x="11572">
                  <c:v>3.0120323434627404E-5</c:v>
                </c:pt>
                <c:pt idx="11573">
                  <c:v>3.0122110725739176E-5</c:v>
                </c:pt>
                <c:pt idx="11574">
                  <c:v>3.0123898335053572E-5</c:v>
                </c:pt>
                <c:pt idx="11575">
                  <c:v>3.0125686262665026E-5</c:v>
                </c:pt>
                <c:pt idx="11576">
                  <c:v>3.0127474508668013E-5</c:v>
                </c:pt>
                <c:pt idx="11577">
                  <c:v>3.0129263073157025E-5</c:v>
                </c:pt>
                <c:pt idx="11578">
                  <c:v>3.0131051956226624E-5</c:v>
                </c:pt>
                <c:pt idx="11579">
                  <c:v>3.0132841157971393E-5</c:v>
                </c:pt>
                <c:pt idx="11580">
                  <c:v>3.0134630678485961E-5</c:v>
                </c:pt>
                <c:pt idx="11581">
                  <c:v>3.0136420517864993E-5</c:v>
                </c:pt>
                <c:pt idx="11582">
                  <c:v>3.013821067620319E-5</c:v>
                </c:pt>
                <c:pt idx="11583">
                  <c:v>3.0140001153595309E-5</c:v>
                </c:pt>
                <c:pt idx="11584">
                  <c:v>3.0141791950136121E-5</c:v>
                </c:pt>
                <c:pt idx="11585">
                  <c:v>3.0143583065920462E-5</c:v>
                </c:pt>
                <c:pt idx="11586">
                  <c:v>3.0145374501043183E-5</c:v>
                </c:pt>
                <c:pt idx="11587">
                  <c:v>3.0147166255599204E-5</c:v>
                </c:pt>
                <c:pt idx="11588">
                  <c:v>3.0148958329683448E-5</c:v>
                </c:pt>
                <c:pt idx="11589">
                  <c:v>3.015075072339091E-5</c:v>
                </c:pt>
                <c:pt idx="11590">
                  <c:v>3.0152543436816606E-5</c:v>
                </c:pt>
                <c:pt idx="11591">
                  <c:v>3.0154336470055593E-5</c:v>
                </c:pt>
                <c:pt idx="11592">
                  <c:v>3.015612982320298E-5</c:v>
                </c:pt>
                <c:pt idx="11593">
                  <c:v>3.0157923496353898E-5</c:v>
                </c:pt>
                <c:pt idx="11594">
                  <c:v>3.0159717489603534E-5</c:v>
                </c:pt>
                <c:pt idx="11595">
                  <c:v>3.0161511803047112E-5</c:v>
                </c:pt>
                <c:pt idx="11596">
                  <c:v>3.0163306436779871E-5</c:v>
                </c:pt>
                <c:pt idx="11597">
                  <c:v>3.0165101390897133E-5</c:v>
                </c:pt>
                <c:pt idx="11598">
                  <c:v>3.0166896665494223E-5</c:v>
                </c:pt>
                <c:pt idx="11599">
                  <c:v>3.0168692260666522E-5</c:v>
                </c:pt>
                <c:pt idx="11600">
                  <c:v>3.0170488176509451E-5</c:v>
                </c:pt>
                <c:pt idx="11601">
                  <c:v>3.0172284413118465E-5</c:v>
                </c:pt>
                <c:pt idx="11602">
                  <c:v>3.0174080970589055E-5</c:v>
                </c:pt>
                <c:pt idx="11603">
                  <c:v>3.017587784901676E-5</c:v>
                </c:pt>
                <c:pt idx="11604">
                  <c:v>3.0177675048497175E-5</c:v>
                </c:pt>
                <c:pt idx="11605">
                  <c:v>3.0179472569125894E-5</c:v>
                </c:pt>
                <c:pt idx="11606">
                  <c:v>3.018127041099858E-5</c:v>
                </c:pt>
                <c:pt idx="11607">
                  <c:v>3.0183068574210938E-5</c:v>
                </c:pt>
                <c:pt idx="11608">
                  <c:v>3.0184867058858696E-5</c:v>
                </c:pt>
                <c:pt idx="11609">
                  <c:v>3.018666586503763E-5</c:v>
                </c:pt>
                <c:pt idx="11610">
                  <c:v>3.0188464992843563E-5</c:v>
                </c:pt>
                <c:pt idx="11611">
                  <c:v>3.0190264442372348E-5</c:v>
                </c:pt>
                <c:pt idx="11612">
                  <c:v>3.0192064213719884E-5</c:v>
                </c:pt>
                <c:pt idx="11613">
                  <c:v>3.0193864306982098E-5</c:v>
                </c:pt>
                <c:pt idx="11614">
                  <c:v>3.019566472225498E-5</c:v>
                </c:pt>
                <c:pt idx="11615">
                  <c:v>3.0197465459634539E-5</c:v>
                </c:pt>
                <c:pt idx="11616">
                  <c:v>3.0199266519216829E-5</c:v>
                </c:pt>
                <c:pt idx="11617">
                  <c:v>3.0201067901097953E-5</c:v>
                </c:pt>
                <c:pt idx="11618">
                  <c:v>3.0202869605374041E-5</c:v>
                </c:pt>
                <c:pt idx="11619">
                  <c:v>3.0204671632141274E-5</c:v>
                </c:pt>
                <c:pt idx="11620">
                  <c:v>3.0206473981495872E-5</c:v>
                </c:pt>
                <c:pt idx="11621">
                  <c:v>3.0208276653534092E-5</c:v>
                </c:pt>
                <c:pt idx="11622">
                  <c:v>3.0210079648352228E-5</c:v>
                </c:pt>
                <c:pt idx="11623">
                  <c:v>3.0211882966046618E-5</c:v>
                </c:pt>
                <c:pt idx="11624">
                  <c:v>3.0213686606713637E-5</c:v>
                </c:pt>
                <c:pt idx="11625">
                  <c:v>3.0215490570449712E-5</c:v>
                </c:pt>
                <c:pt idx="11626">
                  <c:v>3.0217294857351299E-5</c:v>
                </c:pt>
                <c:pt idx="11627">
                  <c:v>3.0219099467514889E-5</c:v>
                </c:pt>
                <c:pt idx="11628">
                  <c:v>3.0220904401037037E-5</c:v>
                </c:pt>
                <c:pt idx="11629">
                  <c:v>3.0222709658014305E-5</c:v>
                </c:pt>
                <c:pt idx="11630">
                  <c:v>3.0224515238543322E-5</c:v>
                </c:pt>
                <c:pt idx="11631">
                  <c:v>3.0226321142720755E-5</c:v>
                </c:pt>
                <c:pt idx="11632">
                  <c:v>3.0228127370643288E-5</c:v>
                </c:pt>
                <c:pt idx="11633">
                  <c:v>3.0229933922407679E-5</c:v>
                </c:pt>
                <c:pt idx="11634">
                  <c:v>3.0231740798110699E-5</c:v>
                </c:pt>
                <c:pt idx="11635">
                  <c:v>3.0233547997849176E-5</c:v>
                </c:pt>
                <c:pt idx="11636">
                  <c:v>3.0235355521719971E-5</c:v>
                </c:pt>
                <c:pt idx="11637">
                  <c:v>3.0237163369819987E-5</c:v>
                </c:pt>
                <c:pt idx="11638">
                  <c:v>3.0238971542246173E-5</c:v>
                </c:pt>
                <c:pt idx="11639">
                  <c:v>3.0240780039095506E-5</c:v>
                </c:pt>
                <c:pt idx="11640">
                  <c:v>3.0242588860465021E-5</c:v>
                </c:pt>
                <c:pt idx="11641">
                  <c:v>3.0244398006451764E-5</c:v>
                </c:pt>
                <c:pt idx="11642">
                  <c:v>3.0246207477152864E-5</c:v>
                </c:pt>
                <c:pt idx="11643">
                  <c:v>3.0248017272665461E-5</c:v>
                </c:pt>
                <c:pt idx="11644">
                  <c:v>3.0249827393086734E-5</c:v>
                </c:pt>
                <c:pt idx="11645">
                  <c:v>3.0251637838513922E-5</c:v>
                </c:pt>
                <c:pt idx="11646">
                  <c:v>3.0253448609044291E-5</c:v>
                </c:pt>
                <c:pt idx="11647">
                  <c:v>3.0255259704775149E-5</c:v>
                </c:pt>
                <c:pt idx="11648">
                  <c:v>3.0257071125803857E-5</c:v>
                </c:pt>
                <c:pt idx="11649">
                  <c:v>3.0258882872227786E-5</c:v>
                </c:pt>
                <c:pt idx="11650">
                  <c:v>3.0260694944144387E-5</c:v>
                </c:pt>
                <c:pt idx="11651">
                  <c:v>3.0262507341651128E-5</c:v>
                </c:pt>
                <c:pt idx="11652">
                  <c:v>3.0264320064845524E-5</c:v>
                </c:pt>
                <c:pt idx="11653">
                  <c:v>3.0266133113825123E-5</c:v>
                </c:pt>
                <c:pt idx="11654">
                  <c:v>3.0267946488687532E-5</c:v>
                </c:pt>
                <c:pt idx="11655">
                  <c:v>3.0269760189530378E-5</c:v>
                </c:pt>
                <c:pt idx="11656">
                  <c:v>3.0271574216451344E-5</c:v>
                </c:pt>
                <c:pt idx="11657">
                  <c:v>3.027338856954815E-5</c:v>
                </c:pt>
                <c:pt idx="11658">
                  <c:v>3.0275203248918547E-5</c:v>
                </c:pt>
                <c:pt idx="11659">
                  <c:v>3.0277018254660355E-5</c:v>
                </c:pt>
                <c:pt idx="11660">
                  <c:v>3.0278833586871395E-5</c:v>
                </c:pt>
                <c:pt idx="11661">
                  <c:v>3.0280649245649563E-5</c:v>
                </c:pt>
                <c:pt idx="11662">
                  <c:v>3.0282465231092778E-5</c:v>
                </c:pt>
                <c:pt idx="11663">
                  <c:v>3.0284281543299E-5</c:v>
                </c:pt>
                <c:pt idx="11664">
                  <c:v>3.028609818236625E-5</c:v>
                </c:pt>
                <c:pt idx="11665">
                  <c:v>3.0287915148392566E-5</c:v>
                </c:pt>
                <c:pt idx="11666">
                  <c:v>3.0289732441476035E-5</c:v>
                </c:pt>
                <c:pt idx="11667">
                  <c:v>3.0291550061714786E-5</c:v>
                </c:pt>
                <c:pt idx="11668">
                  <c:v>3.0293368009207004E-5</c:v>
                </c:pt>
                <c:pt idx="11669">
                  <c:v>3.0295186284050885E-5</c:v>
                </c:pt>
                <c:pt idx="11670">
                  <c:v>3.0297004886344687E-5</c:v>
                </c:pt>
                <c:pt idx="11671">
                  <c:v>3.0298823816186709E-5</c:v>
                </c:pt>
                <c:pt idx="11672">
                  <c:v>3.0300643073675288E-5</c:v>
                </c:pt>
                <c:pt idx="11673">
                  <c:v>3.0302462658908796E-5</c:v>
                </c:pt>
                <c:pt idx="11674">
                  <c:v>3.0304282571985653E-5</c:v>
                </c:pt>
                <c:pt idx="11675">
                  <c:v>3.0306102813004323E-5</c:v>
                </c:pt>
                <c:pt idx="11676">
                  <c:v>3.0307923382063302E-5</c:v>
                </c:pt>
                <c:pt idx="11677">
                  <c:v>3.0309744279261141E-5</c:v>
                </c:pt>
                <c:pt idx="11678">
                  <c:v>3.0311565504696424E-5</c:v>
                </c:pt>
                <c:pt idx="11679">
                  <c:v>3.0313387058467765E-5</c:v>
                </c:pt>
                <c:pt idx="11680">
                  <c:v>3.0315208940673845E-5</c:v>
                </c:pt>
                <c:pt idx="11681">
                  <c:v>3.0317031151413369E-5</c:v>
                </c:pt>
                <c:pt idx="11682">
                  <c:v>3.0318853690785083E-5</c:v>
                </c:pt>
                <c:pt idx="11683">
                  <c:v>3.0320676558887782E-5</c:v>
                </c:pt>
                <c:pt idx="11684">
                  <c:v>3.0322499755820306E-5</c:v>
                </c:pt>
                <c:pt idx="11685">
                  <c:v>3.0324323281681518E-5</c:v>
                </c:pt>
                <c:pt idx="11686">
                  <c:v>3.0326147136570347E-5</c:v>
                </c:pt>
                <c:pt idx="11687">
                  <c:v>3.0327971320585751E-5</c:v>
                </c:pt>
                <c:pt idx="11688">
                  <c:v>3.032979583382672E-5</c:v>
                </c:pt>
                <c:pt idx="11689">
                  <c:v>3.0331620676392303E-5</c:v>
                </c:pt>
                <c:pt idx="11690">
                  <c:v>3.0333445848381583E-5</c:v>
                </c:pt>
                <c:pt idx="11691">
                  <c:v>3.0335271349893682E-5</c:v>
                </c:pt>
                <c:pt idx="11692">
                  <c:v>3.0337097181027776E-5</c:v>
                </c:pt>
                <c:pt idx="11693">
                  <c:v>3.0338923341883065E-5</c:v>
                </c:pt>
                <c:pt idx="11694">
                  <c:v>3.0340749832558804E-5</c:v>
                </c:pt>
                <c:pt idx="11695">
                  <c:v>3.0342576653154286E-5</c:v>
                </c:pt>
                <c:pt idx="11696">
                  <c:v>3.0344403803768844E-5</c:v>
                </c:pt>
                <c:pt idx="11697">
                  <c:v>3.0346231284501859E-5</c:v>
                </c:pt>
                <c:pt idx="11698">
                  <c:v>3.0348059095452739E-5</c:v>
                </c:pt>
                <c:pt idx="11699">
                  <c:v>3.0349887236720952E-5</c:v>
                </c:pt>
                <c:pt idx="11700">
                  <c:v>3.0351715708406001E-5</c:v>
                </c:pt>
                <c:pt idx="11701">
                  <c:v>3.0353544510607429E-5</c:v>
                </c:pt>
                <c:pt idx="11702">
                  <c:v>3.0355373643424811E-5</c:v>
                </c:pt>
                <c:pt idx="11703">
                  <c:v>3.0357203106957797E-5</c:v>
                </c:pt>
                <c:pt idx="11704">
                  <c:v>3.0359032901306037E-5</c:v>
                </c:pt>
                <c:pt idx="11705">
                  <c:v>3.0360863026569257E-5</c:v>
                </c:pt>
                <c:pt idx="11706">
                  <c:v>3.0362693482847202E-5</c:v>
                </c:pt>
                <c:pt idx="11707">
                  <c:v>3.0364524270239671E-5</c:v>
                </c:pt>
                <c:pt idx="11708">
                  <c:v>3.0366355388846508E-5</c:v>
                </c:pt>
                <c:pt idx="11709">
                  <c:v>3.036818683876759E-5</c:v>
                </c:pt>
                <c:pt idx="11710">
                  <c:v>3.0370018620102834E-5</c:v>
                </c:pt>
                <c:pt idx="11711">
                  <c:v>3.0371850732952215E-5</c:v>
                </c:pt>
                <c:pt idx="11712">
                  <c:v>3.0373683177415734E-5</c:v>
                </c:pt>
                <c:pt idx="11713">
                  <c:v>3.0375515953593445E-5</c:v>
                </c:pt>
                <c:pt idx="11714">
                  <c:v>3.0377349061585426E-5</c:v>
                </c:pt>
                <c:pt idx="11715">
                  <c:v>3.0379182501491833E-5</c:v>
                </c:pt>
                <c:pt idx="11716">
                  <c:v>3.0381016273412826E-5</c:v>
                </c:pt>
                <c:pt idx="11717">
                  <c:v>3.0382850377448632E-5</c:v>
                </c:pt>
                <c:pt idx="11718">
                  <c:v>3.0384684813699514E-5</c:v>
                </c:pt>
                <c:pt idx="11719">
                  <c:v>3.0386519582265762E-5</c:v>
                </c:pt>
                <c:pt idx="11720">
                  <c:v>3.0388354683247735E-5</c:v>
                </c:pt>
                <c:pt idx="11721">
                  <c:v>3.0390190116745811E-5</c:v>
                </c:pt>
                <c:pt idx="11722">
                  <c:v>3.039202588286043E-5</c:v>
                </c:pt>
                <c:pt idx="11723">
                  <c:v>3.0393861981692067E-5</c:v>
                </c:pt>
                <c:pt idx="11724">
                  <c:v>3.0395698413341222E-5</c:v>
                </c:pt>
                <c:pt idx="11725">
                  <c:v>3.039753517790847E-5</c:v>
                </c:pt>
                <c:pt idx="11726">
                  <c:v>3.0399372275494406E-5</c:v>
                </c:pt>
                <c:pt idx="11727">
                  <c:v>3.040120970619967E-5</c:v>
                </c:pt>
                <c:pt idx="11728">
                  <c:v>3.0403047470124951E-5</c:v>
                </c:pt>
                <c:pt idx="11729">
                  <c:v>3.0404885567370979E-5</c:v>
                </c:pt>
                <c:pt idx="11730">
                  <c:v>3.0406723998038519E-5</c:v>
                </c:pt>
                <c:pt idx="11731">
                  <c:v>3.0408562762228396E-5</c:v>
                </c:pt>
                <c:pt idx="11732">
                  <c:v>3.0410401860041454E-5</c:v>
                </c:pt>
                <c:pt idx="11733">
                  <c:v>3.0412241291578602E-5</c:v>
                </c:pt>
                <c:pt idx="11734">
                  <c:v>3.0414081056940772E-5</c:v>
                </c:pt>
                <c:pt idx="11735">
                  <c:v>3.0415921156228954E-5</c:v>
                </c:pt>
                <c:pt idx="11736">
                  <c:v>3.0417761589544183E-5</c:v>
                </c:pt>
                <c:pt idx="11737">
                  <c:v>3.0419602356987519E-5</c:v>
                </c:pt>
                <c:pt idx="11738">
                  <c:v>3.0421443458660078E-5</c:v>
                </c:pt>
                <c:pt idx="11739">
                  <c:v>3.0423284894663013E-5</c:v>
                </c:pt>
                <c:pt idx="11740">
                  <c:v>3.0425126665097533E-5</c:v>
                </c:pt>
                <c:pt idx="11741">
                  <c:v>3.0426968770064863E-5</c:v>
                </c:pt>
                <c:pt idx="11742">
                  <c:v>3.0428811209666305E-5</c:v>
                </c:pt>
                <c:pt idx="11743">
                  <c:v>3.043065398400317E-5</c:v>
                </c:pt>
                <c:pt idx="11744">
                  <c:v>3.0432497093176845E-5</c:v>
                </c:pt>
                <c:pt idx="11745">
                  <c:v>3.043434053728873E-5</c:v>
                </c:pt>
                <c:pt idx="11746">
                  <c:v>3.0436184316440289E-5</c:v>
                </c:pt>
                <c:pt idx="11747">
                  <c:v>3.0438028430733024E-5</c:v>
                </c:pt>
                <c:pt idx="11748">
                  <c:v>3.0439872880268467E-5</c:v>
                </c:pt>
                <c:pt idx="11749">
                  <c:v>3.0441717665148211E-5</c:v>
                </c:pt>
                <c:pt idx="11750">
                  <c:v>3.0443562785473883E-5</c:v>
                </c:pt>
                <c:pt idx="11751">
                  <c:v>3.0445408241347158E-5</c:v>
                </c:pt>
                <c:pt idx="11752">
                  <c:v>3.0447254032869744E-5</c:v>
                </c:pt>
                <c:pt idx="11753">
                  <c:v>3.0449100160143406E-5</c:v>
                </c:pt>
                <c:pt idx="11754">
                  <c:v>3.0450946623269942E-5</c:v>
                </c:pt>
                <c:pt idx="11755">
                  <c:v>3.0452793422351195E-5</c:v>
                </c:pt>
                <c:pt idx="11756">
                  <c:v>3.0454640557489057E-5</c:v>
                </c:pt>
                <c:pt idx="11757">
                  <c:v>3.0456488028785455E-5</c:v>
                </c:pt>
                <c:pt idx="11758">
                  <c:v>3.045833583634237E-5</c:v>
                </c:pt>
                <c:pt idx="11759">
                  <c:v>3.0460183980261811E-5</c:v>
                </c:pt>
                <c:pt idx="11760">
                  <c:v>3.0462032460645846E-5</c:v>
                </c:pt>
                <c:pt idx="11761">
                  <c:v>3.0463881277596576E-5</c:v>
                </c:pt>
                <c:pt idx="11762">
                  <c:v>3.046573043121615E-5</c:v>
                </c:pt>
                <c:pt idx="11763">
                  <c:v>3.0467579921606753E-5</c:v>
                </c:pt>
                <c:pt idx="11764">
                  <c:v>3.0469429748870634E-5</c:v>
                </c:pt>
                <c:pt idx="11765">
                  <c:v>3.0471279913110059E-5</c:v>
                </c:pt>
                <c:pt idx="11766">
                  <c:v>3.0473130414427349E-5</c:v>
                </c:pt>
                <c:pt idx="11767">
                  <c:v>3.0474981252924878E-5</c:v>
                </c:pt>
                <c:pt idx="11768">
                  <c:v>3.0476832428705049E-5</c:v>
                </c:pt>
                <c:pt idx="11769">
                  <c:v>3.0478683941870307E-5</c:v>
                </c:pt>
                <c:pt idx="11770">
                  <c:v>3.0480535792523168E-5</c:v>
                </c:pt>
                <c:pt idx="11771">
                  <c:v>3.0482387980766147E-5</c:v>
                </c:pt>
                <c:pt idx="11772">
                  <c:v>3.0484240506701843E-5</c:v>
                </c:pt>
                <c:pt idx="11773">
                  <c:v>3.0486093370432878E-5</c:v>
                </c:pt>
                <c:pt idx="11774">
                  <c:v>3.0487946572061918E-5</c:v>
                </c:pt>
                <c:pt idx="11775">
                  <c:v>3.0489800111691693E-5</c:v>
                </c:pt>
                <c:pt idx="11776">
                  <c:v>3.0491653989424942E-5</c:v>
                </c:pt>
                <c:pt idx="11777">
                  <c:v>3.0493508205364474E-5</c:v>
                </c:pt>
                <c:pt idx="11778">
                  <c:v>3.0495362759613132E-5</c:v>
                </c:pt>
                <c:pt idx="11779">
                  <c:v>3.0497217652273804E-5</c:v>
                </c:pt>
                <c:pt idx="11780">
                  <c:v>3.0499072883449429E-5</c:v>
                </c:pt>
                <c:pt idx="11781">
                  <c:v>3.0500928453242978E-5</c:v>
                </c:pt>
                <c:pt idx="11782">
                  <c:v>3.0502784361757467E-5</c:v>
                </c:pt>
                <c:pt idx="11783">
                  <c:v>3.0504640609095977E-5</c:v>
                </c:pt>
                <c:pt idx="11784">
                  <c:v>3.0506497195361602E-5</c:v>
                </c:pt>
                <c:pt idx="11785">
                  <c:v>3.0508354120657497E-5</c:v>
                </c:pt>
                <c:pt idx="11786">
                  <c:v>3.0510211385086858E-5</c:v>
                </c:pt>
                <c:pt idx="11787">
                  <c:v>3.0512068988752928E-5</c:v>
                </c:pt>
                <c:pt idx="11788">
                  <c:v>3.0513926931758987E-5</c:v>
                </c:pt>
                <c:pt idx="11789">
                  <c:v>3.051578521420837E-5</c:v>
                </c:pt>
                <c:pt idx="11790">
                  <c:v>3.0517643836204442E-5</c:v>
                </c:pt>
                <c:pt idx="11791">
                  <c:v>3.0519502797850627E-5</c:v>
                </c:pt>
                <c:pt idx="11792">
                  <c:v>3.0521362099250366E-5</c:v>
                </c:pt>
                <c:pt idx="11793">
                  <c:v>3.0523221740507194E-5</c:v>
                </c:pt>
                <c:pt idx="11794">
                  <c:v>3.0525081721724633E-5</c:v>
                </c:pt>
                <c:pt idx="11795">
                  <c:v>3.0526942043006291E-5</c:v>
                </c:pt>
                <c:pt idx="11796">
                  <c:v>3.0528802704455798E-5</c:v>
                </c:pt>
                <c:pt idx="11797">
                  <c:v>3.0530663706176844E-5</c:v>
                </c:pt>
                <c:pt idx="11798">
                  <c:v>3.0532525048273141E-5</c:v>
                </c:pt>
                <c:pt idx="11799">
                  <c:v>3.0534386730848465E-5</c:v>
                </c:pt>
                <c:pt idx="11800">
                  <c:v>3.0536248754006631E-5</c:v>
                </c:pt>
                <c:pt idx="11801">
                  <c:v>3.0538111117851504E-5</c:v>
                </c:pt>
                <c:pt idx="11802">
                  <c:v>3.0539973822486971E-5</c:v>
                </c:pt>
                <c:pt idx="11803">
                  <c:v>3.0541836868017001E-5</c:v>
                </c:pt>
                <c:pt idx="11804">
                  <c:v>3.0543700254545561E-5</c:v>
                </c:pt>
                <c:pt idx="11805">
                  <c:v>3.0545563982176701E-5</c:v>
                </c:pt>
                <c:pt idx="11806">
                  <c:v>3.0547428051014506E-5</c:v>
                </c:pt>
                <c:pt idx="11807">
                  <c:v>3.0549292461163091E-5</c:v>
                </c:pt>
                <c:pt idx="11808">
                  <c:v>3.0551157212726628E-5</c:v>
                </c:pt>
                <c:pt idx="11809">
                  <c:v>3.0553022305809323E-5</c:v>
                </c:pt>
                <c:pt idx="11810">
                  <c:v>3.0554887740515449E-5</c:v>
                </c:pt>
                <c:pt idx="11811">
                  <c:v>3.0556753516949307E-5</c:v>
                </c:pt>
                <c:pt idx="11812">
                  <c:v>3.0558619635215236E-5</c:v>
                </c:pt>
                <c:pt idx="11813">
                  <c:v>3.0560486095417626E-5</c:v>
                </c:pt>
                <c:pt idx="11814">
                  <c:v>3.0562352897660933E-5</c:v>
                </c:pt>
                <c:pt idx="11815">
                  <c:v>3.0564220042049612E-5</c:v>
                </c:pt>
                <c:pt idx="11816">
                  <c:v>3.0566087528688214E-5</c:v>
                </c:pt>
                <c:pt idx="11817">
                  <c:v>3.0567955357681291E-5</c:v>
                </c:pt>
                <c:pt idx="11818">
                  <c:v>3.0569823529133469E-5</c:v>
                </c:pt>
                <c:pt idx="11819">
                  <c:v>3.0571692043149399E-5</c:v>
                </c:pt>
                <c:pt idx="11820">
                  <c:v>3.0573560899833795E-5</c:v>
                </c:pt>
                <c:pt idx="11821">
                  <c:v>3.0575430099291405E-5</c:v>
                </c:pt>
                <c:pt idx="11822">
                  <c:v>3.0577299641627017E-5</c:v>
                </c:pt>
                <c:pt idx="11823">
                  <c:v>3.0579169526945487E-5</c:v>
                </c:pt>
                <c:pt idx="11824">
                  <c:v>3.0581039755351684E-5</c:v>
                </c:pt>
                <c:pt idx="11825">
                  <c:v>3.0582910326950546E-5</c:v>
                </c:pt>
                <c:pt idx="11826">
                  <c:v>3.0584781241847043E-5</c:v>
                </c:pt>
                <c:pt idx="11827">
                  <c:v>3.0586652500146194E-5</c:v>
                </c:pt>
                <c:pt idx="11828">
                  <c:v>3.0588524101953059E-5</c:v>
                </c:pt>
                <c:pt idx="11829">
                  <c:v>3.0590396047372764E-5</c:v>
                </c:pt>
                <c:pt idx="11830">
                  <c:v>3.0592268336510443E-5</c:v>
                </c:pt>
                <c:pt idx="11831">
                  <c:v>3.0594140969471311E-5</c:v>
                </c:pt>
                <c:pt idx="11832">
                  <c:v>3.0596013946360597E-5</c:v>
                </c:pt>
                <c:pt idx="11833">
                  <c:v>3.059788726728361E-5</c:v>
                </c:pt>
                <c:pt idx="11834">
                  <c:v>3.0599760932345667E-5</c:v>
                </c:pt>
                <c:pt idx="11835">
                  <c:v>3.060163494165216E-5</c:v>
                </c:pt>
                <c:pt idx="11836">
                  <c:v>3.0603509295308507E-5</c:v>
                </c:pt>
                <c:pt idx="11837">
                  <c:v>3.060538399342018E-5</c:v>
                </c:pt>
                <c:pt idx="11838">
                  <c:v>3.0607259036092693E-5</c:v>
                </c:pt>
                <c:pt idx="11839">
                  <c:v>3.0609134423431619E-5</c:v>
                </c:pt>
                <c:pt idx="11840">
                  <c:v>3.061101015554254E-5</c:v>
                </c:pt>
                <c:pt idx="11841">
                  <c:v>3.0612886232531125E-5</c:v>
                </c:pt>
                <c:pt idx="11842">
                  <c:v>3.0614762654503076E-5</c:v>
                </c:pt>
                <c:pt idx="11843">
                  <c:v>3.0616639421564118E-5</c:v>
                </c:pt>
                <c:pt idx="11844">
                  <c:v>3.0618516533820047E-5</c:v>
                </c:pt>
                <c:pt idx="11845">
                  <c:v>3.0620393991376696E-5</c:v>
                </c:pt>
                <c:pt idx="11846">
                  <c:v>3.0622271794339936E-5</c:v>
                </c:pt>
                <c:pt idx="11847">
                  <c:v>3.0624149942815709E-5</c:v>
                </c:pt>
                <c:pt idx="11848">
                  <c:v>3.062602843690996E-5</c:v>
                </c:pt>
                <c:pt idx="11849">
                  <c:v>3.0627907276728724E-5</c:v>
                </c:pt>
                <c:pt idx="11850">
                  <c:v>3.0629786462378052E-5</c:v>
                </c:pt>
                <c:pt idx="11851">
                  <c:v>3.063166599396405E-5</c:v>
                </c:pt>
                <c:pt idx="11852">
                  <c:v>3.0633545871592871E-5</c:v>
                </c:pt>
                <c:pt idx="11853">
                  <c:v>3.0635426095370705E-5</c:v>
                </c:pt>
                <c:pt idx="11854">
                  <c:v>3.063730666540381E-5</c:v>
                </c:pt>
                <c:pt idx="11855">
                  <c:v>3.0639187581798458E-5</c:v>
                </c:pt>
                <c:pt idx="11856">
                  <c:v>3.064106884466099E-5</c:v>
                </c:pt>
                <c:pt idx="11857">
                  <c:v>3.0642950454097793E-5</c:v>
                </c:pt>
                <c:pt idx="11858">
                  <c:v>3.0644832410215281E-5</c:v>
                </c:pt>
                <c:pt idx="11859">
                  <c:v>3.0646714713119929E-5</c:v>
                </c:pt>
                <c:pt idx="11860">
                  <c:v>3.0648597362918254E-5</c:v>
                </c:pt>
                <c:pt idx="11861">
                  <c:v>3.065048035971682E-5</c:v>
                </c:pt>
                <c:pt idx="11862">
                  <c:v>3.0652363703622236E-5</c:v>
                </c:pt>
                <c:pt idx="11863">
                  <c:v>3.0654247394741149E-5</c:v>
                </c:pt>
                <c:pt idx="11864">
                  <c:v>3.0656131433180263E-5</c:v>
                </c:pt>
                <c:pt idx="11865">
                  <c:v>3.065801581904634E-5</c:v>
                </c:pt>
                <c:pt idx="11866">
                  <c:v>3.0659900552446145E-5</c:v>
                </c:pt>
                <c:pt idx="11867">
                  <c:v>3.066178563348654E-5</c:v>
                </c:pt>
                <c:pt idx="11868">
                  <c:v>3.0663671062274394E-5</c:v>
                </c:pt>
                <c:pt idx="11869">
                  <c:v>3.0665556838916636E-5</c:v>
                </c:pt>
                <c:pt idx="11870">
                  <c:v>3.0667442963520251E-5</c:v>
                </c:pt>
                <c:pt idx="11871">
                  <c:v>3.0669329436192261E-5</c:v>
                </c:pt>
                <c:pt idx="11872">
                  <c:v>3.0671216257039733E-5</c:v>
                </c:pt>
                <c:pt idx="11873">
                  <c:v>3.0673103426169778E-5</c:v>
                </c:pt>
                <c:pt idx="11874">
                  <c:v>3.0674990943689557E-5</c:v>
                </c:pt>
                <c:pt idx="11875">
                  <c:v>3.067687880970629E-5</c:v>
                </c:pt>
                <c:pt idx="11876">
                  <c:v>3.0678767024327204E-5</c:v>
                </c:pt>
                <c:pt idx="11877">
                  <c:v>3.0680655587659617E-5</c:v>
                </c:pt>
                <c:pt idx="11878">
                  <c:v>3.0682544499810869E-5</c:v>
                </c:pt>
                <c:pt idx="11879">
                  <c:v>3.0684433760888359E-5</c:v>
                </c:pt>
                <c:pt idx="11880">
                  <c:v>3.068632337099951E-5</c:v>
                </c:pt>
                <c:pt idx="11881">
                  <c:v>3.0688213330251821E-5</c:v>
                </c:pt>
                <c:pt idx="11882">
                  <c:v>3.0690103638752805E-5</c:v>
                </c:pt>
                <c:pt idx="11883">
                  <c:v>3.0691994296610068E-5</c:v>
                </c:pt>
                <c:pt idx="11884">
                  <c:v>3.0693885303931203E-5</c:v>
                </c:pt>
                <c:pt idx="11885">
                  <c:v>3.0695776660823893E-5</c:v>
                </c:pt>
                <c:pt idx="11886">
                  <c:v>3.069766836739586E-5</c:v>
                </c:pt>
                <c:pt idx="11887">
                  <c:v>3.0699560423754853E-5</c:v>
                </c:pt>
                <c:pt idx="11888">
                  <c:v>3.0701452830008696E-5</c:v>
                </c:pt>
                <c:pt idx="11889">
                  <c:v>3.0703345586265233E-5</c:v>
                </c:pt>
                <c:pt idx="11890">
                  <c:v>3.0705238692632376E-5</c:v>
                </c:pt>
                <c:pt idx="11891">
                  <c:v>3.0707132149218058E-5</c:v>
                </c:pt>
                <c:pt idx="11892">
                  <c:v>3.0709025956130291E-5</c:v>
                </c:pt>
                <c:pt idx="11893">
                  <c:v>3.0710920113477118E-5</c:v>
                </c:pt>
                <c:pt idx="11894">
                  <c:v>3.0712814621366612E-5</c:v>
                </c:pt>
                <c:pt idx="11895">
                  <c:v>3.0714709479906923E-5</c:v>
                </c:pt>
                <c:pt idx="11896">
                  <c:v>3.0716604689206221E-5</c:v>
                </c:pt>
                <c:pt idx="11897">
                  <c:v>3.0718500249372748E-5</c:v>
                </c:pt>
                <c:pt idx="11898">
                  <c:v>3.0720396160514777E-5</c:v>
                </c:pt>
                <c:pt idx="11899">
                  <c:v>3.0722292422740612E-5</c:v>
                </c:pt>
                <c:pt idx="11900">
                  <c:v>3.0724189036158647E-5</c:v>
                </c:pt>
                <c:pt idx="11901">
                  <c:v>3.0726086000877288E-5</c:v>
                </c:pt>
                <c:pt idx="11902">
                  <c:v>3.0727983317004996E-5</c:v>
                </c:pt>
                <c:pt idx="11903">
                  <c:v>3.0729880984650279E-5</c:v>
                </c:pt>
                <c:pt idx="11904">
                  <c:v>3.0731779003921707E-5</c:v>
                </c:pt>
                <c:pt idx="11905">
                  <c:v>3.0733677374927862E-5</c:v>
                </c:pt>
                <c:pt idx="11906">
                  <c:v>3.0735576097777416E-5</c:v>
                </c:pt>
                <c:pt idx="11907">
                  <c:v>3.0737475172579053E-5</c:v>
                </c:pt>
                <c:pt idx="11908">
                  <c:v>3.0739374599441525E-5</c:v>
                </c:pt>
                <c:pt idx="11909">
                  <c:v>3.0741274378473618E-5</c:v>
                </c:pt>
                <c:pt idx="11910">
                  <c:v>3.0743174509784173E-5</c:v>
                </c:pt>
                <c:pt idx="11911">
                  <c:v>3.0745074993482078E-5</c:v>
                </c:pt>
                <c:pt idx="11912">
                  <c:v>3.0746975829676267E-5</c:v>
                </c:pt>
                <c:pt idx="11913">
                  <c:v>3.074887701847571E-5</c:v>
                </c:pt>
                <c:pt idx="11914">
                  <c:v>3.075077855998945E-5</c:v>
                </c:pt>
                <c:pt idx="11915">
                  <c:v>3.0752680454326545E-5</c:v>
                </c:pt>
                <c:pt idx="11916">
                  <c:v>3.0754582701596133E-5</c:v>
                </c:pt>
                <c:pt idx="11917">
                  <c:v>3.0756485301907372E-5</c:v>
                </c:pt>
                <c:pt idx="11918">
                  <c:v>3.0758388255369484E-5</c:v>
                </c:pt>
                <c:pt idx="11919">
                  <c:v>3.0760291562091721E-5</c:v>
                </c:pt>
                <c:pt idx="11920">
                  <c:v>3.0762195222183418E-5</c:v>
                </c:pt>
                <c:pt idx="11921">
                  <c:v>3.0764099235753904E-5</c:v>
                </c:pt>
                <c:pt idx="11922">
                  <c:v>3.0766003602912609E-5</c:v>
                </c:pt>
                <c:pt idx="11923">
                  <c:v>3.0767908323768968E-5</c:v>
                </c:pt>
                <c:pt idx="11924">
                  <c:v>3.0769813398432494E-5</c:v>
                </c:pt>
                <c:pt idx="11925">
                  <c:v>3.0771718827012725E-5</c:v>
                </c:pt>
                <c:pt idx="11926">
                  <c:v>3.0773624609619267E-5</c:v>
                </c:pt>
                <c:pt idx="11927">
                  <c:v>3.0775530746361759E-5</c:v>
                </c:pt>
                <c:pt idx="11928">
                  <c:v>3.077743723734989E-5</c:v>
                </c:pt>
                <c:pt idx="11929">
                  <c:v>3.07793440826934E-5</c:v>
                </c:pt>
                <c:pt idx="11930">
                  <c:v>3.0781251282502065E-5</c:v>
                </c:pt>
                <c:pt idx="11931">
                  <c:v>3.0783158836885735E-5</c:v>
                </c:pt>
                <c:pt idx="11932">
                  <c:v>3.0785066745954281E-5</c:v>
                </c:pt>
                <c:pt idx="11933">
                  <c:v>3.0786975009817634E-5</c:v>
                </c:pt>
                <c:pt idx="11934">
                  <c:v>3.0788883628585772E-5</c:v>
                </c:pt>
                <c:pt idx="11935">
                  <c:v>3.0790792602368708E-5</c:v>
                </c:pt>
                <c:pt idx="11936">
                  <c:v>3.079270193127653E-5</c:v>
                </c:pt>
                <c:pt idx="11937">
                  <c:v>3.0794611615419352E-5</c:v>
                </c:pt>
                <c:pt idx="11938">
                  <c:v>3.0796521654907335E-5</c:v>
                </c:pt>
                <c:pt idx="11939">
                  <c:v>3.0798432049850702E-5</c:v>
                </c:pt>
                <c:pt idx="11940">
                  <c:v>3.0800342800359709E-5</c:v>
                </c:pt>
                <c:pt idx="11941">
                  <c:v>3.0802253906544675E-5</c:v>
                </c:pt>
                <c:pt idx="11942">
                  <c:v>3.0804165368515958E-5</c:v>
                </c:pt>
                <c:pt idx="11943">
                  <c:v>3.0806077186383956E-5</c:v>
                </c:pt>
                <c:pt idx="11944">
                  <c:v>3.0807989360259135E-5</c:v>
                </c:pt>
                <c:pt idx="11945">
                  <c:v>3.0809901890251991E-5</c:v>
                </c:pt>
                <c:pt idx="11946">
                  <c:v>3.0811814776473084E-5</c:v>
                </c:pt>
                <c:pt idx="11947">
                  <c:v>3.0813728019032996E-5</c:v>
                </c:pt>
                <c:pt idx="11948">
                  <c:v>3.081564161804239E-5</c:v>
                </c:pt>
                <c:pt idx="11949">
                  <c:v>3.081755557361195E-5</c:v>
                </c:pt>
                <c:pt idx="11950">
                  <c:v>3.0819469885852434E-5</c:v>
                </c:pt>
                <c:pt idx="11951">
                  <c:v>3.082138455487462E-5</c:v>
                </c:pt>
                <c:pt idx="11952">
                  <c:v>3.0823299580789341E-5</c:v>
                </c:pt>
                <c:pt idx="11953">
                  <c:v>3.082521496370751E-5</c:v>
                </c:pt>
                <c:pt idx="11954">
                  <c:v>3.0827130703740042E-5</c:v>
                </c:pt>
                <c:pt idx="11955">
                  <c:v>3.0829046800997931E-5</c:v>
                </c:pt>
                <c:pt idx="11956">
                  <c:v>3.0830963255592201E-5</c:v>
                </c:pt>
                <c:pt idx="11957">
                  <c:v>3.083288006763394E-5</c:v>
                </c:pt>
                <c:pt idx="11958">
                  <c:v>3.0834797237234281E-5</c:v>
                </c:pt>
                <c:pt idx="11959">
                  <c:v>3.0836714764504393E-5</c:v>
                </c:pt>
                <c:pt idx="11960">
                  <c:v>3.0838632649555504E-5</c:v>
                </c:pt>
                <c:pt idx="11961">
                  <c:v>3.0840550892498892E-5</c:v>
                </c:pt>
                <c:pt idx="11962">
                  <c:v>3.0842469493445884E-5</c:v>
                </c:pt>
                <c:pt idx="11963">
                  <c:v>3.0844388452507843E-5</c:v>
                </c:pt>
                <c:pt idx="11964">
                  <c:v>3.0846307769796189E-5</c:v>
                </c:pt>
                <c:pt idx="11965">
                  <c:v>3.0848227445422393E-5</c:v>
                </c:pt>
                <c:pt idx="11966">
                  <c:v>3.0850147479497965E-5</c:v>
                </c:pt>
                <c:pt idx="11967">
                  <c:v>3.0852067872134489E-5</c:v>
                </c:pt>
                <c:pt idx="11968">
                  <c:v>3.0853988623443565E-5</c:v>
                </c:pt>
                <c:pt idx="11969">
                  <c:v>3.0855909733536856E-5</c:v>
                </c:pt>
                <c:pt idx="11970">
                  <c:v>3.0857831202526078E-5</c:v>
                </c:pt>
                <c:pt idx="11971">
                  <c:v>3.0859753030522999E-5</c:v>
                </c:pt>
                <c:pt idx="11972">
                  <c:v>3.0861675217639405E-5</c:v>
                </c:pt>
                <c:pt idx="11973">
                  <c:v>3.0863597763987186E-5</c:v>
                </c:pt>
                <c:pt idx="11974">
                  <c:v>3.0865520669678213E-5</c:v>
                </c:pt>
                <c:pt idx="11975">
                  <c:v>3.0867443934824463E-5</c:v>
                </c:pt>
                <c:pt idx="11976">
                  <c:v>3.0869367559537947E-5</c:v>
                </c:pt>
                <c:pt idx="11977">
                  <c:v>3.0871291543930697E-5</c:v>
                </c:pt>
                <c:pt idx="11978">
                  <c:v>3.0873215888114827E-5</c:v>
                </c:pt>
                <c:pt idx="11979">
                  <c:v>3.0875140592202483E-5</c:v>
                </c:pt>
                <c:pt idx="11980">
                  <c:v>3.0877065656305875E-5</c:v>
                </c:pt>
                <c:pt idx="11981">
                  <c:v>3.0878991080537243E-5</c:v>
                </c:pt>
                <c:pt idx="11982">
                  <c:v>3.0880916865008885E-5</c:v>
                </c:pt>
                <c:pt idx="11983">
                  <c:v>3.0882843009833144E-5</c:v>
                </c:pt>
                <c:pt idx="11984">
                  <c:v>3.0884769515122438E-5</c:v>
                </c:pt>
                <c:pt idx="11985">
                  <c:v>3.0886696380989185E-5</c:v>
                </c:pt>
                <c:pt idx="11986">
                  <c:v>3.0888623607545892E-5</c:v>
                </c:pt>
                <c:pt idx="11987">
                  <c:v>3.0890551194905098E-5</c:v>
                </c:pt>
                <c:pt idx="11988">
                  <c:v>3.0892479143179392E-5</c:v>
                </c:pt>
                <c:pt idx="11989">
                  <c:v>3.0894407452481435E-5</c:v>
                </c:pt>
                <c:pt idx="11990">
                  <c:v>3.0896336122923897E-5</c:v>
                </c:pt>
                <c:pt idx="11991">
                  <c:v>3.0898265154619521E-5</c:v>
                </c:pt>
                <c:pt idx="11992">
                  <c:v>3.0900194547681112E-5</c:v>
                </c:pt>
                <c:pt idx="11993">
                  <c:v>3.0902124302221487E-5</c:v>
                </c:pt>
                <c:pt idx="11994">
                  <c:v>3.0904054418353546E-5</c:v>
                </c:pt>
                <c:pt idx="11995">
                  <c:v>3.0905984896190228E-5</c:v>
                </c:pt>
                <c:pt idx="11996">
                  <c:v>3.0907915735844515E-5</c:v>
                </c:pt>
                <c:pt idx="11997">
                  <c:v>3.0909846937429441E-5</c:v>
                </c:pt>
                <c:pt idx="11998">
                  <c:v>3.0911778501058102E-5</c:v>
                </c:pt>
                <c:pt idx="11999">
                  <c:v>3.0913710426843628E-5</c:v>
                </c:pt>
                <c:pt idx="12000">
                  <c:v>3.0915642714899196E-5</c:v>
                </c:pt>
                <c:pt idx="12001">
                  <c:v>3.0917575365338051E-5</c:v>
                </c:pt>
                <c:pt idx="12002">
                  <c:v>3.0919508378273465E-5</c:v>
                </c:pt>
                <c:pt idx="12003">
                  <c:v>3.0921441753818785E-5</c:v>
                </c:pt>
                <c:pt idx="12004">
                  <c:v>3.0923375492087383E-5</c:v>
                </c:pt>
                <c:pt idx="12005">
                  <c:v>3.0925309593192695E-5</c:v>
                </c:pt>
                <c:pt idx="12006">
                  <c:v>3.092724405724821E-5</c:v>
                </c:pt>
                <c:pt idx="12007">
                  <c:v>3.0929178884367451E-5</c:v>
                </c:pt>
                <c:pt idx="12008">
                  <c:v>3.0931114074664E-5</c:v>
                </c:pt>
                <c:pt idx="12009">
                  <c:v>3.0933049628251497E-5</c:v>
                </c:pt>
                <c:pt idx="12010">
                  <c:v>3.0934985545243612E-5</c:v>
                </c:pt>
                <c:pt idx="12011">
                  <c:v>3.0936921825754086E-5</c:v>
                </c:pt>
                <c:pt idx="12012">
                  <c:v>3.0938858469896692E-5</c:v>
                </c:pt>
                <c:pt idx="12013">
                  <c:v>3.0940795477785265E-5</c:v>
                </c:pt>
                <c:pt idx="12014">
                  <c:v>3.0942732849533685E-5</c:v>
                </c:pt>
                <c:pt idx="12015">
                  <c:v>3.0944670585255877E-5</c:v>
                </c:pt>
                <c:pt idx="12016">
                  <c:v>3.0946608685065829E-5</c:v>
                </c:pt>
                <c:pt idx="12017">
                  <c:v>3.0948547149077574E-5</c:v>
                </c:pt>
                <c:pt idx="12018">
                  <c:v>3.0950485977405175E-5</c:v>
                </c:pt>
                <c:pt idx="12019">
                  <c:v>3.095242517016278E-5</c:v>
                </c:pt>
                <c:pt idx="12020">
                  <c:v>3.0954364727464568E-5</c:v>
                </c:pt>
                <c:pt idx="12021">
                  <c:v>3.095630464942476E-5</c:v>
                </c:pt>
                <c:pt idx="12022">
                  <c:v>3.095824493615765E-5</c:v>
                </c:pt>
                <c:pt idx="12023">
                  <c:v>3.0960185587777556E-5</c:v>
                </c:pt>
                <c:pt idx="12024">
                  <c:v>3.0962126604398866E-5</c:v>
                </c:pt>
                <c:pt idx="12025">
                  <c:v>3.0964067986136012E-5</c:v>
                </c:pt>
                <c:pt idx="12026">
                  <c:v>3.0966009733103471E-5</c:v>
                </c:pt>
                <c:pt idx="12027">
                  <c:v>3.0967951845415777E-5</c:v>
                </c:pt>
                <c:pt idx="12028">
                  <c:v>3.0969894323187508E-5</c:v>
                </c:pt>
                <c:pt idx="12029">
                  <c:v>3.0971837166533306E-5</c:v>
                </c:pt>
                <c:pt idx="12030">
                  <c:v>3.0973780375567846E-5</c:v>
                </c:pt>
                <c:pt idx="12031">
                  <c:v>3.0975723950405863E-5</c:v>
                </c:pt>
                <c:pt idx="12032">
                  <c:v>3.0977667891162134E-5</c:v>
                </c:pt>
                <c:pt idx="12033">
                  <c:v>3.0979612197951508E-5</c:v>
                </c:pt>
                <c:pt idx="12034">
                  <c:v>3.0981556870888859E-5</c:v>
                </c:pt>
                <c:pt idx="12035">
                  <c:v>3.0983501910089124E-5</c:v>
                </c:pt>
                <c:pt idx="12036">
                  <c:v>3.098544731566729E-5</c:v>
                </c:pt>
                <c:pt idx="12037">
                  <c:v>3.0987393087738392E-5</c:v>
                </c:pt>
                <c:pt idx="12038">
                  <c:v>3.0989339226417509E-5</c:v>
                </c:pt>
                <c:pt idx="12039">
                  <c:v>3.0991285731819785E-5</c:v>
                </c:pt>
                <c:pt idx="12040">
                  <c:v>3.0993232604060416E-5</c:v>
                </c:pt>
                <c:pt idx="12041">
                  <c:v>3.0995179843254625E-5</c:v>
                </c:pt>
                <c:pt idx="12042">
                  <c:v>3.0997127449517704E-5</c:v>
                </c:pt>
                <c:pt idx="12043">
                  <c:v>3.0999075422965005E-5</c:v>
                </c:pt>
                <c:pt idx="12044">
                  <c:v>3.1001023763711908E-5</c:v>
                </c:pt>
                <c:pt idx="12045">
                  <c:v>3.1002972471873853E-5</c:v>
                </c:pt>
                <c:pt idx="12046">
                  <c:v>3.1004921547566335E-5</c:v>
                </c:pt>
                <c:pt idx="12047">
                  <c:v>3.1006870990904903E-5</c:v>
                </c:pt>
                <c:pt idx="12048">
                  <c:v>3.1008820802005145E-5</c:v>
                </c:pt>
                <c:pt idx="12049">
                  <c:v>3.1010770980982699E-5</c:v>
                </c:pt>
                <c:pt idx="12050">
                  <c:v>3.1012721527953277E-5</c:v>
                </c:pt>
                <c:pt idx="12051">
                  <c:v>3.1014672443032611E-5</c:v>
                </c:pt>
                <c:pt idx="12052">
                  <c:v>3.1016623726336499E-5</c:v>
                </c:pt>
                <c:pt idx="12053">
                  <c:v>3.1018575377980802E-5</c:v>
                </c:pt>
                <c:pt idx="12054">
                  <c:v>3.1020527398081409E-5</c:v>
                </c:pt>
                <c:pt idx="12055">
                  <c:v>3.1022479786754274E-5</c:v>
                </c:pt>
                <c:pt idx="12056">
                  <c:v>3.1024432544115393E-5</c:v>
                </c:pt>
                <c:pt idx="12057">
                  <c:v>3.1026385670280831E-5</c:v>
                </c:pt>
                <c:pt idx="12058">
                  <c:v>3.1028339165366685E-5</c:v>
                </c:pt>
                <c:pt idx="12059">
                  <c:v>3.1030293029489101E-5</c:v>
                </c:pt>
                <c:pt idx="12060">
                  <c:v>3.1032247262764304E-5</c:v>
                </c:pt>
                <c:pt idx="12061">
                  <c:v>3.1034201865308535E-5</c:v>
                </c:pt>
                <c:pt idx="12062">
                  <c:v>3.1036156837238115E-5</c:v>
                </c:pt>
                <c:pt idx="12063">
                  <c:v>3.1038112178669392E-5</c:v>
                </c:pt>
                <c:pt idx="12064">
                  <c:v>3.1040067889718797E-5</c:v>
                </c:pt>
                <c:pt idx="12065">
                  <c:v>3.1042023970502773E-5</c:v>
                </c:pt>
                <c:pt idx="12066">
                  <c:v>3.1043980421137844E-5</c:v>
                </c:pt>
                <c:pt idx="12067">
                  <c:v>3.1045937241740569E-5</c:v>
                </c:pt>
                <c:pt idx="12068">
                  <c:v>3.1047894432427574E-5</c:v>
                </c:pt>
                <c:pt idx="12069">
                  <c:v>3.1049851993315519E-5</c:v>
                </c:pt>
                <c:pt idx="12070">
                  <c:v>3.1051809924521132E-5</c:v>
                </c:pt>
                <c:pt idx="12071">
                  <c:v>3.1053768226161175E-5</c:v>
                </c:pt>
                <c:pt idx="12072">
                  <c:v>3.1055726898352484E-5</c:v>
                </c:pt>
                <c:pt idx="12073">
                  <c:v>3.1057685941211923E-5</c:v>
                </c:pt>
                <c:pt idx="12074">
                  <c:v>3.1059645354856416E-5</c:v>
                </c:pt>
                <c:pt idx="12075">
                  <c:v>3.1061605139402956E-5</c:v>
                </c:pt>
                <c:pt idx="12076">
                  <c:v>3.1063565294968561E-5</c:v>
                </c:pt>
                <c:pt idx="12077">
                  <c:v>3.1065525821670305E-5</c:v>
                </c:pt>
                <c:pt idx="12078">
                  <c:v>3.1067486719625343E-5</c:v>
                </c:pt>
                <c:pt idx="12079">
                  <c:v>3.1069447988950844E-5</c:v>
                </c:pt>
                <c:pt idx="12080">
                  <c:v>3.1071409629764043E-5</c:v>
                </c:pt>
                <c:pt idx="12081">
                  <c:v>3.1073371642182237E-5</c:v>
                </c:pt>
                <c:pt idx="12082">
                  <c:v>3.1075334026322765E-5</c:v>
                </c:pt>
                <c:pt idx="12083">
                  <c:v>3.1077296782303012E-5</c:v>
                </c:pt>
                <c:pt idx="12084">
                  <c:v>3.1079259910240437E-5</c:v>
                </c:pt>
                <c:pt idx="12085">
                  <c:v>3.1081223410252513E-5</c:v>
                </c:pt>
                <c:pt idx="12086">
                  <c:v>3.1083187282456809E-5</c:v>
                </c:pt>
                <c:pt idx="12087">
                  <c:v>3.1085151526970921E-5</c:v>
                </c:pt>
                <c:pt idx="12088">
                  <c:v>3.108711614391249E-5</c:v>
                </c:pt>
                <c:pt idx="12089">
                  <c:v>3.1089081133399234E-5</c:v>
                </c:pt>
                <c:pt idx="12090">
                  <c:v>3.1091046495548891E-5</c:v>
                </c:pt>
                <c:pt idx="12091">
                  <c:v>3.1093012230479286E-5</c:v>
                </c:pt>
                <c:pt idx="12092">
                  <c:v>3.1094978338308279E-5</c:v>
                </c:pt>
                <c:pt idx="12093">
                  <c:v>3.1096944819153777E-5</c:v>
                </c:pt>
                <c:pt idx="12094">
                  <c:v>3.1098911673133741E-5</c:v>
                </c:pt>
                <c:pt idx="12095">
                  <c:v>3.1100878900366199E-5</c:v>
                </c:pt>
                <c:pt idx="12096">
                  <c:v>3.1102846500969203E-5</c:v>
                </c:pt>
                <c:pt idx="12097">
                  <c:v>3.1104814475060894E-5</c:v>
                </c:pt>
                <c:pt idx="12098">
                  <c:v>3.1106782822759439E-5</c:v>
                </c:pt>
                <c:pt idx="12099">
                  <c:v>3.1108751544183055E-5</c:v>
                </c:pt>
                <c:pt idx="12100">
                  <c:v>3.1110720639450036E-5</c:v>
                </c:pt>
                <c:pt idx="12101">
                  <c:v>3.1112690108678702E-5</c:v>
                </c:pt>
                <c:pt idx="12102">
                  <c:v>3.1114659951987434E-5</c:v>
                </c:pt>
                <c:pt idx="12103">
                  <c:v>3.1116630169494682E-5</c:v>
                </c:pt>
                <c:pt idx="12104">
                  <c:v>3.1118600761318923E-5</c:v>
                </c:pt>
                <c:pt idx="12105">
                  <c:v>3.1120571727578705E-5</c:v>
                </c:pt>
                <c:pt idx="12106">
                  <c:v>3.1122543068392615E-5</c:v>
                </c:pt>
                <c:pt idx="12107">
                  <c:v>3.1124514783879297E-5</c:v>
                </c:pt>
                <c:pt idx="12108">
                  <c:v>3.1126486874157466E-5</c:v>
                </c:pt>
                <c:pt idx="12109">
                  <c:v>3.1128459339345854E-5</c:v>
                </c:pt>
                <c:pt idx="12110">
                  <c:v>3.1130432179563277E-5</c:v>
                </c:pt>
                <c:pt idx="12111">
                  <c:v>3.1132405394928591E-5</c:v>
                </c:pt>
                <c:pt idx="12112">
                  <c:v>3.1134378985560704E-5</c:v>
                </c:pt>
                <c:pt idx="12113">
                  <c:v>3.1136352951578569E-5</c:v>
                </c:pt>
                <c:pt idx="12114">
                  <c:v>3.113832729310121E-5</c:v>
                </c:pt>
                <c:pt idx="12115">
                  <c:v>3.1140302010247706E-5</c:v>
                </c:pt>
                <c:pt idx="12116">
                  <c:v>3.1142277103137156E-5</c:v>
                </c:pt>
                <c:pt idx="12117">
                  <c:v>3.1144252571888749E-5</c:v>
                </c:pt>
                <c:pt idx="12118">
                  <c:v>3.1146228416621707E-5</c:v>
                </c:pt>
                <c:pt idx="12119">
                  <c:v>3.1148204637455304E-5</c:v>
                </c:pt>
                <c:pt idx="12120">
                  <c:v>3.1150181234508885E-5</c:v>
                </c:pt>
                <c:pt idx="12121">
                  <c:v>3.1152158207901826E-5</c:v>
                </c:pt>
                <c:pt idx="12122">
                  <c:v>3.1154135557753567E-5</c:v>
                </c:pt>
                <c:pt idx="12123">
                  <c:v>3.1156113284183606E-5</c:v>
                </c:pt>
                <c:pt idx="12124">
                  <c:v>3.1158091387311471E-5</c:v>
                </c:pt>
                <c:pt idx="12125">
                  <c:v>3.1160069867256789E-5</c:v>
                </c:pt>
                <c:pt idx="12126">
                  <c:v>3.1162048724139189E-5</c:v>
                </c:pt>
                <c:pt idx="12127">
                  <c:v>3.1164027958078366E-5</c:v>
                </c:pt>
                <c:pt idx="12128">
                  <c:v>3.1166007569194118E-5</c:v>
                </c:pt>
                <c:pt idx="12129">
                  <c:v>3.1167987557606209E-5</c:v>
                </c:pt>
                <c:pt idx="12130">
                  <c:v>3.1169967923434531E-5</c:v>
                </c:pt>
                <c:pt idx="12131">
                  <c:v>3.1171948666799003E-5</c:v>
                </c:pt>
                <c:pt idx="12132">
                  <c:v>3.1173929787819573E-5</c:v>
                </c:pt>
                <c:pt idx="12133">
                  <c:v>3.1175911286616296E-5</c:v>
                </c:pt>
                <c:pt idx="12134">
                  <c:v>3.1177893163309219E-5</c:v>
                </c:pt>
                <c:pt idx="12135">
                  <c:v>3.1179875418018492E-5</c:v>
                </c:pt>
                <c:pt idx="12136">
                  <c:v>3.1181858050864293E-5</c:v>
                </c:pt>
                <c:pt idx="12137">
                  <c:v>3.1183841061966867E-5</c:v>
                </c:pt>
                <c:pt idx="12138">
                  <c:v>3.1185824451446499E-5</c:v>
                </c:pt>
                <c:pt idx="12139">
                  <c:v>3.1187808219423534E-5</c:v>
                </c:pt>
                <c:pt idx="12140">
                  <c:v>3.1189792366018375E-5</c:v>
                </c:pt>
                <c:pt idx="12141">
                  <c:v>3.1191776891351469E-5</c:v>
                </c:pt>
                <c:pt idx="12142">
                  <c:v>3.1193761795543325E-5</c:v>
                </c:pt>
                <c:pt idx="12143">
                  <c:v>3.1195747078714506E-5</c:v>
                </c:pt>
                <c:pt idx="12144">
                  <c:v>3.119773274098561E-5</c:v>
                </c:pt>
                <c:pt idx="12145">
                  <c:v>3.1199718782477329E-5</c:v>
                </c:pt>
                <c:pt idx="12146">
                  <c:v>3.1201705203310367E-5</c:v>
                </c:pt>
                <c:pt idx="12147">
                  <c:v>3.12036920036055E-5</c:v>
                </c:pt>
                <c:pt idx="12148">
                  <c:v>3.1205679183483567E-5</c:v>
                </c:pt>
                <c:pt idx="12149">
                  <c:v>3.1207666743065436E-5</c:v>
                </c:pt>
                <c:pt idx="12150">
                  <c:v>3.1209654682472045E-5</c:v>
                </c:pt>
                <c:pt idx="12151">
                  <c:v>3.1211643001824396E-5</c:v>
                </c:pt>
                <c:pt idx="12152">
                  <c:v>3.121363170124352E-5</c:v>
                </c:pt>
                <c:pt idx="12153">
                  <c:v>3.1215620780850524E-5</c:v>
                </c:pt>
                <c:pt idx="12154">
                  <c:v>3.1217610240766559E-5</c:v>
                </c:pt>
                <c:pt idx="12155">
                  <c:v>3.1219600081112832E-5</c:v>
                </c:pt>
                <c:pt idx="12156">
                  <c:v>3.1221590302010599E-5</c:v>
                </c:pt>
                <c:pt idx="12157">
                  <c:v>3.1223580903581174E-5</c:v>
                </c:pt>
                <c:pt idx="12158">
                  <c:v>3.1225571885945934E-5</c:v>
                </c:pt>
                <c:pt idx="12159">
                  <c:v>3.1227563249226297E-5</c:v>
                </c:pt>
                <c:pt idx="12160">
                  <c:v>3.1229554993543739E-5</c:v>
                </c:pt>
                <c:pt idx="12161">
                  <c:v>3.1231547119019787E-5</c:v>
                </c:pt>
                <c:pt idx="12162">
                  <c:v>3.1233539625776034E-5</c:v>
                </c:pt>
                <c:pt idx="12163">
                  <c:v>3.1235532513934114E-5</c:v>
                </c:pt>
                <c:pt idx="12164">
                  <c:v>3.1237525783615735E-5</c:v>
                </c:pt>
                <c:pt idx="12165">
                  <c:v>3.1239519434942626E-5</c:v>
                </c:pt>
                <c:pt idx="12166">
                  <c:v>3.1241513468036598E-5</c:v>
                </c:pt>
                <c:pt idx="12167">
                  <c:v>3.1243507883019514E-5</c:v>
                </c:pt>
                <c:pt idx="12168">
                  <c:v>3.1245502680013279E-5</c:v>
                </c:pt>
                <c:pt idx="12169">
                  <c:v>3.1247497859139867E-5</c:v>
                </c:pt>
                <c:pt idx="12170">
                  <c:v>3.1249493420521291E-5</c:v>
                </c:pt>
                <c:pt idx="12171">
                  <c:v>3.1251489364279618E-5</c:v>
                </c:pt>
                <c:pt idx="12172">
                  <c:v>3.1253485690537004E-5</c:v>
                </c:pt>
                <c:pt idx="12173">
                  <c:v>3.1255482399415618E-5</c:v>
                </c:pt>
                <c:pt idx="12174">
                  <c:v>3.1257479491037691E-5</c:v>
                </c:pt>
                <c:pt idx="12175">
                  <c:v>3.1259476965525527E-5</c:v>
                </c:pt>
                <c:pt idx="12176">
                  <c:v>3.1261474823001478E-5</c:v>
                </c:pt>
                <c:pt idx="12177">
                  <c:v>3.1263473063587945E-5</c:v>
                </c:pt>
                <c:pt idx="12178">
                  <c:v>3.1265471687407381E-5</c:v>
                </c:pt>
                <c:pt idx="12179">
                  <c:v>3.1267470694582307E-5</c:v>
                </c:pt>
                <c:pt idx="12180">
                  <c:v>3.1269470085235273E-5</c:v>
                </c:pt>
                <c:pt idx="12181">
                  <c:v>3.1271469859488928E-5</c:v>
                </c:pt>
                <c:pt idx="12182">
                  <c:v>3.127347001746593E-5</c:v>
                </c:pt>
                <c:pt idx="12183">
                  <c:v>3.1275470559289018E-5</c:v>
                </c:pt>
                <c:pt idx="12184">
                  <c:v>3.1277471485080991E-5</c:v>
                </c:pt>
                <c:pt idx="12185">
                  <c:v>3.1279472794964668E-5</c:v>
                </c:pt>
                <c:pt idx="12186">
                  <c:v>3.1281474489062957E-5</c:v>
                </c:pt>
                <c:pt idx="12187">
                  <c:v>3.1283476567498821E-5</c:v>
                </c:pt>
                <c:pt idx="12188">
                  <c:v>3.1285479030395249E-5</c:v>
                </c:pt>
                <c:pt idx="12189">
                  <c:v>3.1287481877875324E-5</c:v>
                </c:pt>
                <c:pt idx="12190">
                  <c:v>3.1289485110062151E-5</c:v>
                </c:pt>
                <c:pt idx="12191">
                  <c:v>3.1291488727078903E-5</c:v>
                </c:pt>
                <c:pt idx="12192">
                  <c:v>3.1293492729048812E-5</c:v>
                </c:pt>
                <c:pt idx="12193">
                  <c:v>3.1295497116095166E-5</c:v>
                </c:pt>
                <c:pt idx="12194">
                  <c:v>3.1297501888341286E-5</c:v>
                </c:pt>
                <c:pt idx="12195">
                  <c:v>3.1299507045910602E-5</c:v>
                </c:pt>
                <c:pt idx="12196">
                  <c:v>3.1301512588926516E-5</c:v>
                </c:pt>
                <c:pt idx="12197">
                  <c:v>3.1303518517512572E-5</c:v>
                </c:pt>
                <c:pt idx="12198">
                  <c:v>3.130552483179231E-5</c:v>
                </c:pt>
                <c:pt idx="12199">
                  <c:v>3.1307531531889362E-5</c:v>
                </c:pt>
                <c:pt idx="12200">
                  <c:v>3.130953861792738E-5</c:v>
                </c:pt>
                <c:pt idx="12201">
                  <c:v>3.1311546090030101E-5</c:v>
                </c:pt>
                <c:pt idx="12202">
                  <c:v>3.1313553948321306E-5</c:v>
                </c:pt>
                <c:pt idx="12203">
                  <c:v>3.1315562192924837E-5</c:v>
                </c:pt>
                <c:pt idx="12204">
                  <c:v>3.1317570823964579E-5</c:v>
                </c:pt>
                <c:pt idx="12205">
                  <c:v>3.1319579841564489E-5</c:v>
                </c:pt>
                <c:pt idx="12206">
                  <c:v>3.1321589245848567E-5</c:v>
                </c:pt>
                <c:pt idx="12207">
                  <c:v>3.1323599036940872E-5</c:v>
                </c:pt>
                <c:pt idx="12208">
                  <c:v>3.1325609214965532E-5</c:v>
                </c:pt>
                <c:pt idx="12209">
                  <c:v>3.1327619780046702E-5</c:v>
                </c:pt>
                <c:pt idx="12210">
                  <c:v>3.1329630732308624E-5</c:v>
                </c:pt>
                <c:pt idx="12211">
                  <c:v>3.1331642071875575E-5</c:v>
                </c:pt>
                <c:pt idx="12212">
                  <c:v>3.1333653798871893E-5</c:v>
                </c:pt>
                <c:pt idx="12213">
                  <c:v>3.1335665913421977E-5</c:v>
                </c:pt>
                <c:pt idx="12214">
                  <c:v>3.1337678415650278E-5</c:v>
                </c:pt>
                <c:pt idx="12215">
                  <c:v>3.1339691305681305E-5</c:v>
                </c:pt>
                <c:pt idx="12216">
                  <c:v>3.1341704583639612E-5</c:v>
                </c:pt>
                <c:pt idx="12217">
                  <c:v>3.1343718249649821E-5</c:v>
                </c:pt>
                <c:pt idx="12218">
                  <c:v>3.1345732303836622E-5</c:v>
                </c:pt>
                <c:pt idx="12219">
                  <c:v>3.1347746746324725E-5</c:v>
                </c:pt>
                <c:pt idx="12220">
                  <c:v>3.1349761577238929E-5</c:v>
                </c:pt>
                <c:pt idx="12221">
                  <c:v>3.1351776796704087E-5</c:v>
                </c:pt>
                <c:pt idx="12222">
                  <c:v>3.1353792404845078E-5</c:v>
                </c:pt>
                <c:pt idx="12223">
                  <c:v>3.1355808401786871E-5</c:v>
                </c:pt>
                <c:pt idx="12224">
                  <c:v>3.135782478765448E-5</c:v>
                </c:pt>
                <c:pt idx="12225">
                  <c:v>3.1359841562572961E-5</c:v>
                </c:pt>
                <c:pt idx="12226">
                  <c:v>3.1361858726667459E-5</c:v>
                </c:pt>
                <c:pt idx="12227">
                  <c:v>3.136387628006313E-5</c:v>
                </c:pt>
                <c:pt idx="12228">
                  <c:v>3.1365894222885235E-5</c:v>
                </c:pt>
                <c:pt idx="12229">
                  <c:v>3.1367912555259053E-5</c:v>
                </c:pt>
                <c:pt idx="12230">
                  <c:v>3.1369931277309945E-5</c:v>
                </c:pt>
                <c:pt idx="12231">
                  <c:v>3.1371950389163311E-5</c:v>
                </c:pt>
                <c:pt idx="12232">
                  <c:v>3.1373969890944609E-5</c:v>
                </c:pt>
                <c:pt idx="12233">
                  <c:v>3.1375989782779375E-5</c:v>
                </c:pt>
                <c:pt idx="12234">
                  <c:v>3.1378010064793173E-5</c:v>
                </c:pt>
                <c:pt idx="12235">
                  <c:v>3.1380030737111642E-5</c:v>
                </c:pt>
                <c:pt idx="12236">
                  <c:v>3.1382051799860468E-5</c:v>
                </c:pt>
                <c:pt idx="12237">
                  <c:v>3.1384073253165405E-5</c:v>
                </c:pt>
                <c:pt idx="12238">
                  <c:v>3.138609509715224E-5</c:v>
                </c:pt>
                <c:pt idx="12239">
                  <c:v>3.138811733194685E-5</c:v>
                </c:pt>
                <c:pt idx="12240">
                  <c:v>3.1390139957675138E-5</c:v>
                </c:pt>
                <c:pt idx="12241">
                  <c:v>3.1392162974463095E-5</c:v>
                </c:pt>
                <c:pt idx="12242">
                  <c:v>3.1394186382436738E-5</c:v>
                </c:pt>
                <c:pt idx="12243">
                  <c:v>3.1396210181722154E-5</c:v>
                </c:pt>
                <c:pt idx="12244">
                  <c:v>3.1398234372445496E-5</c:v>
                </c:pt>
                <c:pt idx="12245">
                  <c:v>3.1400258954732953E-5</c:v>
                </c:pt>
                <c:pt idx="12246">
                  <c:v>3.1402283928710792E-5</c:v>
                </c:pt>
                <c:pt idx="12247">
                  <c:v>3.1404309294505331E-5</c:v>
                </c:pt>
                <c:pt idx="12248">
                  <c:v>3.1406335052242932E-5</c:v>
                </c:pt>
                <c:pt idx="12249">
                  <c:v>3.1408361202050029E-5</c:v>
                </c:pt>
                <c:pt idx="12250">
                  <c:v>3.1410387744053112E-5</c:v>
                </c:pt>
                <c:pt idx="12251">
                  <c:v>3.1412414678378722E-5</c:v>
                </c:pt>
                <c:pt idx="12252">
                  <c:v>3.1414442005153447E-5</c:v>
                </c:pt>
                <c:pt idx="12253">
                  <c:v>3.1416469724503968E-5</c:v>
                </c:pt>
                <c:pt idx="12254">
                  <c:v>3.1418497836556982E-5</c:v>
                </c:pt>
                <c:pt idx="12255">
                  <c:v>3.1420526341439265E-5</c:v>
                </c:pt>
                <c:pt idx="12256">
                  <c:v>3.1422555239277656E-5</c:v>
                </c:pt>
                <c:pt idx="12257">
                  <c:v>3.1424584530199027E-5</c:v>
                </c:pt>
                <c:pt idx="12258">
                  <c:v>3.1426614214330337E-5</c:v>
                </c:pt>
                <c:pt idx="12259">
                  <c:v>3.1428644291798581E-5</c:v>
                </c:pt>
                <c:pt idx="12260">
                  <c:v>3.1430674762730813E-5</c:v>
                </c:pt>
                <c:pt idx="12261">
                  <c:v>3.1432705627254157E-5</c:v>
                </c:pt>
                <c:pt idx="12262">
                  <c:v>3.1434736885495789E-5</c:v>
                </c:pt>
                <c:pt idx="12263">
                  <c:v>3.1436768537582927E-5</c:v>
                </c:pt>
                <c:pt idx="12264">
                  <c:v>3.1438800583642877E-5</c:v>
                </c:pt>
                <c:pt idx="12265">
                  <c:v>3.1440833023802977E-5</c:v>
                </c:pt>
                <c:pt idx="12266">
                  <c:v>3.1442865858190629E-5</c:v>
                </c:pt>
                <c:pt idx="12267">
                  <c:v>3.1444899086933307E-5</c:v>
                </c:pt>
                <c:pt idx="12268">
                  <c:v>3.1446932710158514E-5</c:v>
                </c:pt>
                <c:pt idx="12269">
                  <c:v>3.1448966727993834E-5</c:v>
                </c:pt>
                <c:pt idx="12270">
                  <c:v>3.145100114056691E-5</c:v>
                </c:pt>
                <c:pt idx="12271">
                  <c:v>3.1453035948005428E-5</c:v>
                </c:pt>
                <c:pt idx="12272">
                  <c:v>3.1455071150437148E-5</c:v>
                </c:pt>
                <c:pt idx="12273">
                  <c:v>3.1457106747989863E-5</c:v>
                </c:pt>
                <c:pt idx="12274">
                  <c:v>3.1459142740791455E-5</c:v>
                </c:pt>
                <c:pt idx="12275">
                  <c:v>3.1461179128969838E-5</c:v>
                </c:pt>
                <c:pt idx="12276">
                  <c:v>3.1463215912652991E-5</c:v>
                </c:pt>
                <c:pt idx="12277">
                  <c:v>3.146525309196897E-5</c:v>
                </c:pt>
                <c:pt idx="12278">
                  <c:v>3.1467290667045868E-5</c:v>
                </c:pt>
                <c:pt idx="12279">
                  <c:v>3.1469328638011844E-5</c:v>
                </c:pt>
                <c:pt idx="12280">
                  <c:v>3.1471367004995097E-5</c:v>
                </c:pt>
                <c:pt idx="12281">
                  <c:v>3.1473405768123917E-5</c:v>
                </c:pt>
                <c:pt idx="12282">
                  <c:v>3.1475444927526624E-5</c:v>
                </c:pt>
                <c:pt idx="12283">
                  <c:v>3.1477484483331617E-5</c:v>
                </c:pt>
                <c:pt idx="12284">
                  <c:v>3.1479524435667346E-5</c:v>
                </c:pt>
                <c:pt idx="12285">
                  <c:v>3.1481564784662301E-5</c:v>
                </c:pt>
                <c:pt idx="12286">
                  <c:v>3.1483605530445064E-5</c:v>
                </c:pt>
                <c:pt idx="12287">
                  <c:v>3.148564667314424E-5</c:v>
                </c:pt>
                <c:pt idx="12288">
                  <c:v>3.1487688212888532E-5</c:v>
                </c:pt>
                <c:pt idx="12289">
                  <c:v>3.1489730149806653E-5</c:v>
                </c:pt>
                <c:pt idx="12290">
                  <c:v>3.1491772484027429E-5</c:v>
                </c:pt>
                <c:pt idx="12291">
                  <c:v>3.1493815215679689E-5</c:v>
                </c:pt>
                <c:pt idx="12292">
                  <c:v>3.1495858344892364E-5</c:v>
                </c:pt>
                <c:pt idx="12293">
                  <c:v>3.1497901871794429E-5</c:v>
                </c:pt>
                <c:pt idx="12294">
                  <c:v>3.1499945796514909E-5</c:v>
                </c:pt>
                <c:pt idx="12295">
                  <c:v>3.1501990119182899E-5</c:v>
                </c:pt>
                <c:pt idx="12296">
                  <c:v>3.1504034839927535E-5</c:v>
                </c:pt>
                <c:pt idx="12297">
                  <c:v>3.1506079958878046E-5</c:v>
                </c:pt>
                <c:pt idx="12298">
                  <c:v>3.1508125476163697E-5</c:v>
                </c:pt>
                <c:pt idx="12299">
                  <c:v>3.1510171391913785E-5</c:v>
                </c:pt>
                <c:pt idx="12300">
                  <c:v>3.1512217706257731E-5</c:v>
                </c:pt>
                <c:pt idx="12301">
                  <c:v>3.1514264419324947E-5</c:v>
                </c:pt>
                <c:pt idx="12302">
                  <c:v>3.1516311531244962E-5</c:v>
                </c:pt>
                <c:pt idx="12303">
                  <c:v>3.1518359042147317E-5</c:v>
                </c:pt>
                <c:pt idx="12304">
                  <c:v>3.1520406952161636E-5</c:v>
                </c:pt>
                <c:pt idx="12305">
                  <c:v>3.1522455261417595E-5</c:v>
                </c:pt>
                <c:pt idx="12306">
                  <c:v>3.1524503970044948E-5</c:v>
                </c:pt>
                <c:pt idx="12307">
                  <c:v>3.1526553078173472E-5</c:v>
                </c:pt>
                <c:pt idx="12308">
                  <c:v>3.1528602585933043E-5</c:v>
                </c:pt>
                <c:pt idx="12309">
                  <c:v>3.1530652493453553E-5</c:v>
                </c:pt>
                <c:pt idx="12310">
                  <c:v>3.1532702800864985E-5</c:v>
                </c:pt>
                <c:pt idx="12311">
                  <c:v>3.1534753508297383E-5</c:v>
                </c:pt>
                <c:pt idx="12312">
                  <c:v>3.1536804615880831E-5</c:v>
                </c:pt>
                <c:pt idx="12313">
                  <c:v>3.1538856123745466E-5</c:v>
                </c:pt>
                <c:pt idx="12314">
                  <c:v>3.1540908032021528E-5</c:v>
                </c:pt>
                <c:pt idx="12315">
                  <c:v>3.1542960340839265E-5</c:v>
                </c:pt>
                <c:pt idx="12316">
                  <c:v>3.1545013050329016E-5</c:v>
                </c:pt>
                <c:pt idx="12317">
                  <c:v>3.1547066160621166E-5</c:v>
                </c:pt>
                <c:pt idx="12318">
                  <c:v>3.1549119671846162E-5</c:v>
                </c:pt>
                <c:pt idx="12319">
                  <c:v>3.1551173584134517E-5</c:v>
                </c:pt>
                <c:pt idx="12320">
                  <c:v>3.1553227897616795E-5</c:v>
                </c:pt>
                <c:pt idx="12321">
                  <c:v>3.1555282612423622E-5</c:v>
                </c:pt>
                <c:pt idx="12322">
                  <c:v>3.1557337728685692E-5</c:v>
                </c:pt>
                <c:pt idx="12323">
                  <c:v>3.1559393246533739E-5</c:v>
                </c:pt>
                <c:pt idx="12324">
                  <c:v>3.1561449166098573E-5</c:v>
                </c:pt>
                <c:pt idx="12325">
                  <c:v>3.1563505487511064E-5</c:v>
                </c:pt>
                <c:pt idx="12326">
                  <c:v>3.1565562210902135E-5</c:v>
                </c:pt>
                <c:pt idx="12327">
                  <c:v>3.1567619336402758E-5</c:v>
                </c:pt>
                <c:pt idx="12328">
                  <c:v>3.1569676864144E-5</c:v>
                </c:pt>
                <c:pt idx="12329">
                  <c:v>3.1571734794256954E-5</c:v>
                </c:pt>
                <c:pt idx="12330">
                  <c:v>3.1573793126872769E-5</c:v>
                </c:pt>
                <c:pt idx="12331">
                  <c:v>3.1575851862122693E-5</c:v>
                </c:pt>
                <c:pt idx="12332">
                  <c:v>3.1577911000137997E-5</c:v>
                </c:pt>
                <c:pt idx="12333">
                  <c:v>3.1579970541050024E-5</c:v>
                </c:pt>
                <c:pt idx="12334">
                  <c:v>3.1582030484990194E-5</c:v>
                </c:pt>
                <c:pt idx="12335">
                  <c:v>3.1584090832089945E-5</c:v>
                </c:pt>
                <c:pt idx="12336">
                  <c:v>3.1586151582480812E-5</c:v>
                </c:pt>
                <c:pt idx="12337">
                  <c:v>3.158821273629439E-5</c:v>
                </c:pt>
                <c:pt idx="12338">
                  <c:v>3.1590274293662301E-5</c:v>
                </c:pt>
                <c:pt idx="12339">
                  <c:v>3.1592336254716276E-5</c:v>
                </c:pt>
                <c:pt idx="12340">
                  <c:v>3.1594398619588051E-5</c:v>
                </c:pt>
                <c:pt idx="12341">
                  <c:v>3.1596461388409473E-5</c:v>
                </c:pt>
                <c:pt idx="12342">
                  <c:v>3.1598524561312415E-5</c:v>
                </c:pt>
                <c:pt idx="12343">
                  <c:v>3.1600588138428823E-5</c:v>
                </c:pt>
                <c:pt idx="12344">
                  <c:v>3.16026521198907E-5</c:v>
                </c:pt>
                <c:pt idx="12345">
                  <c:v>3.1604716505830129E-5</c:v>
                </c:pt>
                <c:pt idx="12346">
                  <c:v>3.1606781296379205E-5</c:v>
                </c:pt>
                <c:pt idx="12347">
                  <c:v>3.1608846491670141E-5</c:v>
                </c:pt>
                <c:pt idx="12348">
                  <c:v>3.1610912091835175E-5</c:v>
                </c:pt>
                <c:pt idx="12349">
                  <c:v>3.1612978097006615E-5</c:v>
                </c:pt>
                <c:pt idx="12350">
                  <c:v>3.1615044507316826E-5</c:v>
                </c:pt>
                <c:pt idx="12351">
                  <c:v>3.1617111322898239E-5</c:v>
                </c:pt>
                <c:pt idx="12352">
                  <c:v>3.1619178543883342E-5</c:v>
                </c:pt>
                <c:pt idx="12353">
                  <c:v>3.1621246170404686E-5</c:v>
                </c:pt>
                <c:pt idx="12354">
                  <c:v>3.162331420259489E-5</c:v>
                </c:pt>
                <c:pt idx="12355">
                  <c:v>3.1625382640586611E-5</c:v>
                </c:pt>
                <c:pt idx="12356">
                  <c:v>3.1627451484512578E-5</c:v>
                </c:pt>
                <c:pt idx="12357">
                  <c:v>3.1629520734505597E-5</c:v>
                </c:pt>
                <c:pt idx="12358">
                  <c:v>3.1631590390698531E-5</c:v>
                </c:pt>
                <c:pt idx="12359">
                  <c:v>3.1633660453224269E-5</c:v>
                </c:pt>
                <c:pt idx="12360">
                  <c:v>3.1635730922215803E-5</c:v>
                </c:pt>
                <c:pt idx="12361">
                  <c:v>3.1637801797806157E-5</c:v>
                </c:pt>
                <c:pt idx="12362">
                  <c:v>3.1639873080128444E-5</c:v>
                </c:pt>
                <c:pt idx="12363">
                  <c:v>3.1641944769315804E-5</c:v>
                </c:pt>
                <c:pt idx="12364">
                  <c:v>3.1644016865501472E-5</c:v>
                </c:pt>
                <c:pt idx="12365">
                  <c:v>3.1646089368818723E-5</c:v>
                </c:pt>
                <c:pt idx="12366">
                  <c:v>3.1648162279400894E-5</c:v>
                </c:pt>
                <c:pt idx="12367">
                  <c:v>3.1650235597381404E-5</c:v>
                </c:pt>
                <c:pt idx="12368">
                  <c:v>3.1652309322893689E-5</c:v>
                </c:pt>
                <c:pt idx="12369">
                  <c:v>3.1654383456071304E-5</c:v>
                </c:pt>
                <c:pt idx="12370">
                  <c:v>3.1656457997047808E-5</c:v>
                </c:pt>
                <c:pt idx="12371">
                  <c:v>3.1658532945956871E-5</c:v>
                </c:pt>
                <c:pt idx="12372">
                  <c:v>3.1660608302932181E-5</c:v>
                </c:pt>
                <c:pt idx="12373">
                  <c:v>3.1662684068107528E-5</c:v>
                </c:pt>
                <c:pt idx="12374">
                  <c:v>3.1664760241616737E-5</c:v>
                </c:pt>
                <c:pt idx="12375">
                  <c:v>3.1666836823593694E-5</c:v>
                </c:pt>
                <c:pt idx="12376">
                  <c:v>3.1668913814172365E-5</c:v>
                </c:pt>
                <c:pt idx="12377">
                  <c:v>3.1670991213486751E-5</c:v>
                </c:pt>
                <c:pt idx="12378">
                  <c:v>3.1673069021670947E-5</c:v>
                </c:pt>
                <c:pt idx="12379">
                  <c:v>3.1675147238859083E-5</c:v>
                </c:pt>
                <c:pt idx="12380">
                  <c:v>3.1677225865185348E-5</c:v>
                </c:pt>
                <c:pt idx="12381">
                  <c:v>3.1679304900784036E-5</c:v>
                </c:pt>
                <c:pt idx="12382">
                  <c:v>3.1681384345789438E-5</c:v>
                </c:pt>
                <c:pt idx="12383">
                  <c:v>3.1683464200335968E-5</c:v>
                </c:pt>
                <c:pt idx="12384">
                  <c:v>3.1685544464558053E-5</c:v>
                </c:pt>
                <c:pt idx="12385">
                  <c:v>3.1687625138590209E-5</c:v>
                </c:pt>
                <c:pt idx="12386">
                  <c:v>3.1689706222567013E-5</c:v>
                </c:pt>
                <c:pt idx="12387">
                  <c:v>3.1691787716623089E-5</c:v>
                </c:pt>
                <c:pt idx="12388">
                  <c:v>3.1693869620893135E-5</c:v>
                </c:pt>
                <c:pt idx="12389">
                  <c:v>3.169595193551191E-5</c:v>
                </c:pt>
                <c:pt idx="12390">
                  <c:v>3.1698034660614236E-5</c:v>
                </c:pt>
                <c:pt idx="12391">
                  <c:v>3.1700117796334994E-5</c:v>
                </c:pt>
                <c:pt idx="12392">
                  <c:v>3.1702201342809113E-5</c:v>
                </c:pt>
                <c:pt idx="12393">
                  <c:v>3.1704285300171624E-5</c:v>
                </c:pt>
                <c:pt idx="12394">
                  <c:v>3.1706369668557563E-5</c:v>
                </c:pt>
                <c:pt idx="12395">
                  <c:v>3.1708454448102083E-5</c:v>
                </c:pt>
                <c:pt idx="12396">
                  <c:v>3.1710539638940365E-5</c:v>
                </c:pt>
                <c:pt idx="12397">
                  <c:v>3.1712625241207675E-5</c:v>
                </c:pt>
                <c:pt idx="12398">
                  <c:v>3.1714711255039316E-5</c:v>
                </c:pt>
                <c:pt idx="12399">
                  <c:v>3.1716797680570664E-5</c:v>
                </c:pt>
                <c:pt idx="12400">
                  <c:v>3.1718884517937176E-5</c:v>
                </c:pt>
                <c:pt idx="12401">
                  <c:v>3.1720971767274344E-5</c:v>
                </c:pt>
                <c:pt idx="12402">
                  <c:v>3.1723059428717739E-5</c:v>
                </c:pt>
                <c:pt idx="12403">
                  <c:v>3.1725147502402977E-5</c:v>
                </c:pt>
                <c:pt idx="12404">
                  <c:v>3.1727235988465771E-5</c:v>
                </c:pt>
                <c:pt idx="12405">
                  <c:v>3.1729324887041851E-5</c:v>
                </c:pt>
                <c:pt idx="12406">
                  <c:v>3.1731414198267053E-5</c:v>
                </c:pt>
                <c:pt idx="12407">
                  <c:v>3.1733503922277234E-5</c:v>
                </c:pt>
                <c:pt idx="12408">
                  <c:v>3.1735594059208354E-5</c:v>
                </c:pt>
                <c:pt idx="12409">
                  <c:v>3.1737684609196411E-5</c:v>
                </c:pt>
                <c:pt idx="12410">
                  <c:v>3.1739775572377461E-5</c:v>
                </c:pt>
                <c:pt idx="12411">
                  <c:v>3.1741866948887645E-5</c:v>
                </c:pt>
                <c:pt idx="12412">
                  <c:v>3.1743958738863152E-5</c:v>
                </c:pt>
                <c:pt idx="12413">
                  <c:v>3.1746050942440239E-5</c:v>
                </c:pt>
                <c:pt idx="12414">
                  <c:v>3.1748143559755217E-5</c:v>
                </c:pt>
                <c:pt idx="12415">
                  <c:v>3.175023659094448E-5</c:v>
                </c:pt>
                <c:pt idx="12416">
                  <c:v>3.1752330036144454E-5</c:v>
                </c:pt>
                <c:pt idx="12417">
                  <c:v>3.175442389549166E-5</c:v>
                </c:pt>
                <c:pt idx="12418">
                  <c:v>3.175651816912266E-5</c:v>
                </c:pt>
                <c:pt idx="12419">
                  <c:v>3.1758612857174084E-5</c:v>
                </c:pt>
                <c:pt idx="12420">
                  <c:v>3.1760707959782643E-5</c:v>
                </c:pt>
                <c:pt idx="12421">
                  <c:v>3.1762803477085068E-5</c:v>
                </c:pt>
                <c:pt idx="12422">
                  <c:v>3.1764899409218207E-5</c:v>
                </c:pt>
                <c:pt idx="12423">
                  <c:v>3.176699575631894E-5</c:v>
                </c:pt>
                <c:pt idx="12424">
                  <c:v>3.1769092518524207E-5</c:v>
                </c:pt>
                <c:pt idx="12425">
                  <c:v>3.1771189695971026E-5</c:v>
                </c:pt>
                <c:pt idx="12426">
                  <c:v>3.1773287288796467E-5</c:v>
                </c:pt>
                <c:pt idx="12427">
                  <c:v>3.1775385297137674E-5</c:v>
                </c:pt>
                <c:pt idx="12428">
                  <c:v>3.1777483721131853E-5</c:v>
                </c:pt>
                <c:pt idx="12429">
                  <c:v>3.1779582560916257E-5</c:v>
                </c:pt>
                <c:pt idx="12430">
                  <c:v>3.1781681816628228E-5</c:v>
                </c:pt>
                <c:pt idx="12431">
                  <c:v>3.178378148840514E-5</c:v>
                </c:pt>
                <c:pt idx="12432">
                  <c:v>3.1785881576384465E-5</c:v>
                </c:pt>
                <c:pt idx="12433">
                  <c:v>3.1787982080703719E-5</c:v>
                </c:pt>
                <c:pt idx="12434">
                  <c:v>3.1790083001500481E-5</c:v>
                </c:pt>
                <c:pt idx="12435">
                  <c:v>3.1792184338912404E-5</c:v>
                </c:pt>
                <c:pt idx="12436">
                  <c:v>3.1794286093077188E-5</c:v>
                </c:pt>
                <c:pt idx="12437">
                  <c:v>3.1796388264132615E-5</c:v>
                </c:pt>
                <c:pt idx="12438">
                  <c:v>3.1798490852216521E-5</c:v>
                </c:pt>
                <c:pt idx="12439">
                  <c:v>3.180059385746681E-5</c:v>
                </c:pt>
                <c:pt idx="12440">
                  <c:v>3.1802697280021447E-5</c:v>
                </c:pt>
                <c:pt idx="12441">
                  <c:v>3.1804801120018457E-5</c:v>
                </c:pt>
                <c:pt idx="12442">
                  <c:v>3.1806905377595933E-5</c:v>
                </c:pt>
                <c:pt idx="12443">
                  <c:v>3.1809010052892051E-5</c:v>
                </c:pt>
                <c:pt idx="12444">
                  <c:v>3.1811115146044999E-5</c:v>
                </c:pt>
                <c:pt idx="12445">
                  <c:v>3.1813220657193081E-5</c:v>
                </c:pt>
                <c:pt idx="12446">
                  <c:v>3.1815326586474653E-5</c:v>
                </c:pt>
                <c:pt idx="12447">
                  <c:v>3.1817432934028115E-5</c:v>
                </c:pt>
                <c:pt idx="12448">
                  <c:v>3.181953969999196E-5</c:v>
                </c:pt>
                <c:pt idx="12449">
                  <c:v>3.1821646884504715E-5</c:v>
                </c:pt>
                <c:pt idx="12450">
                  <c:v>3.1823754487704996E-5</c:v>
                </c:pt>
                <c:pt idx="12451">
                  <c:v>3.182586250973147E-5</c:v>
                </c:pt>
                <c:pt idx="12452">
                  <c:v>3.1827970950722864E-5</c:v>
                </c:pt>
                <c:pt idx="12453">
                  <c:v>3.1830079810817987E-5</c:v>
                </c:pt>
                <c:pt idx="12454">
                  <c:v>3.1832189090155707E-5</c:v>
                </c:pt>
                <c:pt idx="12455">
                  <c:v>3.1834298788874929E-5</c:v>
                </c:pt>
                <c:pt idx="12456">
                  <c:v>3.1836408907114676E-5</c:v>
                </c:pt>
                <c:pt idx="12457">
                  <c:v>3.1838519445013982E-5</c:v>
                </c:pt>
                <c:pt idx="12458">
                  <c:v>3.1840630402711972E-5</c:v>
                </c:pt>
                <c:pt idx="12459">
                  <c:v>3.1842741780347851E-5</c:v>
                </c:pt>
                <c:pt idx="12460">
                  <c:v>3.1844853578060835E-5</c:v>
                </c:pt>
                <c:pt idx="12461">
                  <c:v>3.184696579599026E-5</c:v>
                </c:pt>
                <c:pt idx="12462">
                  <c:v>3.184907843427552E-5</c:v>
                </c:pt>
                <c:pt idx="12463">
                  <c:v>3.1851191493056028E-5</c:v>
                </c:pt>
                <c:pt idx="12464">
                  <c:v>3.1853304972471323E-5</c:v>
                </c:pt>
                <c:pt idx="12465">
                  <c:v>3.1855418872660962E-5</c:v>
                </c:pt>
                <c:pt idx="12466">
                  <c:v>3.1857533193764582E-5</c:v>
                </c:pt>
                <c:pt idx="12467">
                  <c:v>3.1859647935921904E-5</c:v>
                </c:pt>
                <c:pt idx="12468">
                  <c:v>3.1861763099272674E-5</c:v>
                </c:pt>
                <c:pt idx="12469">
                  <c:v>3.1863878683956741E-5</c:v>
                </c:pt>
                <c:pt idx="12470">
                  <c:v>3.1865994690114002E-5</c:v>
                </c:pt>
                <c:pt idx="12471">
                  <c:v>3.1868111117884412E-5</c:v>
                </c:pt>
                <c:pt idx="12472">
                  <c:v>3.187022796740801E-5</c:v>
                </c:pt>
                <c:pt idx="12473">
                  <c:v>3.1872345238824896E-5</c:v>
                </c:pt>
                <c:pt idx="12474">
                  <c:v>3.187446293227521E-5</c:v>
                </c:pt>
                <c:pt idx="12475">
                  <c:v>3.1876581047899192E-5</c:v>
                </c:pt>
                <c:pt idx="12476">
                  <c:v>3.1878699585837125E-5</c:v>
                </c:pt>
                <c:pt idx="12477">
                  <c:v>3.1880818546229366E-5</c:v>
                </c:pt>
                <c:pt idx="12478">
                  <c:v>3.1882937929216326E-5</c:v>
                </c:pt>
                <c:pt idx="12479">
                  <c:v>3.1885057734938511E-5</c:v>
                </c:pt>
                <c:pt idx="12480">
                  <c:v>3.1887177963536453E-5</c:v>
                </c:pt>
                <c:pt idx="12481">
                  <c:v>3.1889298615150781E-5</c:v>
                </c:pt>
                <c:pt idx="12482">
                  <c:v>3.1891419689922155E-5</c:v>
                </c:pt>
                <c:pt idx="12483">
                  <c:v>3.1893541187991361E-5</c:v>
                </c:pt>
                <c:pt idx="12484">
                  <c:v>3.1895663109499187E-5</c:v>
                </c:pt>
                <c:pt idx="12485">
                  <c:v>3.18977854545865E-5</c:v>
                </c:pt>
                <c:pt idx="12486">
                  <c:v>3.1899908223394272E-5</c:v>
                </c:pt>
                <c:pt idx="12487">
                  <c:v>3.190203141606349E-5</c:v>
                </c:pt>
                <c:pt idx="12488">
                  <c:v>3.1904155032735244E-5</c:v>
                </c:pt>
                <c:pt idx="12489">
                  <c:v>3.1906279073550675E-5</c:v>
                </c:pt>
                <c:pt idx="12490">
                  <c:v>3.1908403538650968E-5</c:v>
                </c:pt>
                <c:pt idx="12491">
                  <c:v>3.1910528428177427E-5</c:v>
                </c:pt>
                <c:pt idx="12492">
                  <c:v>3.1912653742271372E-5</c:v>
                </c:pt>
                <c:pt idx="12493">
                  <c:v>3.1914779481074216E-5</c:v>
                </c:pt>
                <c:pt idx="12494">
                  <c:v>3.1916905644727422E-5</c:v>
                </c:pt>
                <c:pt idx="12495">
                  <c:v>3.1919032233372537E-5</c:v>
                </c:pt>
                <c:pt idx="12496">
                  <c:v>3.1921159247151153E-5</c:v>
                </c:pt>
                <c:pt idx="12497">
                  <c:v>3.1923286686204946E-5</c:v>
                </c:pt>
                <c:pt idx="12498">
                  <c:v>3.1925414550675644E-5</c:v>
                </c:pt>
                <c:pt idx="12499">
                  <c:v>3.1927542840705053E-5</c:v>
                </c:pt>
                <c:pt idx="12500">
                  <c:v>3.1929671556435033E-5</c:v>
                </c:pt>
                <c:pt idx="12501">
                  <c:v>3.1931800698007534E-5</c:v>
                </c:pt>
                <c:pt idx="12502">
                  <c:v>3.1933930265564539E-5</c:v>
                </c:pt>
                <c:pt idx="12503">
                  <c:v>3.193606025924812E-5</c:v>
                </c:pt>
                <c:pt idx="12504">
                  <c:v>3.19381906792004E-5</c:v>
                </c:pt>
                <c:pt idx="12505">
                  <c:v>3.1940321525563602E-5</c:v>
                </c:pt>
                <c:pt idx="12506">
                  <c:v>3.1942452798479965E-5</c:v>
                </c:pt>
                <c:pt idx="12507">
                  <c:v>3.1944584498091831E-5</c:v>
                </c:pt>
                <c:pt idx="12508">
                  <c:v>3.1946716624541604E-5</c:v>
                </c:pt>
                <c:pt idx="12509">
                  <c:v>3.1948849177971735E-5</c:v>
                </c:pt>
                <c:pt idx="12510">
                  <c:v>3.1950982158524768E-5</c:v>
                </c:pt>
                <c:pt idx="12511">
                  <c:v>3.195311556634329E-5</c:v>
                </c:pt>
                <c:pt idx="12512">
                  <c:v>3.1955249401569981E-5</c:v>
                </c:pt>
                <c:pt idx="12513">
                  <c:v>3.1957383664347544E-5</c:v>
                </c:pt>
                <c:pt idx="12514">
                  <c:v>3.1959518354818809E-5</c:v>
                </c:pt>
                <c:pt idx="12515">
                  <c:v>3.1961653473126618E-5</c:v>
                </c:pt>
                <c:pt idx="12516">
                  <c:v>3.1963789019413911E-5</c:v>
                </c:pt>
                <c:pt idx="12517">
                  <c:v>3.1965924993823687E-5</c:v>
                </c:pt>
                <c:pt idx="12518">
                  <c:v>3.1968061396499019E-5</c:v>
                </c:pt>
                <c:pt idx="12519">
                  <c:v>3.1970198227583017E-5</c:v>
                </c:pt>
                <c:pt idx="12520">
                  <c:v>3.1972335487218889E-5</c:v>
                </c:pt>
                <c:pt idx="12521">
                  <c:v>3.1974473175549919E-5</c:v>
                </c:pt>
                <c:pt idx="12522">
                  <c:v>3.1976611292719413E-5</c:v>
                </c:pt>
                <c:pt idx="12523">
                  <c:v>3.1978749838870802E-5</c:v>
                </c:pt>
                <c:pt idx="12524">
                  <c:v>3.1980888814147514E-5</c:v>
                </c:pt>
                <c:pt idx="12525">
                  <c:v>3.1983028218693118E-5</c:v>
                </c:pt>
                <c:pt idx="12526">
                  <c:v>3.1985168052651208E-5</c:v>
                </c:pt>
                <c:pt idx="12527">
                  <c:v>3.1987308316165429E-5</c:v>
                </c:pt>
                <c:pt idx="12528">
                  <c:v>3.1989449009379551E-5</c:v>
                </c:pt>
                <c:pt idx="12529">
                  <c:v>3.1991590132437362E-5</c:v>
                </c:pt>
                <c:pt idx="12530">
                  <c:v>3.1993731685482734E-5</c:v>
                </c:pt>
                <c:pt idx="12531">
                  <c:v>3.1995873668659615E-5</c:v>
                </c:pt>
                <c:pt idx="12532">
                  <c:v>3.1998016082111975E-5</c:v>
                </c:pt>
                <c:pt idx="12533">
                  <c:v>3.2000158925983937E-5</c:v>
                </c:pt>
                <c:pt idx="12534">
                  <c:v>3.2002302200419619E-5</c:v>
                </c:pt>
                <c:pt idx="12535">
                  <c:v>3.200444590556322E-5</c:v>
                </c:pt>
                <c:pt idx="12536">
                  <c:v>3.2006590041559033E-5</c:v>
                </c:pt>
                <c:pt idx="12537">
                  <c:v>3.2008734608551394E-5</c:v>
                </c:pt>
                <c:pt idx="12538">
                  <c:v>3.2010879606684717E-5</c:v>
                </c:pt>
                <c:pt idx="12539">
                  <c:v>3.2013025036103473E-5</c:v>
                </c:pt>
                <c:pt idx="12540">
                  <c:v>3.2015170896952234E-5</c:v>
                </c:pt>
                <c:pt idx="12541">
                  <c:v>3.2017317189375577E-5</c:v>
                </c:pt>
                <c:pt idx="12542">
                  <c:v>3.2019463913518216E-5</c:v>
                </c:pt>
                <c:pt idx="12543">
                  <c:v>3.2021611069524893E-5</c:v>
                </c:pt>
                <c:pt idx="12544">
                  <c:v>3.2023758657540417E-5</c:v>
                </c:pt>
                <c:pt idx="12545">
                  <c:v>3.2025906677709683E-5</c:v>
                </c:pt>
                <c:pt idx="12546">
                  <c:v>3.2028055130177644E-5</c:v>
                </c:pt>
                <c:pt idx="12547">
                  <c:v>3.2030204015089338E-5</c:v>
                </c:pt>
                <c:pt idx="12548">
                  <c:v>3.2032353332589831E-5</c:v>
                </c:pt>
                <c:pt idx="12549">
                  <c:v>3.2034503082824306E-5</c:v>
                </c:pt>
                <c:pt idx="12550">
                  <c:v>3.2036653265937963E-5</c:v>
                </c:pt>
                <c:pt idx="12551">
                  <c:v>3.203880388207612E-5</c:v>
                </c:pt>
                <c:pt idx="12552">
                  <c:v>3.2040954931384128E-5</c:v>
                </c:pt>
                <c:pt idx="12553">
                  <c:v>3.2043106414007426E-5</c:v>
                </c:pt>
                <c:pt idx="12554">
                  <c:v>3.2045258330091519E-5</c:v>
                </c:pt>
                <c:pt idx="12555">
                  <c:v>3.2047410679781963E-5</c:v>
                </c:pt>
                <c:pt idx="12556">
                  <c:v>3.2049563463224407E-5</c:v>
                </c:pt>
                <c:pt idx="12557">
                  <c:v>3.2051716680564553E-5</c:v>
                </c:pt>
                <c:pt idx="12558">
                  <c:v>3.205387033194818E-5</c:v>
                </c:pt>
                <c:pt idx="12559">
                  <c:v>3.2056024417521119E-5</c:v>
                </c:pt>
                <c:pt idx="12560">
                  <c:v>3.2058178937429283E-5</c:v>
                </c:pt>
                <c:pt idx="12561">
                  <c:v>3.2060333891818668E-5</c:v>
                </c:pt>
                <c:pt idx="12562">
                  <c:v>3.2062489280835308E-5</c:v>
                </c:pt>
                <c:pt idx="12563">
                  <c:v>3.2064645104625335E-5</c:v>
                </c:pt>
                <c:pt idx="12564">
                  <c:v>3.206680136333491E-5</c:v>
                </c:pt>
                <c:pt idx="12565">
                  <c:v>3.2068958057110322E-5</c:v>
                </c:pt>
                <c:pt idx="12566">
                  <c:v>3.2071115186097868E-5</c:v>
                </c:pt>
                <c:pt idx="12567">
                  <c:v>3.2073272750443951E-5</c:v>
                </c:pt>
                <c:pt idx="12568">
                  <c:v>3.2075430750295039E-5</c:v>
                </c:pt>
                <c:pt idx="12569">
                  <c:v>3.2077589185797649E-5</c:v>
                </c:pt>
                <c:pt idx="12570">
                  <c:v>3.2079748057098398E-5</c:v>
                </c:pt>
                <c:pt idx="12571">
                  <c:v>3.2081907364343939E-5</c:v>
                </c:pt>
                <c:pt idx="12572">
                  <c:v>3.2084067107681025E-5</c:v>
                </c:pt>
                <c:pt idx="12573">
                  <c:v>3.2086227287256457E-5</c:v>
                </c:pt>
                <c:pt idx="12574">
                  <c:v>3.2088387903217104E-5</c:v>
                </c:pt>
                <c:pt idx="12575">
                  <c:v>3.2090548955709922E-5</c:v>
                </c:pt>
                <c:pt idx="12576">
                  <c:v>3.2092710444881917E-5</c:v>
                </c:pt>
                <c:pt idx="12577">
                  <c:v>3.2094872370880186E-5</c:v>
                </c:pt>
                <c:pt idx="12578">
                  <c:v>3.209703473385187E-5</c:v>
                </c:pt>
                <c:pt idx="12579">
                  <c:v>3.2099197533944211E-5</c:v>
                </c:pt>
                <c:pt idx="12580">
                  <c:v>3.2101360771304483E-5</c:v>
                </c:pt>
                <c:pt idx="12581">
                  <c:v>3.2103524446080057E-5</c:v>
                </c:pt>
                <c:pt idx="12582">
                  <c:v>3.2105688558418356E-5</c:v>
                </c:pt>
                <c:pt idx="12583">
                  <c:v>3.2107853108466888E-5</c:v>
                </c:pt>
                <c:pt idx="12584">
                  <c:v>3.2110018096373232E-5</c:v>
                </c:pt>
                <c:pt idx="12585">
                  <c:v>3.2112183522285016E-5</c:v>
                </c:pt>
                <c:pt idx="12586">
                  <c:v>3.2114349386349948E-5</c:v>
                </c:pt>
                <c:pt idx="12587">
                  <c:v>3.2116515688715819E-5</c:v>
                </c:pt>
                <c:pt idx="12588">
                  <c:v>3.2118682429530481E-5</c:v>
                </c:pt>
                <c:pt idx="12589">
                  <c:v>3.2120849608941838E-5</c:v>
                </c:pt>
                <c:pt idx="12590">
                  <c:v>3.2123017227097906E-5</c:v>
                </c:pt>
                <c:pt idx="12591">
                  <c:v>3.212518528414671E-5</c:v>
                </c:pt>
                <c:pt idx="12592">
                  <c:v>3.2127353780236395E-5</c:v>
                </c:pt>
                <c:pt idx="12593">
                  <c:v>3.2129522715515176E-5</c:v>
                </c:pt>
                <c:pt idx="12594">
                  <c:v>3.21316920901313E-5</c:v>
                </c:pt>
                <c:pt idx="12595">
                  <c:v>3.2133861904233117E-5</c:v>
                </c:pt>
                <c:pt idx="12596">
                  <c:v>3.2136032157969035E-5</c:v>
                </c:pt>
                <c:pt idx="12597">
                  <c:v>3.213820285148753E-5</c:v>
                </c:pt>
                <c:pt idx="12598">
                  <c:v>3.2140373984937169E-5</c:v>
                </c:pt>
                <c:pt idx="12599">
                  <c:v>3.2142545558466545E-5</c:v>
                </c:pt>
                <c:pt idx="12600">
                  <c:v>3.2144717572224374E-5</c:v>
                </c:pt>
                <c:pt idx="12601">
                  <c:v>3.2146890026359403E-5</c:v>
                </c:pt>
                <c:pt idx="12602">
                  <c:v>3.2149062921020458E-5</c:v>
                </c:pt>
                <c:pt idx="12603">
                  <c:v>3.2151236256356463E-5</c:v>
                </c:pt>
                <c:pt idx="12604">
                  <c:v>3.2153410032516365E-5</c:v>
                </c:pt>
                <c:pt idx="12605">
                  <c:v>3.2155584249649223E-5</c:v>
                </c:pt>
                <c:pt idx="12606">
                  <c:v>3.2157758907904147E-5</c:v>
                </c:pt>
                <c:pt idx="12607">
                  <c:v>3.2159934007430312E-5</c:v>
                </c:pt>
                <c:pt idx="12608">
                  <c:v>3.2162109548376983E-5</c:v>
                </c:pt>
                <c:pt idx="12609">
                  <c:v>3.2164285530893497E-5</c:v>
                </c:pt>
                <c:pt idx="12610">
                  <c:v>3.2166461955129223E-5</c:v>
                </c:pt>
                <c:pt idx="12611">
                  <c:v>3.2168638821233645E-5</c:v>
                </c:pt>
                <c:pt idx="12612">
                  <c:v>3.2170816129356294E-5</c:v>
                </c:pt>
                <c:pt idx="12613">
                  <c:v>3.2172993879646771E-5</c:v>
                </c:pt>
                <c:pt idx="12614">
                  <c:v>3.2175172072254783E-5</c:v>
                </c:pt>
                <c:pt idx="12615">
                  <c:v>3.2177350707330053E-5</c:v>
                </c:pt>
                <c:pt idx="12616">
                  <c:v>3.2179529785022416E-5</c:v>
                </c:pt>
                <c:pt idx="12617">
                  <c:v>3.218170930548175E-5</c:v>
                </c:pt>
                <c:pt idx="12618">
                  <c:v>3.2183889268858041E-5</c:v>
                </c:pt>
                <c:pt idx="12619">
                  <c:v>3.2186069675301302E-5</c:v>
                </c:pt>
                <c:pt idx="12620">
                  <c:v>3.2188250524961654E-5</c:v>
                </c:pt>
                <c:pt idx="12621">
                  <c:v>3.2190431817989259E-5</c:v>
                </c:pt>
                <c:pt idx="12622">
                  <c:v>3.2192613554534374E-5</c:v>
                </c:pt>
                <c:pt idx="12623">
                  <c:v>3.2194795734747331E-5</c:v>
                </c:pt>
                <c:pt idx="12624">
                  <c:v>3.2196978358778488E-5</c:v>
                </c:pt>
                <c:pt idx="12625">
                  <c:v>3.2199161426778338E-5</c:v>
                </c:pt>
                <c:pt idx="12626">
                  <c:v>3.2201344938897411E-5</c:v>
                </c:pt>
                <c:pt idx="12627">
                  <c:v>3.2203528895286287E-5</c:v>
                </c:pt>
                <c:pt idx="12628">
                  <c:v>3.2205713296095672E-5</c:v>
                </c:pt>
                <c:pt idx="12629">
                  <c:v>3.2207898141476303E-5</c:v>
                </c:pt>
                <c:pt idx="12630">
                  <c:v>3.2210083431578999E-5</c:v>
                </c:pt>
                <c:pt idx="12631">
                  <c:v>3.2212269166554641E-5</c:v>
                </c:pt>
                <c:pt idx="12632">
                  <c:v>3.2214455346554211E-5</c:v>
                </c:pt>
                <c:pt idx="12633">
                  <c:v>3.2216641971728738E-5</c:v>
                </c:pt>
                <c:pt idx="12634">
                  <c:v>3.2218829042229326E-5</c:v>
                </c:pt>
                <c:pt idx="12635">
                  <c:v>3.2221016558207146E-5</c:v>
                </c:pt>
                <c:pt idx="12636">
                  <c:v>3.2223204519813458E-5</c:v>
                </c:pt>
                <c:pt idx="12637">
                  <c:v>3.2225392927199577E-5</c:v>
                </c:pt>
                <c:pt idx="12638">
                  <c:v>3.2227581780516911E-5</c:v>
                </c:pt>
                <c:pt idx="12639">
                  <c:v>3.2229771079916903E-5</c:v>
                </c:pt>
                <c:pt idx="12640">
                  <c:v>3.2231960825551117E-5</c:v>
                </c:pt>
                <c:pt idx="12641">
                  <c:v>3.2234151017571146E-5</c:v>
                </c:pt>
                <c:pt idx="12642">
                  <c:v>3.2236341656128676E-5</c:v>
                </c:pt>
                <c:pt idx="12643">
                  <c:v>3.2238532741375461E-5</c:v>
                </c:pt>
                <c:pt idx="12644">
                  <c:v>3.224072427346333E-5</c:v>
                </c:pt>
                <c:pt idx="12645">
                  <c:v>3.2242916252544181E-5</c:v>
                </c:pt>
                <c:pt idx="12646">
                  <c:v>3.224510867876999E-5</c:v>
                </c:pt>
                <c:pt idx="12647">
                  <c:v>3.2247301552292798E-5</c:v>
                </c:pt>
                <c:pt idx="12648">
                  <c:v>3.2249494873264704E-5</c:v>
                </c:pt>
                <c:pt idx="12649">
                  <c:v>3.2251688641837924E-5</c:v>
                </c:pt>
                <c:pt idx="12650">
                  <c:v>3.2253882858164705E-5</c:v>
                </c:pt>
                <c:pt idx="12651">
                  <c:v>3.225607752239738E-5</c:v>
                </c:pt>
                <c:pt idx="12652">
                  <c:v>3.2258272634688353E-5</c:v>
                </c:pt>
                <c:pt idx="12653">
                  <c:v>3.2260468195190109E-5</c:v>
                </c:pt>
                <c:pt idx="12654">
                  <c:v>3.2262664204055197E-5</c:v>
                </c:pt>
                <c:pt idx="12655">
                  <c:v>3.2264860661436238E-5</c:v>
                </c:pt>
                <c:pt idx="12656">
                  <c:v>3.2267057567485936E-5</c:v>
                </c:pt>
                <c:pt idx="12657">
                  <c:v>3.2269254922357047E-5</c:v>
                </c:pt>
                <c:pt idx="12658">
                  <c:v>3.227145272620243E-5</c:v>
                </c:pt>
                <c:pt idx="12659">
                  <c:v>3.2273650979174985E-5</c:v>
                </c:pt>
                <c:pt idx="12660">
                  <c:v>3.2275849681427714E-5</c:v>
                </c:pt>
                <c:pt idx="12661">
                  <c:v>3.2278048833113658E-5</c:v>
                </c:pt>
                <c:pt idx="12662">
                  <c:v>3.2280248434385981E-5</c:v>
                </c:pt>
                <c:pt idx="12663">
                  <c:v>3.2282448485397861E-5</c:v>
                </c:pt>
                <c:pt idx="12664">
                  <c:v>3.2284648986302589E-5</c:v>
                </c:pt>
                <c:pt idx="12665">
                  <c:v>3.2286849937253535E-5</c:v>
                </c:pt>
                <c:pt idx="12666">
                  <c:v>3.2289051338404097E-5</c:v>
                </c:pt>
                <c:pt idx="12667">
                  <c:v>3.2291253189907794E-5</c:v>
                </c:pt>
                <c:pt idx="12668">
                  <c:v>3.2293455491918194E-5</c:v>
                </c:pt>
                <c:pt idx="12669">
                  <c:v>3.2295658244588937E-5</c:v>
                </c:pt>
                <c:pt idx="12670">
                  <c:v>3.2297861448073762E-5</c:v>
                </c:pt>
                <c:pt idx="12671">
                  <c:v>3.230006510252643E-5</c:v>
                </c:pt>
                <c:pt idx="12672">
                  <c:v>3.2302269208100829E-5</c:v>
                </c:pt>
                <c:pt idx="12673">
                  <c:v>3.2304473764950909E-5</c:v>
                </c:pt>
                <c:pt idx="12674">
                  <c:v>3.2306678773230668E-5</c:v>
                </c:pt>
                <c:pt idx="12675">
                  <c:v>3.2308884233094192E-5</c:v>
                </c:pt>
                <c:pt idx="12676">
                  <c:v>3.2311090144695652E-5</c:v>
                </c:pt>
                <c:pt idx="12677">
                  <c:v>3.2313296508189272E-5</c:v>
                </c:pt>
                <c:pt idx="12678">
                  <c:v>3.2315503323729373E-5</c:v>
                </c:pt>
                <c:pt idx="12679">
                  <c:v>3.2317710591470325E-5</c:v>
                </c:pt>
                <c:pt idx="12680">
                  <c:v>3.2319918311566587E-5</c:v>
                </c:pt>
                <c:pt idx="12681">
                  <c:v>3.2322126484172697E-5</c:v>
                </c:pt>
                <c:pt idx="12682">
                  <c:v>3.2324335109443244E-5</c:v>
                </c:pt>
                <c:pt idx="12683">
                  <c:v>3.2326544187532928E-5</c:v>
                </c:pt>
                <c:pt idx="12684">
                  <c:v>3.232875371859648E-5</c:v>
                </c:pt>
                <c:pt idx="12685">
                  <c:v>3.2330963702788723E-5</c:v>
                </c:pt>
                <c:pt idx="12686">
                  <c:v>3.2333174140264583E-5</c:v>
                </c:pt>
                <c:pt idx="12687">
                  <c:v>3.2335385031179013E-5</c:v>
                </c:pt>
                <c:pt idx="12688">
                  <c:v>3.2337596375687053E-5</c:v>
                </c:pt>
                <c:pt idx="12689">
                  <c:v>3.2339808173943861E-5</c:v>
                </c:pt>
                <c:pt idx="12690">
                  <c:v>3.2342020426104597E-5</c:v>
                </c:pt>
                <c:pt idx="12691">
                  <c:v>3.2344233132324549E-5</c:v>
                </c:pt>
                <c:pt idx="12692">
                  <c:v>3.2346446292759061E-5</c:v>
                </c:pt>
                <c:pt idx="12693">
                  <c:v>3.2348659907563553E-5</c:v>
                </c:pt>
                <c:pt idx="12694">
                  <c:v>3.2350873976893522E-5</c:v>
                </c:pt>
                <c:pt idx="12695">
                  <c:v>3.2353088500904528E-5</c:v>
                </c:pt>
                <c:pt idx="12696">
                  <c:v>3.2355303479752217E-5</c:v>
                </c:pt>
                <c:pt idx="12697">
                  <c:v>3.2357518913592314E-5</c:v>
                </c:pt>
                <c:pt idx="12698">
                  <c:v>3.2359734802580612E-5</c:v>
                </c:pt>
                <c:pt idx="12699">
                  <c:v>3.2361951146872957E-5</c:v>
                </c:pt>
                <c:pt idx="12700">
                  <c:v>3.2364167946625327E-5</c:v>
                </c:pt>
                <c:pt idx="12701">
                  <c:v>3.2366385201993703E-5</c:v>
                </c:pt>
                <c:pt idx="12702">
                  <c:v>3.2368602913134198E-5</c:v>
                </c:pt>
                <c:pt idx="12703">
                  <c:v>3.2370821080202977E-5</c:v>
                </c:pt>
                <c:pt idx="12704">
                  <c:v>3.2373039703356281E-5</c:v>
                </c:pt>
                <c:pt idx="12705">
                  <c:v>3.2375258782750417E-5</c:v>
                </c:pt>
                <c:pt idx="12706">
                  <c:v>3.2377478318541783E-5</c:v>
                </c:pt>
                <c:pt idx="12707">
                  <c:v>3.2379698310886847E-5</c:v>
                </c:pt>
                <c:pt idx="12708">
                  <c:v>3.238191875994215E-5</c:v>
                </c:pt>
                <c:pt idx="12709">
                  <c:v>3.238413966586431E-5</c:v>
                </c:pt>
                <c:pt idx="12710">
                  <c:v>3.2386361028810015E-5</c:v>
                </c:pt>
                <c:pt idx="12711">
                  <c:v>3.2388582848936028E-5</c:v>
                </c:pt>
                <c:pt idx="12712">
                  <c:v>3.2390805126399212E-5</c:v>
                </c:pt>
                <c:pt idx="12713">
                  <c:v>3.2393027861356458E-5</c:v>
                </c:pt>
                <c:pt idx="12714">
                  <c:v>3.2395251053964778E-5</c:v>
                </c:pt>
                <c:pt idx="12715">
                  <c:v>3.2397474704381227E-5</c:v>
                </c:pt>
                <c:pt idx="12716">
                  <c:v>3.2399698812762972E-5</c:v>
                </c:pt>
                <c:pt idx="12717">
                  <c:v>3.2401923379267203E-5</c:v>
                </c:pt>
                <c:pt idx="12718">
                  <c:v>3.2404148404051231E-5</c:v>
                </c:pt>
                <c:pt idx="12719">
                  <c:v>3.2406373887272428E-5</c:v>
                </c:pt>
                <c:pt idx="12720">
                  <c:v>3.2408599829088247E-5</c:v>
                </c:pt>
                <c:pt idx="12721">
                  <c:v>3.2410826229656195E-5</c:v>
                </c:pt>
                <c:pt idx="12722">
                  <c:v>3.2413053089133875E-5</c:v>
                </c:pt>
                <c:pt idx="12723">
                  <c:v>3.2415280407678956E-5</c:v>
                </c:pt>
                <c:pt idx="12724">
                  <c:v>3.2417508185449205E-5</c:v>
                </c:pt>
                <c:pt idx="12725">
                  <c:v>3.2419736422602439E-5</c:v>
                </c:pt>
                <c:pt idx="12726">
                  <c:v>3.2421965119296547E-5</c:v>
                </c:pt>
                <c:pt idx="12727">
                  <c:v>3.2424194275689523E-5</c:v>
                </c:pt>
                <c:pt idx="12728">
                  <c:v>3.242642389193941E-5</c:v>
                </c:pt>
                <c:pt idx="12729">
                  <c:v>3.2428653968204353E-5</c:v>
                </c:pt>
                <c:pt idx="12730">
                  <c:v>3.2430884504642529E-5</c:v>
                </c:pt>
                <c:pt idx="12731">
                  <c:v>3.2433115501412246E-5</c:v>
                </c:pt>
                <c:pt idx="12732">
                  <c:v>3.2435346958671866E-5</c:v>
                </c:pt>
                <c:pt idx="12733">
                  <c:v>3.243757887657979E-5</c:v>
                </c:pt>
                <c:pt idx="12734">
                  <c:v>3.2439811255294562E-5</c:v>
                </c:pt>
                <c:pt idx="12735">
                  <c:v>3.2442044094974754E-5</c:v>
                </c:pt>
                <c:pt idx="12736">
                  <c:v>3.2444277395779039E-5</c:v>
                </c:pt>
                <c:pt idx="12737">
                  <c:v>3.244651115786615E-5</c:v>
                </c:pt>
                <c:pt idx="12738">
                  <c:v>3.2448745381394904E-5</c:v>
                </c:pt>
                <c:pt idx="12739">
                  <c:v>3.2450980066524196E-5</c:v>
                </c:pt>
                <c:pt idx="12740">
                  <c:v>3.2453215213412998E-5</c:v>
                </c:pt>
                <c:pt idx="12741">
                  <c:v>3.2455450822220341E-5</c:v>
                </c:pt>
                <c:pt idx="12742">
                  <c:v>3.2457686893105367E-5</c:v>
                </c:pt>
                <c:pt idx="12743">
                  <c:v>3.2459923426227284E-5</c:v>
                </c:pt>
                <c:pt idx="12744">
                  <c:v>3.2462160421745327E-5</c:v>
                </c:pt>
                <c:pt idx="12745">
                  <c:v>3.2464397879818901E-5</c:v>
                </c:pt>
                <c:pt idx="12746">
                  <c:v>3.2466635800607391E-5</c:v>
                </c:pt>
                <c:pt idx="12747">
                  <c:v>3.2468874184270343E-5</c:v>
                </c:pt>
                <c:pt idx="12748">
                  <c:v>3.2471113030967325E-5</c:v>
                </c:pt>
                <c:pt idx="12749">
                  <c:v>3.2473352340857979E-5</c:v>
                </c:pt>
                <c:pt idx="12750">
                  <c:v>3.2475592114102076E-5</c:v>
                </c:pt>
                <c:pt idx="12751">
                  <c:v>3.2477832350859414E-5</c:v>
                </c:pt>
                <c:pt idx="12752">
                  <c:v>3.2480073051289878E-5</c:v>
                </c:pt>
                <c:pt idx="12753">
                  <c:v>3.248231421555347E-5</c:v>
                </c:pt>
                <c:pt idx="12754">
                  <c:v>3.2484555843810198E-5</c:v>
                </c:pt>
                <c:pt idx="12755">
                  <c:v>3.2486797936220211E-5</c:v>
                </c:pt>
                <c:pt idx="12756">
                  <c:v>3.2489040492943708E-5</c:v>
                </c:pt>
                <c:pt idx="12757">
                  <c:v>3.2491283514140968E-5</c:v>
                </c:pt>
                <c:pt idx="12758">
                  <c:v>3.2493526999972343E-5</c:v>
                </c:pt>
                <c:pt idx="12759">
                  <c:v>3.2495770950598269E-5</c:v>
                </c:pt>
                <c:pt idx="12760">
                  <c:v>3.2498015366179255E-5</c:v>
                </c:pt>
                <c:pt idx="12761">
                  <c:v>3.2500260246875899E-5</c:v>
                </c:pt>
                <c:pt idx="12762">
                  <c:v>3.2502505592848866E-5</c:v>
                </c:pt>
                <c:pt idx="12763">
                  <c:v>3.2504751404258888E-5</c:v>
                </c:pt>
                <c:pt idx="12764">
                  <c:v>3.2506997681266815E-5</c:v>
                </c:pt>
                <c:pt idx="12765">
                  <c:v>3.2509244424033513E-5</c:v>
                </c:pt>
                <c:pt idx="12766">
                  <c:v>3.2511491632719989E-5</c:v>
                </c:pt>
                <c:pt idx="12767">
                  <c:v>3.2513739307487285E-5</c:v>
                </c:pt>
                <c:pt idx="12768">
                  <c:v>3.2515987448496535E-5</c:v>
                </c:pt>
                <c:pt idx="12769">
                  <c:v>3.251823605590896E-5</c:v>
                </c:pt>
                <c:pt idx="12770">
                  <c:v>3.2520485129885849E-5</c:v>
                </c:pt>
                <c:pt idx="12771">
                  <c:v>3.2522734670588563E-5</c:v>
                </c:pt>
                <c:pt idx="12772">
                  <c:v>3.2524984678178549E-5</c:v>
                </c:pt>
                <c:pt idx="12773">
                  <c:v>3.2527235152817346E-5</c:v>
                </c:pt>
                <c:pt idx="12774">
                  <c:v>3.2529486094666539E-5</c:v>
                </c:pt>
                <c:pt idx="12775">
                  <c:v>3.2531737503887812E-5</c:v>
                </c:pt>
                <c:pt idx="12776">
                  <c:v>3.2533989380642939E-5</c:v>
                </c:pt>
                <c:pt idx="12777">
                  <c:v>3.2536241725093733E-5</c:v>
                </c:pt>
                <c:pt idx="12778">
                  <c:v>3.2538494537402138E-5</c:v>
                </c:pt>
                <c:pt idx="12779">
                  <c:v>3.2540747817730134E-5</c:v>
                </c:pt>
                <c:pt idx="12780">
                  <c:v>3.2543001566239797E-5</c:v>
                </c:pt>
                <c:pt idx="12781">
                  <c:v>3.2545255783093275E-5</c:v>
                </c:pt>
                <c:pt idx="12782">
                  <c:v>3.2547510468452805E-5</c:v>
                </c:pt>
                <c:pt idx="12783">
                  <c:v>3.2549765622480693E-5</c:v>
                </c:pt>
                <c:pt idx="12784">
                  <c:v>3.2552021245339333E-5</c:v>
                </c:pt>
                <c:pt idx="12785">
                  <c:v>3.2554277337191183E-5</c:v>
                </c:pt>
                <c:pt idx="12786">
                  <c:v>3.2556533898198788E-5</c:v>
                </c:pt>
                <c:pt idx="12787">
                  <c:v>3.2558790928524791E-5</c:v>
                </c:pt>
                <c:pt idx="12788">
                  <c:v>3.256104842833187E-5</c:v>
                </c:pt>
                <c:pt idx="12789">
                  <c:v>3.2563306397782823E-5</c:v>
                </c:pt>
                <c:pt idx="12790">
                  <c:v>3.2565564837040507E-5</c:v>
                </c:pt>
                <c:pt idx="12791">
                  <c:v>3.2567823746267868E-5</c:v>
                </c:pt>
                <c:pt idx="12792">
                  <c:v>3.2570083125627924E-5</c:v>
                </c:pt>
                <c:pt idx="12793">
                  <c:v>3.2572342975283759E-5</c:v>
                </c:pt>
                <c:pt idx="12794">
                  <c:v>3.2574603295398573E-5</c:v>
                </c:pt>
                <c:pt idx="12795">
                  <c:v>3.2576864086135612E-5</c:v>
                </c:pt>
                <c:pt idx="12796">
                  <c:v>3.2579125347658212E-5</c:v>
                </c:pt>
                <c:pt idx="12797">
                  <c:v>3.2581387080129795E-5</c:v>
                </c:pt>
                <c:pt idx="12798">
                  <c:v>3.2583649283713853E-5</c:v>
                </c:pt>
                <c:pt idx="12799">
                  <c:v>3.2585911958573958E-5</c:v>
                </c:pt>
                <c:pt idx="12800">
                  <c:v>3.2588175104873777E-5</c:v>
                </c:pt>
                <c:pt idx="12801">
                  <c:v>3.2590438722777032E-5</c:v>
                </c:pt>
                <c:pt idx="12802">
                  <c:v>3.2592702812447531E-5</c:v>
                </c:pt>
                <c:pt idx="12803">
                  <c:v>3.2594967374049186E-5</c:v>
                </c:pt>
                <c:pt idx="12804">
                  <c:v>3.2597232407745968E-5</c:v>
                </c:pt>
                <c:pt idx="12805">
                  <c:v>3.2599497913701905E-5</c:v>
                </c:pt>
                <c:pt idx="12806">
                  <c:v>3.2601763892081157E-5</c:v>
                </c:pt>
                <c:pt idx="12807">
                  <c:v>3.2604030343047927E-5</c:v>
                </c:pt>
                <c:pt idx="12808">
                  <c:v>3.2606297266766499E-5</c:v>
                </c:pt>
                <c:pt idx="12809">
                  <c:v>3.2608564663401266E-5</c:v>
                </c:pt>
                <c:pt idx="12810">
                  <c:v>3.2610832533116659E-5</c:v>
                </c:pt>
                <c:pt idx="12811">
                  <c:v>3.261310087607722E-5</c:v>
                </c:pt>
                <c:pt idx="12812">
                  <c:v>3.2615369692447572E-5</c:v>
                </c:pt>
                <c:pt idx="12813">
                  <c:v>3.2617638982392385E-5</c:v>
                </c:pt>
                <c:pt idx="12814">
                  <c:v>3.261990874607645E-5</c:v>
                </c:pt>
                <c:pt idx="12815">
                  <c:v>3.2622178983664627E-5</c:v>
                </c:pt>
                <c:pt idx="12816">
                  <c:v>3.2624449695321818E-5</c:v>
                </c:pt>
                <c:pt idx="12817">
                  <c:v>3.2626720881213077E-5</c:v>
                </c:pt>
                <c:pt idx="12818">
                  <c:v>3.2628992541503467E-5</c:v>
                </c:pt>
                <c:pt idx="12819">
                  <c:v>3.2631264676358169E-5</c:v>
                </c:pt>
                <c:pt idx="12820">
                  <c:v>3.2633537285942459E-5</c:v>
                </c:pt>
                <c:pt idx="12821">
                  <c:v>3.2635810370421647E-5</c:v>
                </c:pt>
                <c:pt idx="12822">
                  <c:v>3.2638083929961168E-5</c:v>
                </c:pt>
                <c:pt idx="12823">
                  <c:v>3.2640357964726511E-5</c:v>
                </c:pt>
                <c:pt idx="12824">
                  <c:v>3.2642632474883248E-5</c:v>
                </c:pt>
                <c:pt idx="12825">
                  <c:v>3.2644907460597058E-5</c:v>
                </c:pt>
                <c:pt idx="12826">
                  <c:v>3.2647182922033668E-5</c:v>
                </c:pt>
                <c:pt idx="12827">
                  <c:v>3.2649458859358888E-5</c:v>
                </c:pt>
                <c:pt idx="12828">
                  <c:v>3.2651735272738639E-5</c:v>
                </c:pt>
                <c:pt idx="12829">
                  <c:v>3.2654012162338895E-5</c:v>
                </c:pt>
                <c:pt idx="12830">
                  <c:v>3.2656289528325712E-5</c:v>
                </c:pt>
                <c:pt idx="12831">
                  <c:v>3.2658567370865254E-5</c:v>
                </c:pt>
                <c:pt idx="12832">
                  <c:v>3.2660845690123726E-5</c:v>
                </c:pt>
                <c:pt idx="12833">
                  <c:v>3.266312448626744E-5</c:v>
                </c:pt>
                <c:pt idx="12834">
                  <c:v>3.2665403759462801E-5</c:v>
                </c:pt>
                <c:pt idx="12835">
                  <c:v>3.2667683509876245E-5</c:v>
                </c:pt>
                <c:pt idx="12836">
                  <c:v>3.2669963737674369E-5</c:v>
                </c:pt>
                <c:pt idx="12837">
                  <c:v>3.2672244443023767E-5</c:v>
                </c:pt>
                <c:pt idx="12838">
                  <c:v>3.2674525626091168E-5</c:v>
                </c:pt>
                <c:pt idx="12839">
                  <c:v>3.2676807287043363E-5</c:v>
                </c:pt>
                <c:pt idx="12840">
                  <c:v>3.2679089426047232E-5</c:v>
                </c:pt>
                <c:pt idx="12841">
                  <c:v>3.2681372043269728E-5</c:v>
                </c:pt>
                <c:pt idx="12842">
                  <c:v>3.26836551388779E-5</c:v>
                </c:pt>
                <c:pt idx="12843">
                  <c:v>3.2685938713038863E-5</c:v>
                </c:pt>
                <c:pt idx="12844">
                  <c:v>3.2688222765919815E-5</c:v>
                </c:pt>
                <c:pt idx="12845">
                  <c:v>3.2690507297688063E-5</c:v>
                </c:pt>
                <c:pt idx="12846">
                  <c:v>3.2692792308510939E-5</c:v>
                </c:pt>
                <c:pt idx="12847">
                  <c:v>3.2695077798555925E-5</c:v>
                </c:pt>
                <c:pt idx="12848">
                  <c:v>3.2697363767990538E-5</c:v>
                </c:pt>
                <c:pt idx="12849">
                  <c:v>3.2699650216982382E-5</c:v>
                </c:pt>
                <c:pt idx="12850">
                  <c:v>3.2701937145699168E-5</c:v>
                </c:pt>
                <c:pt idx="12851">
                  <c:v>3.2704224554308671E-5</c:v>
                </c:pt>
                <c:pt idx="12852">
                  <c:v>3.2706512442978738E-5</c:v>
                </c:pt>
                <c:pt idx="12853">
                  <c:v>3.2708800811877327E-5</c:v>
                </c:pt>
                <c:pt idx="12854">
                  <c:v>3.2711089661172447E-5</c:v>
                </c:pt>
                <c:pt idx="12855">
                  <c:v>3.2713378991032205E-5</c:v>
                </c:pt>
                <c:pt idx="12856">
                  <c:v>3.27156688016248E-5</c:v>
                </c:pt>
                <c:pt idx="12857">
                  <c:v>3.2717959093118495E-5</c:v>
                </c:pt>
                <c:pt idx="12858">
                  <c:v>3.2720249865681651E-5</c:v>
                </c:pt>
                <c:pt idx="12859">
                  <c:v>3.2722541119482694E-5</c:v>
                </c:pt>
                <c:pt idx="12860">
                  <c:v>3.2724832854690142E-5</c:v>
                </c:pt>
                <c:pt idx="12861">
                  <c:v>3.2727125071472608E-5</c:v>
                </c:pt>
                <c:pt idx="12862">
                  <c:v>3.2729417769998762E-5</c:v>
                </c:pt>
                <c:pt idx="12863">
                  <c:v>3.2731710950437379E-5</c:v>
                </c:pt>
                <c:pt idx="12864">
                  <c:v>3.273400461295731E-5</c:v>
                </c:pt>
                <c:pt idx="12865">
                  <c:v>3.2736298757727473E-5</c:v>
                </c:pt>
                <c:pt idx="12866">
                  <c:v>3.2738593384916904E-5</c:v>
                </c:pt>
                <c:pt idx="12867">
                  <c:v>3.2740888494694676E-5</c:v>
                </c:pt>
                <c:pt idx="12868">
                  <c:v>3.2743184087229999E-5</c:v>
                </c:pt>
                <c:pt idx="12869">
                  <c:v>3.2745480162692111E-5</c:v>
                </c:pt>
                <c:pt idx="12870">
                  <c:v>3.274777672125037E-5</c:v>
                </c:pt>
                <c:pt idx="12871">
                  <c:v>3.2750073763074211E-5</c:v>
                </c:pt>
                <c:pt idx="12872">
                  <c:v>3.2752371288333135E-5</c:v>
                </c:pt>
                <c:pt idx="12873">
                  <c:v>3.2754669297196744E-5</c:v>
                </c:pt>
                <c:pt idx="12874">
                  <c:v>3.2756967789834725E-5</c:v>
                </c:pt>
                <c:pt idx="12875">
                  <c:v>3.2759266766416834E-5</c:v>
                </c:pt>
                <c:pt idx="12876">
                  <c:v>3.2761566227112927E-5</c:v>
                </c:pt>
                <c:pt idx="12877">
                  <c:v>3.2763866172092911E-5</c:v>
                </c:pt>
                <c:pt idx="12878">
                  <c:v>3.2766166601526822E-5</c:v>
                </c:pt>
                <c:pt idx="12879">
                  <c:v>3.2768467515584753E-5</c:v>
                </c:pt>
                <c:pt idx="12880">
                  <c:v>3.2770768914436868E-5</c:v>
                </c:pt>
                <c:pt idx="12881">
                  <c:v>3.2773070798253456E-5</c:v>
                </c:pt>
                <c:pt idx="12882">
                  <c:v>3.2775373167204864E-5</c:v>
                </c:pt>
                <c:pt idx="12883">
                  <c:v>3.2777676021461495E-5</c:v>
                </c:pt>
                <c:pt idx="12884">
                  <c:v>3.2779979361193907E-5</c:v>
                </c:pt>
                <c:pt idx="12885">
                  <c:v>3.2782283186572667E-5</c:v>
                </c:pt>
                <c:pt idx="12886">
                  <c:v>3.2784587497768462E-5</c:v>
                </c:pt>
                <c:pt idx="12887">
                  <c:v>3.2786892294952079E-5</c:v>
                </c:pt>
                <c:pt idx="12888">
                  <c:v>3.2789197578294343E-5</c:v>
                </c:pt>
                <c:pt idx="12889">
                  <c:v>3.2791503347966218E-5</c:v>
                </c:pt>
                <c:pt idx="12890">
                  <c:v>3.279380960413871E-5</c:v>
                </c:pt>
                <c:pt idx="12891">
                  <c:v>3.2796116346982906E-5</c:v>
                </c:pt>
                <c:pt idx="12892">
                  <c:v>3.2798423576670036E-5</c:v>
                </c:pt>
                <c:pt idx="12893">
                  <c:v>3.2800731293371343E-5</c:v>
                </c:pt>
                <c:pt idx="12894">
                  <c:v>3.2803039497258177E-5</c:v>
                </c:pt>
                <c:pt idx="12895">
                  <c:v>3.2805348188502006E-5</c:v>
                </c:pt>
                <c:pt idx="12896">
                  <c:v>3.2807657367274336E-5</c:v>
                </c:pt>
                <c:pt idx="12897">
                  <c:v>3.2809967033746784E-5</c:v>
                </c:pt>
                <c:pt idx="12898">
                  <c:v>3.2812277188091053E-5</c:v>
                </c:pt>
                <c:pt idx="12899">
                  <c:v>3.2814587830478902E-5</c:v>
                </c:pt>
                <c:pt idx="12900">
                  <c:v>3.2816898961082229E-5</c:v>
                </c:pt>
                <c:pt idx="12901">
                  <c:v>3.281921058007295E-5</c:v>
                </c:pt>
                <c:pt idx="12902">
                  <c:v>3.2821522687623106E-5</c:v>
                </c:pt>
                <c:pt idx="12903">
                  <c:v>3.2823835283904835E-5</c:v>
                </c:pt>
                <c:pt idx="12904">
                  <c:v>3.2826148369090323E-5</c:v>
                </c:pt>
                <c:pt idx="12905">
                  <c:v>3.2828461943351861E-5</c:v>
                </c:pt>
                <c:pt idx="12906">
                  <c:v>3.2830776006861826E-5</c:v>
                </c:pt>
                <c:pt idx="12907">
                  <c:v>3.2833090559792679E-5</c:v>
                </c:pt>
                <c:pt idx="12908">
                  <c:v>3.2835405602316958E-5</c:v>
                </c:pt>
                <c:pt idx="12909">
                  <c:v>3.2837721134607294E-5</c:v>
                </c:pt>
                <c:pt idx="12910">
                  <c:v>3.2840037156836409E-5</c:v>
                </c:pt>
                <c:pt idx="12911">
                  <c:v>3.284235366917709E-5</c:v>
                </c:pt>
                <c:pt idx="12912">
                  <c:v>3.2844670671802226E-5</c:v>
                </c:pt>
                <c:pt idx="12913">
                  <c:v>3.2846988164884795E-5</c:v>
                </c:pt>
                <c:pt idx="12914">
                  <c:v>3.2849306148597843E-5</c:v>
                </c:pt>
                <c:pt idx="12915">
                  <c:v>3.2851624623114517E-5</c:v>
                </c:pt>
                <c:pt idx="12916">
                  <c:v>3.2853943588608045E-5</c:v>
                </c:pt>
                <c:pt idx="12917">
                  <c:v>3.285626304525173E-5</c:v>
                </c:pt>
                <c:pt idx="12918">
                  <c:v>3.2858582993218984E-5</c:v>
                </c:pt>
                <c:pt idx="12919">
                  <c:v>3.2860903432683285E-5</c:v>
                </c:pt>
                <c:pt idx="12920">
                  <c:v>3.2863224363818194E-5</c:v>
                </c:pt>
                <c:pt idx="12921">
                  <c:v>3.286554578679738E-5</c:v>
                </c:pt>
                <c:pt idx="12922">
                  <c:v>3.2867867701794573E-5</c:v>
                </c:pt>
                <c:pt idx="12923">
                  <c:v>3.2870190108983611E-5</c:v>
                </c:pt>
                <c:pt idx="12924">
                  <c:v>3.28725130085384E-5</c:v>
                </c:pt>
                <c:pt idx="12925">
                  <c:v>3.2874836400632934E-5</c:v>
                </c:pt>
                <c:pt idx="12926">
                  <c:v>3.2877160285441316E-5</c:v>
                </c:pt>
                <c:pt idx="12927">
                  <c:v>3.2879484663137695E-5</c:v>
                </c:pt>
                <c:pt idx="12928">
                  <c:v>3.2881809533896351E-5</c:v>
                </c:pt>
                <c:pt idx="12929">
                  <c:v>3.288413489789161E-5</c:v>
                </c:pt>
                <c:pt idx="12930">
                  <c:v>3.2886460755297912E-5</c:v>
                </c:pt>
                <c:pt idx="12931">
                  <c:v>3.2888787106289774E-5</c:v>
                </c:pt>
                <c:pt idx="12932">
                  <c:v>3.2891113951041793E-5</c:v>
                </c:pt>
                <c:pt idx="12933">
                  <c:v>3.2893441289728668E-5</c:v>
                </c:pt>
                <c:pt idx="12934">
                  <c:v>3.2895769122525165E-5</c:v>
                </c:pt>
                <c:pt idx="12935">
                  <c:v>3.2898097449606153E-5</c:v>
                </c:pt>
                <c:pt idx="12936">
                  <c:v>3.2900426271146575E-5</c:v>
                </c:pt>
                <c:pt idx="12937">
                  <c:v>3.2902755587321475E-5</c:v>
                </c:pt>
                <c:pt idx="12938">
                  <c:v>3.2905085398305978E-5</c:v>
                </c:pt>
                <c:pt idx="12939">
                  <c:v>3.2907415704275279E-5</c:v>
                </c:pt>
                <c:pt idx="12940">
                  <c:v>3.2909746505404685E-5</c:v>
                </c:pt>
                <c:pt idx="12941">
                  <c:v>3.2912077801869581E-5</c:v>
                </c:pt>
                <c:pt idx="12942">
                  <c:v>3.2914409593845437E-5</c:v>
                </c:pt>
                <c:pt idx="12943">
                  <c:v>3.2916741881507806E-5</c:v>
                </c:pt>
                <c:pt idx="12944">
                  <c:v>3.291907466503233E-5</c:v>
                </c:pt>
                <c:pt idx="12945">
                  <c:v>3.292140794459475E-5</c:v>
                </c:pt>
                <c:pt idx="12946">
                  <c:v>3.2923741720370876E-5</c:v>
                </c:pt>
                <c:pt idx="12947">
                  <c:v>3.2926075992536621E-5</c:v>
                </c:pt>
                <c:pt idx="12948">
                  <c:v>3.292841076126797E-5</c:v>
                </c:pt>
                <c:pt idx="12949">
                  <c:v>3.2930746026741019E-5</c:v>
                </c:pt>
                <c:pt idx="12950">
                  <c:v>3.2933081789131923E-5</c:v>
                </c:pt>
                <c:pt idx="12951">
                  <c:v>3.2935418048616946E-5</c:v>
                </c:pt>
                <c:pt idx="12952">
                  <c:v>3.2937754805372414E-5</c:v>
                </c:pt>
                <c:pt idx="12953">
                  <c:v>3.2940092059574786E-5</c:v>
                </c:pt>
                <c:pt idx="12954">
                  <c:v>3.2942429811400566E-5</c:v>
                </c:pt>
                <c:pt idx="12955">
                  <c:v>3.2944768061026341E-5</c:v>
                </c:pt>
                <c:pt idx="12956">
                  <c:v>3.2947106808628844E-5</c:v>
                </c:pt>
                <c:pt idx="12957">
                  <c:v>3.294944605438482E-5</c:v>
                </c:pt>
                <c:pt idx="12958">
                  <c:v>3.2951785798471163E-5</c:v>
                </c:pt>
                <c:pt idx="12959">
                  <c:v>3.2954126041064823E-5</c:v>
                </c:pt>
                <c:pt idx="12960">
                  <c:v>3.2956466782342841E-5</c:v>
                </c:pt>
                <c:pt idx="12961">
                  <c:v>3.2958808022482364E-5</c:v>
                </c:pt>
                <c:pt idx="12962">
                  <c:v>3.2961149761660597E-5</c:v>
                </c:pt>
                <c:pt idx="12963">
                  <c:v>3.2963492000054863E-5</c:v>
                </c:pt>
                <c:pt idx="12964">
                  <c:v>3.2965834737842555E-5</c:v>
                </c:pt>
                <c:pt idx="12965">
                  <c:v>3.2968177975201159E-5</c:v>
                </c:pt>
                <c:pt idx="12966">
                  <c:v>3.297052171230824E-5</c:v>
                </c:pt>
                <c:pt idx="12967">
                  <c:v>3.2972865949341485E-5</c:v>
                </c:pt>
                <c:pt idx="12968">
                  <c:v>3.2975210686478614E-5</c:v>
                </c:pt>
                <c:pt idx="12969">
                  <c:v>3.2977555923897499E-5</c:v>
                </c:pt>
                <c:pt idx="12970">
                  <c:v>3.2979901661776049E-5</c:v>
                </c:pt>
                <c:pt idx="12971">
                  <c:v>3.2982247900292284E-5</c:v>
                </c:pt>
                <c:pt idx="12972">
                  <c:v>3.2984594639624319E-5</c:v>
                </c:pt>
                <c:pt idx="12973">
                  <c:v>3.2986941879950341E-5</c:v>
                </c:pt>
                <c:pt idx="12974">
                  <c:v>3.2989289621448621E-5</c:v>
                </c:pt>
                <c:pt idx="12975">
                  <c:v>3.2991637864297565E-5</c:v>
                </c:pt>
                <c:pt idx="12976">
                  <c:v>3.2993986608675604E-5</c:v>
                </c:pt>
                <c:pt idx="12977">
                  <c:v>3.2996335854761293E-5</c:v>
                </c:pt>
                <c:pt idx="12978">
                  <c:v>3.2998685602733275E-5</c:v>
                </c:pt>
                <c:pt idx="12979">
                  <c:v>3.3001035852770281E-5</c:v>
                </c:pt>
                <c:pt idx="12980">
                  <c:v>3.3003386605051123E-5</c:v>
                </c:pt>
                <c:pt idx="12981">
                  <c:v>3.3005737859754714E-5</c:v>
                </c:pt>
                <c:pt idx="12982">
                  <c:v>3.3008089617060043E-5</c:v>
                </c:pt>
                <c:pt idx="12983">
                  <c:v>3.3010441877146192E-5</c:v>
                </c:pt>
                <c:pt idx="12984">
                  <c:v>3.3012794640192354E-5</c:v>
                </c:pt>
                <c:pt idx="12985">
                  <c:v>3.3015147906377767E-5</c:v>
                </c:pt>
                <c:pt idx="12986">
                  <c:v>3.3017501675881805E-5</c:v>
                </c:pt>
                <c:pt idx="12987">
                  <c:v>3.3019855948883898E-5</c:v>
                </c:pt>
                <c:pt idx="12988">
                  <c:v>3.3022210725563575E-5</c:v>
                </c:pt>
                <c:pt idx="12989">
                  <c:v>3.3024566006100476E-5</c:v>
                </c:pt>
                <c:pt idx="12990">
                  <c:v>3.3026921790674293E-5</c:v>
                </c:pt>
                <c:pt idx="12991">
                  <c:v>3.3029278079464849E-5</c:v>
                </c:pt>
                <c:pt idx="12992">
                  <c:v>3.3031634872652011E-5</c:v>
                </c:pt>
                <c:pt idx="12993">
                  <c:v>3.3033992170415772E-5</c:v>
                </c:pt>
                <c:pt idx="12994">
                  <c:v>3.3036349972936197E-5</c:v>
                </c:pt>
                <c:pt idx="12995">
                  <c:v>3.303870828039346E-5</c:v>
                </c:pt>
                <c:pt idx="12996">
                  <c:v>3.3041067092967796E-5</c:v>
                </c:pt>
                <c:pt idx="12997">
                  <c:v>3.3043426410839562E-5</c:v>
                </c:pt>
                <c:pt idx="12998">
                  <c:v>3.304578623418917E-5</c:v>
                </c:pt>
                <c:pt idx="12999">
                  <c:v>3.3048146563197166E-5</c:v>
                </c:pt>
                <c:pt idx="13000">
                  <c:v>3.3050507398044137E-5</c:v>
                </c:pt>
                <c:pt idx="13001">
                  <c:v>3.30528687389108E-5</c:v>
                </c:pt>
                <c:pt idx="13002">
                  <c:v>3.3055230585977932E-5</c:v>
                </c:pt>
                <c:pt idx="13003">
                  <c:v>3.3057592939426439E-5</c:v>
                </c:pt>
                <c:pt idx="13004">
                  <c:v>3.305995579943728E-5</c:v>
                </c:pt>
                <c:pt idx="13005">
                  <c:v>3.3062319166191519E-5</c:v>
                </c:pt>
                <c:pt idx="13006">
                  <c:v>3.3064683039870311E-5</c:v>
                </c:pt>
                <c:pt idx="13007">
                  <c:v>3.3067047420654907E-5</c:v>
                </c:pt>
                <c:pt idx="13008">
                  <c:v>3.3069412308726628E-5</c:v>
                </c:pt>
                <c:pt idx="13009">
                  <c:v>3.3071777704266928E-5</c:v>
                </c:pt>
                <c:pt idx="13010">
                  <c:v>3.3074143607457295E-5</c:v>
                </c:pt>
                <c:pt idx="13011">
                  <c:v>3.3076510018479347E-5</c:v>
                </c:pt>
                <c:pt idx="13012">
                  <c:v>3.3078876937514789E-5</c:v>
                </c:pt>
                <c:pt idx="13013">
                  <c:v>3.3081244364745416E-5</c:v>
                </c:pt>
                <c:pt idx="13014">
                  <c:v>3.3083612300353101E-5</c:v>
                </c:pt>
                <c:pt idx="13015">
                  <c:v>3.3085980744519809E-5</c:v>
                </c:pt>
                <c:pt idx="13016">
                  <c:v>3.3088349697427617E-5</c:v>
                </c:pt>
                <c:pt idx="13017">
                  <c:v>3.3090719159258677E-5</c:v>
                </c:pt>
                <c:pt idx="13018">
                  <c:v>3.3093089130195245E-5</c:v>
                </c:pt>
                <c:pt idx="13019">
                  <c:v>3.3095459610419636E-5</c:v>
                </c:pt>
                <c:pt idx="13020">
                  <c:v>3.3097830600114287E-5</c:v>
                </c:pt>
                <c:pt idx="13021">
                  <c:v>3.310020209946173E-5</c:v>
                </c:pt>
                <c:pt idx="13022">
                  <c:v>3.3102574108644572E-5</c:v>
                </c:pt>
                <c:pt idx="13023">
                  <c:v>3.3104946627845521E-5</c:v>
                </c:pt>
                <c:pt idx="13024">
                  <c:v>3.3107319657247361E-5</c:v>
                </c:pt>
                <c:pt idx="13025">
                  <c:v>3.3109693197032976E-5</c:v>
                </c:pt>
                <c:pt idx="13026">
                  <c:v>3.3112067247385372E-5</c:v>
                </c:pt>
                <c:pt idx="13027">
                  <c:v>3.3114441808487596E-5</c:v>
                </c:pt>
                <c:pt idx="13028">
                  <c:v>3.3116816880522812E-5</c:v>
                </c:pt>
                <c:pt idx="13029">
                  <c:v>3.311919246367429E-5</c:v>
                </c:pt>
                <c:pt idx="13030">
                  <c:v>3.3121568558125361E-5</c:v>
                </c:pt>
                <c:pt idx="13031">
                  <c:v>3.312394516405948E-5</c:v>
                </c:pt>
                <c:pt idx="13032">
                  <c:v>3.3126322281660168E-5</c:v>
                </c:pt>
                <c:pt idx="13033">
                  <c:v>3.3128699911111028E-5</c:v>
                </c:pt>
                <c:pt idx="13034">
                  <c:v>3.3131078052595825E-5</c:v>
                </c:pt>
                <c:pt idx="13035">
                  <c:v>3.3133456706298318E-5</c:v>
                </c:pt>
                <c:pt idx="13036">
                  <c:v>3.3135835872402442E-5</c:v>
                </c:pt>
                <c:pt idx="13037">
                  <c:v>3.3138215551092166E-5</c:v>
                </c:pt>
                <c:pt idx="13038">
                  <c:v>3.3140595742551588E-5</c:v>
                </c:pt>
                <c:pt idx="13039">
                  <c:v>3.3142976446964892E-5</c:v>
                </c:pt>
                <c:pt idx="13040">
                  <c:v>3.3145357664516333E-5</c:v>
                </c:pt>
                <c:pt idx="13041">
                  <c:v>3.3147739395390271E-5</c:v>
                </c:pt>
                <c:pt idx="13042">
                  <c:v>3.3150121639771192E-5</c:v>
                </c:pt>
                <c:pt idx="13043">
                  <c:v>3.3152504397843612E-5</c:v>
                </c:pt>
                <c:pt idx="13044">
                  <c:v>3.3154887669792192E-5</c:v>
                </c:pt>
                <c:pt idx="13045">
                  <c:v>3.3157271455801652E-5</c:v>
                </c:pt>
                <c:pt idx="13046">
                  <c:v>3.3159655756056829E-5</c:v>
                </c:pt>
                <c:pt idx="13047">
                  <c:v>3.3162040570742653E-5</c:v>
                </c:pt>
                <c:pt idx="13048">
                  <c:v>3.3164425900044117E-5</c:v>
                </c:pt>
                <c:pt idx="13049">
                  <c:v>3.3166811744146334E-5</c:v>
                </c:pt>
                <c:pt idx="13050">
                  <c:v>3.3169198103234521E-5</c:v>
                </c:pt>
                <c:pt idx="13051">
                  <c:v>3.3171584977493953E-5</c:v>
                </c:pt>
                <c:pt idx="13052">
                  <c:v>3.3173972367110017E-5</c:v>
                </c:pt>
                <c:pt idx="13053">
                  <c:v>3.3176360272268204E-5</c:v>
                </c:pt>
                <c:pt idx="13054">
                  <c:v>3.3178748693154077E-5</c:v>
                </c:pt>
                <c:pt idx="13055">
                  <c:v>3.3181137629953312E-5</c:v>
                </c:pt>
                <c:pt idx="13056">
                  <c:v>3.3183527082851666E-5</c:v>
                </c:pt>
                <c:pt idx="13057">
                  <c:v>3.3185917052034986E-5</c:v>
                </c:pt>
                <c:pt idx="13058">
                  <c:v>3.3188307537689238E-5</c:v>
                </c:pt>
                <c:pt idx="13059">
                  <c:v>3.3190698540000446E-5</c:v>
                </c:pt>
                <c:pt idx="13060">
                  <c:v>3.3193090059154753E-5</c:v>
                </c:pt>
                <c:pt idx="13061">
                  <c:v>3.3195482095338391E-5</c:v>
                </c:pt>
                <c:pt idx="13062">
                  <c:v>3.3197874648737688E-5</c:v>
                </c:pt>
                <c:pt idx="13063">
                  <c:v>3.3200267719539043E-5</c:v>
                </c:pt>
                <c:pt idx="13064">
                  <c:v>3.3202661307928982E-5</c:v>
                </c:pt>
                <c:pt idx="13065">
                  <c:v>3.3205055414094115E-5</c:v>
                </c:pt>
                <c:pt idx="13066">
                  <c:v>3.3207450038221128E-5</c:v>
                </c:pt>
                <c:pt idx="13067">
                  <c:v>3.3209845180496824E-5</c:v>
                </c:pt>
                <c:pt idx="13068">
                  <c:v>3.3212240841108097E-5</c:v>
                </c:pt>
                <c:pt idx="13069">
                  <c:v>3.3214637020241919E-5</c:v>
                </c:pt>
                <c:pt idx="13070">
                  <c:v>3.3217033718085362E-5</c:v>
                </c:pt>
                <c:pt idx="13071">
                  <c:v>3.321943093482562E-5</c:v>
                </c:pt>
                <c:pt idx="13072">
                  <c:v>3.3221828670649941E-5</c:v>
                </c:pt>
                <c:pt idx="13073">
                  <c:v>3.322422692574569E-5</c:v>
                </c:pt>
                <c:pt idx="13074">
                  <c:v>3.3226625700300339E-5</c:v>
                </c:pt>
                <c:pt idx="13075">
                  <c:v>3.3229024994501413E-5</c:v>
                </c:pt>
                <c:pt idx="13076">
                  <c:v>3.3231424808536574E-5</c:v>
                </c:pt>
                <c:pt idx="13077">
                  <c:v>3.3233825142593553E-5</c:v>
                </c:pt>
                <c:pt idx="13078">
                  <c:v>3.3236225996860194E-5</c:v>
                </c:pt>
                <c:pt idx="13079">
                  <c:v>3.3238627371524424E-5</c:v>
                </c:pt>
                <c:pt idx="13080">
                  <c:v>3.3241029266774262E-5</c:v>
                </c:pt>
                <c:pt idx="13081">
                  <c:v>3.3243431682797839E-5</c:v>
                </c:pt>
                <c:pt idx="13082">
                  <c:v>3.3245834619783351E-5</c:v>
                </c:pt>
                <c:pt idx="13083">
                  <c:v>3.3248238077919139E-5</c:v>
                </c:pt>
                <c:pt idx="13084">
                  <c:v>3.3250642057393588E-5</c:v>
                </c:pt>
                <c:pt idx="13085">
                  <c:v>3.3253046558395202E-5</c:v>
                </c:pt>
                <c:pt idx="13086">
                  <c:v>3.3255451581112584E-5</c:v>
                </c:pt>
                <c:pt idx="13087">
                  <c:v>3.3257857125734426E-5</c:v>
                </c:pt>
                <c:pt idx="13088">
                  <c:v>3.3260263192449507E-5</c:v>
                </c:pt>
                <c:pt idx="13089">
                  <c:v>3.3262669781446723E-5</c:v>
                </c:pt>
                <c:pt idx="13090">
                  <c:v>3.326507689291505E-5</c:v>
                </c:pt>
                <c:pt idx="13091">
                  <c:v>3.3267484527043553E-5</c:v>
                </c:pt>
                <c:pt idx="13092">
                  <c:v>3.3269892684021405E-5</c:v>
                </c:pt>
                <c:pt idx="13093">
                  <c:v>3.3272301364037887E-5</c:v>
                </c:pt>
                <c:pt idx="13094">
                  <c:v>3.3274710567282341E-5</c:v>
                </c:pt>
                <c:pt idx="13095">
                  <c:v>3.3277120293944253E-5</c:v>
                </c:pt>
                <c:pt idx="13096">
                  <c:v>3.3279530544213154E-5</c:v>
                </c:pt>
                <c:pt idx="13097">
                  <c:v>3.3281941318278704E-5</c:v>
                </c:pt>
                <c:pt idx="13098">
                  <c:v>3.3284352616330654E-5</c:v>
                </c:pt>
                <c:pt idx="13099">
                  <c:v>3.3286764438558826E-5</c:v>
                </c:pt>
                <c:pt idx="13100">
                  <c:v>3.3289176785153186E-5</c:v>
                </c:pt>
                <c:pt idx="13101">
                  <c:v>3.3291589656303769E-5</c:v>
                </c:pt>
                <c:pt idx="13102">
                  <c:v>3.329400305220068E-5</c:v>
                </c:pt>
                <c:pt idx="13103">
                  <c:v>3.3296416973034173E-5</c:v>
                </c:pt>
                <c:pt idx="13104">
                  <c:v>3.329883141899457E-5</c:v>
                </c:pt>
                <c:pt idx="13105">
                  <c:v>3.3301246390272278E-5</c:v>
                </c:pt>
                <c:pt idx="13106">
                  <c:v>3.330366188705784E-5</c:v>
                </c:pt>
                <c:pt idx="13107">
                  <c:v>3.3306077909541851E-5</c:v>
                </c:pt>
                <c:pt idx="13108">
                  <c:v>3.3308494457915029E-5</c:v>
                </c:pt>
                <c:pt idx="13109">
                  <c:v>3.3310911532368193E-5</c:v>
                </c:pt>
                <c:pt idx="13110">
                  <c:v>3.3313329133092231E-5</c:v>
                </c:pt>
                <c:pt idx="13111">
                  <c:v>3.3315747260278173E-5</c:v>
                </c:pt>
                <c:pt idx="13112">
                  <c:v>3.3318165914117082E-5</c:v>
                </c:pt>
                <c:pt idx="13113">
                  <c:v>3.3320585094800178E-5</c:v>
                </c:pt>
                <c:pt idx="13114">
                  <c:v>3.3323004802518767E-5</c:v>
                </c:pt>
                <c:pt idx="13115">
                  <c:v>3.3325425037464226E-5</c:v>
                </c:pt>
                <c:pt idx="13116">
                  <c:v>3.3327845799828038E-5</c:v>
                </c:pt>
                <c:pt idx="13117">
                  <c:v>3.3330267089801794E-5</c:v>
                </c:pt>
                <c:pt idx="13118">
                  <c:v>3.3332688907577183E-5</c:v>
                </c:pt>
                <c:pt idx="13119">
                  <c:v>3.3335111253345978E-5</c:v>
                </c:pt>
                <c:pt idx="13120">
                  <c:v>3.3337534127300077E-5</c:v>
                </c:pt>
                <c:pt idx="13121">
                  <c:v>3.3339957529631431E-5</c:v>
                </c:pt>
                <c:pt idx="13122">
                  <c:v>3.3342381460532134E-5</c:v>
                </c:pt>
                <c:pt idx="13123">
                  <c:v>3.3344805920194347E-5</c:v>
                </c:pt>
                <c:pt idx="13124">
                  <c:v>3.3347230908810347E-5</c:v>
                </c:pt>
                <c:pt idx="13125">
                  <c:v>3.3349656426572497E-5</c:v>
                </c:pt>
                <c:pt idx="13126">
                  <c:v>3.3352082473673258E-5</c:v>
                </c:pt>
                <c:pt idx="13127">
                  <c:v>3.3354509050305211E-5</c:v>
                </c:pt>
                <c:pt idx="13128">
                  <c:v>3.3356936156661004E-5</c:v>
                </c:pt>
                <c:pt idx="13129">
                  <c:v>3.3359363792933397E-5</c:v>
                </c:pt>
                <c:pt idx="13130">
                  <c:v>3.3361791959315247E-5</c:v>
                </c:pt>
                <c:pt idx="13131">
                  <c:v>3.3364220655999522E-5</c:v>
                </c:pt>
                <c:pt idx="13132">
                  <c:v>3.3366649883179266E-5</c:v>
                </c:pt>
                <c:pt idx="13133">
                  <c:v>3.3369079641047634E-5</c:v>
                </c:pt>
                <c:pt idx="13134">
                  <c:v>3.3371509929797894E-5</c:v>
                </c:pt>
                <c:pt idx="13135">
                  <c:v>3.3373940749623371E-5</c:v>
                </c:pt>
                <c:pt idx="13136">
                  <c:v>3.3376372100717521E-5</c:v>
                </c:pt>
                <c:pt idx="13137">
                  <c:v>3.3378803983273895E-5</c:v>
                </c:pt>
                <c:pt idx="13138">
                  <c:v>3.3381236397486145E-5</c:v>
                </c:pt>
                <c:pt idx="13139">
                  <c:v>3.338366934354801E-5</c:v>
                </c:pt>
                <c:pt idx="13140">
                  <c:v>3.3386102821653341E-5</c:v>
                </c:pt>
                <c:pt idx="13141">
                  <c:v>3.3388536831996065E-5</c:v>
                </c:pt>
                <c:pt idx="13142">
                  <c:v>3.3390971374770236E-5</c:v>
                </c:pt>
                <c:pt idx="13143">
                  <c:v>3.3393406450169993E-5</c:v>
                </c:pt>
                <c:pt idx="13144">
                  <c:v>3.339584205838957E-5</c:v>
                </c:pt>
                <c:pt idx="13145">
                  <c:v>3.3398278199623319E-5</c:v>
                </c:pt>
                <c:pt idx="13146">
                  <c:v>3.340071487406567E-5</c:v>
                </c:pt>
                <c:pt idx="13147">
                  <c:v>3.3403152081911157E-5</c:v>
                </c:pt>
                <c:pt idx="13148">
                  <c:v>3.3405589823354427E-5</c:v>
                </c:pt>
                <c:pt idx="13149">
                  <c:v>3.3408028098590209E-5</c:v>
                </c:pt>
                <c:pt idx="13150">
                  <c:v>3.341046690781335E-5</c:v>
                </c:pt>
                <c:pt idx="13151">
                  <c:v>3.3412906251218767E-5</c:v>
                </c:pt>
                <c:pt idx="13152">
                  <c:v>3.3415346129001503E-5</c:v>
                </c:pt>
                <c:pt idx="13153">
                  <c:v>3.3417786541356706E-5</c:v>
                </c:pt>
                <c:pt idx="13154">
                  <c:v>3.3420227488479594E-5</c:v>
                </c:pt>
                <c:pt idx="13155">
                  <c:v>3.3422668970565513E-5</c:v>
                </c:pt>
                <c:pt idx="13156">
                  <c:v>3.3425110987809891E-5</c:v>
                </c:pt>
                <c:pt idx="13157">
                  <c:v>3.342755354040827E-5</c:v>
                </c:pt>
                <c:pt idx="13158">
                  <c:v>3.3429996628556268E-5</c:v>
                </c:pt>
                <c:pt idx="13159">
                  <c:v>3.343244025244963E-5</c:v>
                </c:pt>
                <c:pt idx="13160">
                  <c:v>3.3434884412284197E-5</c:v>
                </c:pt>
                <c:pt idx="13161">
                  <c:v>3.3437329108255891E-5</c:v>
                </c:pt>
                <c:pt idx="13162">
                  <c:v>3.3439774340560771E-5</c:v>
                </c:pt>
                <c:pt idx="13163">
                  <c:v>3.3442220109394947E-5</c:v>
                </c:pt>
                <c:pt idx="13164">
                  <c:v>3.344466641495466E-5</c:v>
                </c:pt>
                <c:pt idx="13165">
                  <c:v>3.3447113257436266E-5</c:v>
                </c:pt>
                <c:pt idx="13166">
                  <c:v>3.3449560637036169E-5</c:v>
                </c:pt>
                <c:pt idx="13167">
                  <c:v>3.3452008553950934E-5</c:v>
                </c:pt>
                <c:pt idx="13168">
                  <c:v>3.3454457008377202E-5</c:v>
                </c:pt>
                <c:pt idx="13169">
                  <c:v>3.3456906000511687E-5</c:v>
                </c:pt>
                <c:pt idx="13170">
                  <c:v>3.3459355530551254E-5</c:v>
                </c:pt>
                <c:pt idx="13171">
                  <c:v>3.346180559869282E-5</c:v>
                </c:pt>
                <c:pt idx="13172">
                  <c:v>3.3464256205133447E-5</c:v>
                </c:pt>
                <c:pt idx="13173">
                  <c:v>3.3466707350070282E-5</c:v>
                </c:pt>
                <c:pt idx="13174">
                  <c:v>3.3469159033700543E-5</c:v>
                </c:pt>
                <c:pt idx="13175">
                  <c:v>3.3471611256221595E-5</c:v>
                </c:pt>
                <c:pt idx="13176">
                  <c:v>3.3474064017830891E-5</c:v>
                </c:pt>
                <c:pt idx="13177">
                  <c:v>3.3476517318725959E-5</c:v>
                </c:pt>
                <c:pt idx="13178">
                  <c:v>3.3478971159104463E-5</c:v>
                </c:pt>
                <c:pt idx="13179">
                  <c:v>3.3481425539164141E-5</c:v>
                </c:pt>
                <c:pt idx="13180">
                  <c:v>3.3483880459102847E-5</c:v>
                </c:pt>
                <c:pt idx="13181">
                  <c:v>3.3486335919118555E-5</c:v>
                </c:pt>
                <c:pt idx="13182">
                  <c:v>3.3488791919409309E-5</c:v>
                </c:pt>
                <c:pt idx="13183">
                  <c:v>3.3491248460173248E-5</c:v>
                </c:pt>
                <c:pt idx="13184">
                  <c:v>3.349370554160865E-5</c:v>
                </c:pt>
                <c:pt idx="13185">
                  <c:v>3.3496163163913864E-5</c:v>
                </c:pt>
                <c:pt idx="13186">
                  <c:v>3.3498621327287367E-5</c:v>
                </c:pt>
                <c:pt idx="13187">
                  <c:v>3.3501080031927716E-5</c:v>
                </c:pt>
                <c:pt idx="13188">
                  <c:v>3.3503539278033566E-5</c:v>
                </c:pt>
                <c:pt idx="13189">
                  <c:v>3.3505999065803711E-5</c:v>
                </c:pt>
                <c:pt idx="13190">
                  <c:v>3.3508459395437007E-5</c:v>
                </c:pt>
                <c:pt idx="13191">
                  <c:v>3.3510920267132419E-5</c:v>
                </c:pt>
                <c:pt idx="13192">
                  <c:v>3.3513381681089033E-5</c:v>
                </c:pt>
                <c:pt idx="13193">
                  <c:v>3.3515843637506025E-5</c:v>
                </c:pt>
                <c:pt idx="13194">
                  <c:v>3.3518306136582677E-5</c:v>
                </c:pt>
                <c:pt idx="13195">
                  <c:v>3.3520769178518361E-5</c:v>
                </c:pt>
                <c:pt idx="13196">
                  <c:v>3.3523232763512577E-5</c:v>
                </c:pt>
                <c:pt idx="13197">
                  <c:v>3.3525696891764905E-5</c:v>
                </c:pt>
                <c:pt idx="13198">
                  <c:v>3.3528161563475036E-5</c:v>
                </c:pt>
                <c:pt idx="13199">
                  <c:v>3.3530626778842761E-5</c:v>
                </c:pt>
                <c:pt idx="13200">
                  <c:v>3.3533092538067987E-5</c:v>
                </c:pt>
                <c:pt idx="13201">
                  <c:v>3.3535558841350701E-5</c:v>
                </c:pt>
                <c:pt idx="13202">
                  <c:v>3.3538025688891006E-5</c:v>
                </c:pt>
                <c:pt idx="13203">
                  <c:v>3.3540493080889115E-5</c:v>
                </c:pt>
                <c:pt idx="13204">
                  <c:v>3.3542961017545333E-5</c:v>
                </c:pt>
                <c:pt idx="13205">
                  <c:v>3.3545429499060061E-5</c:v>
                </c:pt>
                <c:pt idx="13206">
                  <c:v>3.354789852563383E-5</c:v>
                </c:pt>
                <c:pt idx="13207">
                  <c:v>3.355036809746725E-5</c:v>
                </c:pt>
                <c:pt idx="13208">
                  <c:v>3.3552838214761042E-5</c:v>
                </c:pt>
                <c:pt idx="13209">
                  <c:v>3.3555308877716027E-5</c:v>
                </c:pt>
                <c:pt idx="13210">
                  <c:v>3.3557780086533148E-5</c:v>
                </c:pt>
                <c:pt idx="13211">
                  <c:v>3.3560251841413423E-5</c:v>
                </c:pt>
                <c:pt idx="13212">
                  <c:v>3.3562724142557985E-5</c:v>
                </c:pt>
                <c:pt idx="13213">
                  <c:v>3.3565196990168089E-5</c:v>
                </c:pt>
                <c:pt idx="13214">
                  <c:v>3.3567670384445072E-5</c:v>
                </c:pt>
                <c:pt idx="13215">
                  <c:v>3.3570144325590371E-5</c:v>
                </c:pt>
                <c:pt idx="13216">
                  <c:v>3.3572618813805546E-5</c:v>
                </c:pt>
                <c:pt idx="13217">
                  <c:v>3.3575093849292252E-5</c:v>
                </c:pt>
                <c:pt idx="13218">
                  <c:v>3.3577569432252247E-5</c:v>
                </c:pt>
                <c:pt idx="13219">
                  <c:v>3.3580045562887387E-5</c:v>
                </c:pt>
                <c:pt idx="13220">
                  <c:v>3.3582522241399659E-5</c:v>
                </c:pt>
                <c:pt idx="13221">
                  <c:v>3.3584999467991113E-5</c:v>
                </c:pt>
                <c:pt idx="13222">
                  <c:v>3.3587477242863936E-5</c:v>
                </c:pt>
                <c:pt idx="13223">
                  <c:v>3.3589955566220409E-5</c:v>
                </c:pt>
                <c:pt idx="13224">
                  <c:v>3.3592434438262911E-5</c:v>
                </c:pt>
                <c:pt idx="13225">
                  <c:v>3.3594913859193936E-5</c:v>
                </c:pt>
                <c:pt idx="13226">
                  <c:v>3.3597393829216082E-5</c:v>
                </c:pt>
                <c:pt idx="13227">
                  <c:v>3.3599874348532041E-5</c:v>
                </c:pt>
                <c:pt idx="13228">
                  <c:v>3.3602355417344618E-5</c:v>
                </c:pt>
                <c:pt idx="13229">
                  <c:v>3.3604837035856729E-5</c:v>
                </c:pt>
                <c:pt idx="13230">
                  <c:v>3.3607319204271365E-5</c:v>
                </c:pt>
                <c:pt idx="13231">
                  <c:v>3.3609801922791676E-5</c:v>
                </c:pt>
                <c:pt idx="13232">
                  <c:v>3.3612285191620871E-5</c:v>
                </c:pt>
                <c:pt idx="13233">
                  <c:v>3.3614769010962264E-5</c:v>
                </c:pt>
                <c:pt idx="13234">
                  <c:v>3.3617253381019312E-5</c:v>
                </c:pt>
                <c:pt idx="13235">
                  <c:v>3.3619738301995547E-5</c:v>
                </c:pt>
                <c:pt idx="13236">
                  <c:v>3.3622223774094602E-5</c:v>
                </c:pt>
                <c:pt idx="13237">
                  <c:v>3.3624709797520241E-5</c:v>
                </c:pt>
                <c:pt idx="13238">
                  <c:v>3.3627196372476313E-5</c:v>
                </c:pt>
                <c:pt idx="13239">
                  <c:v>3.3629683499166783E-5</c:v>
                </c:pt>
                <c:pt idx="13240">
                  <c:v>3.3632171177795712E-5</c:v>
                </c:pt>
                <c:pt idx="13241">
                  <c:v>3.363465940856727E-5</c:v>
                </c:pt>
                <c:pt idx="13242">
                  <c:v>3.3637148191685739E-5</c:v>
                </c:pt>
                <c:pt idx="13243">
                  <c:v>3.363963752735552E-5</c:v>
                </c:pt>
                <c:pt idx="13244">
                  <c:v>3.3642127415781065E-5</c:v>
                </c:pt>
                <c:pt idx="13245">
                  <c:v>3.3644617857167005E-5</c:v>
                </c:pt>
                <c:pt idx="13246">
                  <c:v>3.3647108851718009E-5</c:v>
                </c:pt>
                <c:pt idx="13247">
                  <c:v>3.364960039963891E-5</c:v>
                </c:pt>
                <c:pt idx="13248">
                  <c:v>3.365209250113463E-5</c:v>
                </c:pt>
                <c:pt idx="13249">
                  <c:v>3.365458515641015E-5</c:v>
                </c:pt>
                <c:pt idx="13250">
                  <c:v>3.3657078365670635E-5</c:v>
                </c:pt>
                <c:pt idx="13251">
                  <c:v>3.3659572129121298E-5</c:v>
                </c:pt>
                <c:pt idx="13252">
                  <c:v>3.366206644696748E-5</c:v>
                </c:pt>
                <c:pt idx="13253">
                  <c:v>3.366456131941463E-5</c:v>
                </c:pt>
                <c:pt idx="13254">
                  <c:v>3.3667056746668306E-5</c:v>
                </c:pt>
                <c:pt idx="13255">
                  <c:v>3.3669552728934148E-5</c:v>
                </c:pt>
                <c:pt idx="13256">
                  <c:v>3.3672049266417957E-5</c:v>
                </c:pt>
                <c:pt idx="13257">
                  <c:v>3.3674546359325569E-5</c:v>
                </c:pt>
                <c:pt idx="13258">
                  <c:v>3.367704400786297E-5</c:v>
                </c:pt>
                <c:pt idx="13259">
                  <c:v>3.3679542212236272E-5</c:v>
                </c:pt>
                <c:pt idx="13260">
                  <c:v>3.3682040972651636E-5</c:v>
                </c:pt>
                <c:pt idx="13261">
                  <c:v>3.3684540289315394E-5</c:v>
                </c:pt>
                <c:pt idx="13262">
                  <c:v>3.3687040162433923E-5</c:v>
                </c:pt>
                <c:pt idx="13263">
                  <c:v>3.3689540592213757E-5</c:v>
                </c:pt>
                <c:pt idx="13264">
                  <c:v>3.3692041578861517E-5</c:v>
                </c:pt>
                <c:pt idx="13265">
                  <c:v>3.3694543122583928E-5</c:v>
                </c:pt>
                <c:pt idx="13266">
                  <c:v>3.3697045223587827E-5</c:v>
                </c:pt>
                <c:pt idx="13267">
                  <c:v>3.3699547882080162E-5</c:v>
                </c:pt>
                <c:pt idx="13268">
                  <c:v>3.3702051098267988E-5</c:v>
                </c:pt>
                <c:pt idx="13269">
                  <c:v>3.3704554872358456E-5</c:v>
                </c:pt>
                <c:pt idx="13270">
                  <c:v>3.3707059204558845E-5</c:v>
                </c:pt>
                <c:pt idx="13271">
                  <c:v>3.3709564095076516E-5</c:v>
                </c:pt>
                <c:pt idx="13272">
                  <c:v>3.3712069544118963E-5</c:v>
                </c:pt>
                <c:pt idx="13273">
                  <c:v>3.3714575551893779E-5</c:v>
                </c:pt>
                <c:pt idx="13274">
                  <c:v>3.3717082118608655E-5</c:v>
                </c:pt>
                <c:pt idx="13275">
                  <c:v>3.3719589244471406E-5</c:v>
                </c:pt>
                <c:pt idx="13276">
                  <c:v>3.3722096929689949E-5</c:v>
                </c:pt>
                <c:pt idx="13277">
                  <c:v>3.37246051744723E-5</c:v>
                </c:pt>
                <c:pt idx="13278">
                  <c:v>3.37271139790266E-5</c:v>
                </c:pt>
                <c:pt idx="13279">
                  <c:v>3.3729623343561082E-5</c:v>
                </c:pt>
                <c:pt idx="13280">
                  <c:v>3.3732133268284098E-5</c:v>
                </c:pt>
                <c:pt idx="13281">
                  <c:v>3.3734643753404105E-5</c:v>
                </c:pt>
                <c:pt idx="13282">
                  <c:v>3.373715479912967E-5</c:v>
                </c:pt>
                <c:pt idx="13283">
                  <c:v>3.3739666405669474E-5</c:v>
                </c:pt>
                <c:pt idx="13284">
                  <c:v>3.3742178573232288E-5</c:v>
                </c:pt>
                <c:pt idx="13285">
                  <c:v>3.3744691302027017E-5</c:v>
                </c:pt>
                <c:pt idx="13286">
                  <c:v>3.3747204592262654E-5</c:v>
                </c:pt>
                <c:pt idx="13287">
                  <c:v>3.3749718444148315E-5</c:v>
                </c:pt>
                <c:pt idx="13288">
                  <c:v>3.3752232857893217E-5</c:v>
                </c:pt>
                <c:pt idx="13289">
                  <c:v>3.3754747833706699E-5</c:v>
                </c:pt>
                <c:pt idx="13290">
                  <c:v>3.3757263371798182E-5</c:v>
                </c:pt>
                <c:pt idx="13291">
                  <c:v>3.3759779472377221E-5</c:v>
                </c:pt>
                <c:pt idx="13292">
                  <c:v>3.3762296135653474E-5</c:v>
                </c:pt>
                <c:pt idx="13293">
                  <c:v>3.3764813361836701E-5</c:v>
                </c:pt>
                <c:pt idx="13294">
                  <c:v>3.3767331151136789E-5</c:v>
                </c:pt>
                <c:pt idx="13295">
                  <c:v>3.3769849503763708E-5</c:v>
                </c:pt>
                <c:pt idx="13296">
                  <c:v>3.3772368419927562E-5</c:v>
                </c:pt>
                <c:pt idx="13297">
                  <c:v>3.3774887899838559E-5</c:v>
                </c:pt>
                <c:pt idx="13298">
                  <c:v>3.3777407943707005E-5</c:v>
                </c:pt>
                <c:pt idx="13299">
                  <c:v>3.3779928551743325E-5</c:v>
                </c:pt>
                <c:pt idx="13300">
                  <c:v>3.3782449724158056E-5</c:v>
                </c:pt>
                <c:pt idx="13301">
                  <c:v>3.3784971461161847E-5</c:v>
                </c:pt>
                <c:pt idx="13302">
                  <c:v>3.3787493762965438E-5</c:v>
                </c:pt>
                <c:pt idx="13303">
                  <c:v>3.3790016629779707E-5</c:v>
                </c:pt>
                <c:pt idx="13304">
                  <c:v>3.3792540061815626E-5</c:v>
                </c:pt>
                <c:pt idx="13305">
                  <c:v>3.3795064059284255E-5</c:v>
                </c:pt>
                <c:pt idx="13306">
                  <c:v>3.3797588622396832E-5</c:v>
                </c:pt>
                <c:pt idx="13307">
                  <c:v>3.3800113751364639E-5</c:v>
                </c:pt>
                <c:pt idx="13308">
                  <c:v>3.3802639446399083E-5</c:v>
                </c:pt>
                <c:pt idx="13309">
                  <c:v>3.3805165707711712E-5</c:v>
                </c:pt>
                <c:pt idx="13310">
                  <c:v>3.3807692535514155E-5</c:v>
                </c:pt>
                <c:pt idx="13311">
                  <c:v>3.381021993001815E-5</c:v>
                </c:pt>
                <c:pt idx="13312">
                  <c:v>3.3812747891435571E-5</c:v>
                </c:pt>
                <c:pt idx="13313">
                  <c:v>3.3815276419978379E-5</c:v>
                </c:pt>
                <c:pt idx="13314">
                  <c:v>3.3817805515858657E-5</c:v>
                </c:pt>
                <c:pt idx="13315">
                  <c:v>3.3820335179288606E-5</c:v>
                </c:pt>
                <c:pt idx="13316">
                  <c:v>3.3822865410480496E-5</c:v>
                </c:pt>
                <c:pt idx="13317">
                  <c:v>3.3825396209646793E-5</c:v>
                </c:pt>
                <c:pt idx="13318">
                  <c:v>3.3827927576999984E-5</c:v>
                </c:pt>
                <c:pt idx="13319">
                  <c:v>3.3830459512752711E-5</c:v>
                </c:pt>
                <c:pt idx="13320">
                  <c:v>3.3832992017117734E-5</c:v>
                </c:pt>
                <c:pt idx="13321">
                  <c:v>3.3835525090307902E-5</c:v>
                </c:pt>
                <c:pt idx="13322">
                  <c:v>3.3838058732536192E-5</c:v>
                </c:pt>
                <c:pt idx="13323">
                  <c:v>3.38405929440157E-5</c:v>
                </c:pt>
                <c:pt idx="13324">
                  <c:v>3.3843127724959591E-5</c:v>
                </c:pt>
                <c:pt idx="13325">
                  <c:v>3.3845663075581196E-5</c:v>
                </c:pt>
                <c:pt idx="13326">
                  <c:v>3.3848198996093921E-5</c:v>
                </c:pt>
                <c:pt idx="13327">
                  <c:v>3.3850735486711291E-5</c:v>
                </c:pt>
                <c:pt idx="13328">
                  <c:v>3.3853272547646977E-5</c:v>
                </c:pt>
                <c:pt idx="13329">
                  <c:v>3.3855810179114701E-5</c:v>
                </c:pt>
                <c:pt idx="13330">
                  <c:v>3.3858348381328343E-5</c:v>
                </c:pt>
                <c:pt idx="13331">
                  <c:v>3.3860887154501883E-5</c:v>
                </c:pt>
                <c:pt idx="13332">
                  <c:v>3.3863426498849405E-5</c:v>
                </c:pt>
                <c:pt idx="13333">
                  <c:v>3.3865966414585132E-5</c:v>
                </c:pt>
                <c:pt idx="13334">
                  <c:v>3.3868506901923351E-5</c:v>
                </c:pt>
                <c:pt idx="13335">
                  <c:v>3.387104796107851E-5</c:v>
                </c:pt>
                <c:pt idx="13336">
                  <c:v>3.3873589592265153E-5</c:v>
                </c:pt>
                <c:pt idx="13337">
                  <c:v>3.387613179569793E-5</c:v>
                </c:pt>
                <c:pt idx="13338">
                  <c:v>3.3878674571591602E-5</c:v>
                </c:pt>
                <c:pt idx="13339">
                  <c:v>3.3881217920161045E-5</c:v>
                </c:pt>
                <c:pt idx="13340">
                  <c:v>3.3883761841621263E-5</c:v>
                </c:pt>
                <c:pt idx="13341">
                  <c:v>3.3886306336187361E-5</c:v>
                </c:pt>
                <c:pt idx="13342">
                  <c:v>3.3888851404074546E-5</c:v>
                </c:pt>
                <c:pt idx="13343">
                  <c:v>3.3891397045498162E-5</c:v>
                </c:pt>
                <c:pt idx="13344">
                  <c:v>3.3893943260673653E-5</c:v>
                </c:pt>
                <c:pt idx="13345">
                  <c:v>3.3896490049816558E-5</c:v>
                </c:pt>
                <c:pt idx="13346">
                  <c:v>3.389903741314258E-5</c:v>
                </c:pt>
                <c:pt idx="13347">
                  <c:v>3.3901585350867494E-5</c:v>
                </c:pt>
                <c:pt idx="13348">
                  <c:v>3.390413386320718E-5</c:v>
                </c:pt>
                <c:pt idx="13349">
                  <c:v>3.3906682950377671E-5</c:v>
                </c:pt>
                <c:pt idx="13350">
                  <c:v>3.390923261259509E-5</c:v>
                </c:pt>
                <c:pt idx="13351">
                  <c:v>3.3911782850075673E-5</c:v>
                </c:pt>
                <c:pt idx="13352">
                  <c:v>3.3914333663035773E-5</c:v>
                </c:pt>
                <c:pt idx="13353">
                  <c:v>3.3916885051691852E-5</c:v>
                </c:pt>
                <c:pt idx="13354">
                  <c:v>3.3919437016260505E-5</c:v>
                </c:pt>
                <c:pt idx="13355">
                  <c:v>3.3921989556958425E-5</c:v>
                </c:pt>
                <c:pt idx="13356">
                  <c:v>3.3924542674002417E-5</c:v>
                </c:pt>
                <c:pt idx="13357">
                  <c:v>3.3927096367609411E-5</c:v>
                </c:pt>
                <c:pt idx="13358">
                  <c:v>3.3929650637996435E-5</c:v>
                </c:pt>
                <c:pt idx="13359">
                  <c:v>3.393220548538065E-5</c:v>
                </c:pt>
                <c:pt idx="13360">
                  <c:v>3.3934760909979323E-5</c:v>
                </c:pt>
                <c:pt idx="13361">
                  <c:v>3.3937316912009836E-5</c:v>
                </c:pt>
                <c:pt idx="13362">
                  <c:v>3.3939873491689686E-5</c:v>
                </c:pt>
                <c:pt idx="13363">
                  <c:v>3.3942430649236488E-5</c:v>
                </c:pt>
                <c:pt idx="13364">
                  <c:v>3.3944988384867954E-5</c:v>
                </c:pt>
                <c:pt idx="13365">
                  <c:v>3.3947546698801937E-5</c:v>
                </c:pt>
                <c:pt idx="13366">
                  <c:v>3.3950105591256393E-5</c:v>
                </c:pt>
                <c:pt idx="13367">
                  <c:v>3.3952665062449383E-5</c:v>
                </c:pt>
                <c:pt idx="13368">
                  <c:v>3.395522511259911E-5</c:v>
                </c:pt>
                <c:pt idx="13369">
                  <c:v>3.3957785741923857E-5</c:v>
                </c:pt>
                <c:pt idx="13370">
                  <c:v>3.3960346950642065E-5</c:v>
                </c:pt>
                <c:pt idx="13371">
                  <c:v>3.3962908738972233E-5</c:v>
                </c:pt>
                <c:pt idx="13372">
                  <c:v>3.3965471107133031E-5</c:v>
                </c:pt>
                <c:pt idx="13373">
                  <c:v>3.3968034055343219E-5</c:v>
                </c:pt>
                <c:pt idx="13374">
                  <c:v>3.3970597583821662E-5</c:v>
                </c:pt>
                <c:pt idx="13375">
                  <c:v>3.3973161692787382E-5</c:v>
                </c:pt>
                <c:pt idx="13376">
                  <c:v>3.3975726382459464E-5</c:v>
                </c:pt>
                <c:pt idx="13377">
                  <c:v>3.3978291653057132E-5</c:v>
                </c:pt>
                <c:pt idx="13378">
                  <c:v>3.3980857504799735E-5</c:v>
                </c:pt>
                <c:pt idx="13379">
                  <c:v>3.3983423937906748E-5</c:v>
                </c:pt>
                <c:pt idx="13380">
                  <c:v>3.3985990952597703E-5</c:v>
                </c:pt>
                <c:pt idx="13381">
                  <c:v>3.3988558549092327E-5</c:v>
                </c:pt>
                <c:pt idx="13382">
                  <c:v>3.3991126727610421E-5</c:v>
                </c:pt>
                <c:pt idx="13383">
                  <c:v>3.3993695488371888E-5</c:v>
                </c:pt>
                <c:pt idx="13384">
                  <c:v>3.3996264831596781E-5</c:v>
                </c:pt>
                <c:pt idx="13385">
                  <c:v>3.3998834757505241E-5</c:v>
                </c:pt>
                <c:pt idx="13386">
                  <c:v>3.4001405266317557E-5</c:v>
                </c:pt>
                <c:pt idx="13387">
                  <c:v>3.4003976358254112E-5</c:v>
                </c:pt>
                <c:pt idx="13388">
                  <c:v>3.4006548033535402E-5</c:v>
                </c:pt>
                <c:pt idx="13389">
                  <c:v>3.4009120292382052E-5</c:v>
                </c:pt>
                <c:pt idx="13390">
                  <c:v>3.4011693135014815E-5</c:v>
                </c:pt>
                <c:pt idx="13391">
                  <c:v>3.4014266561654514E-5</c:v>
                </c:pt>
                <c:pt idx="13392">
                  <c:v>3.4016840572522151E-5</c:v>
                </c:pt>
                <c:pt idx="13393">
                  <c:v>3.4019415167838802E-5</c:v>
                </c:pt>
                <c:pt idx="13394">
                  <c:v>3.4021990347825664E-5</c:v>
                </c:pt>
                <c:pt idx="13395">
                  <c:v>3.402456611270409E-5</c:v>
                </c:pt>
                <c:pt idx="13396">
                  <c:v>3.4027142462695488E-5</c:v>
                </c:pt>
                <c:pt idx="13397">
                  <c:v>3.4029719398021448E-5</c:v>
                </c:pt>
                <c:pt idx="13398">
                  <c:v>3.403229691890361E-5</c:v>
                </c:pt>
                <c:pt idx="13399">
                  <c:v>3.4034875025563786E-5</c:v>
                </c:pt>
                <c:pt idx="13400">
                  <c:v>3.40374537182239E-5</c:v>
                </c:pt>
                <c:pt idx="13401">
                  <c:v>3.4040032997105962E-5</c:v>
                </c:pt>
                <c:pt idx="13402">
                  <c:v>3.4042612862432106E-5</c:v>
                </c:pt>
                <c:pt idx="13403">
                  <c:v>3.4045193314424632E-5</c:v>
                </c:pt>
                <c:pt idx="13404">
                  <c:v>3.4047774353305904E-5</c:v>
                </c:pt>
                <c:pt idx="13405">
                  <c:v>3.4050355979298415E-5</c:v>
                </c:pt>
                <c:pt idx="13406">
                  <c:v>3.405293819262479E-5</c:v>
                </c:pt>
                <c:pt idx="13407">
                  <c:v>3.405552099350776E-5</c:v>
                </c:pt>
                <c:pt idx="13408">
                  <c:v>3.4058104382170196E-5</c:v>
                </c:pt>
                <c:pt idx="13409">
                  <c:v>3.4060688358835057E-5</c:v>
                </c:pt>
                <c:pt idx="13410">
                  <c:v>3.4063272923725438E-5</c:v>
                </c:pt>
                <c:pt idx="13411">
                  <c:v>3.4065858077064549E-5</c:v>
                </c:pt>
                <c:pt idx="13412">
                  <c:v>3.4068443819075708E-5</c:v>
                </c:pt>
                <c:pt idx="13413">
                  <c:v>3.4071030149982384E-5</c:v>
                </c:pt>
                <c:pt idx="13414">
                  <c:v>3.4073617070008132E-5</c:v>
                </c:pt>
                <c:pt idx="13415">
                  <c:v>3.407620457937663E-5</c:v>
                </c:pt>
                <c:pt idx="13416">
                  <c:v>3.4078792678311697E-5</c:v>
                </c:pt>
                <c:pt idx="13417">
                  <c:v>3.4081381367037248E-5</c:v>
                </c:pt>
                <c:pt idx="13418">
                  <c:v>3.4083970645777322E-5</c:v>
                </c:pt>
                <c:pt idx="13419">
                  <c:v>3.4086560514756075E-5</c:v>
                </c:pt>
                <c:pt idx="13420">
                  <c:v>3.4089150974197802E-5</c:v>
                </c:pt>
                <c:pt idx="13421">
                  <c:v>3.4091742024326901E-5</c:v>
                </c:pt>
                <c:pt idx="13422">
                  <c:v>3.409433366536788E-5</c:v>
                </c:pt>
                <c:pt idx="13423">
                  <c:v>3.4096925897545388E-5</c:v>
                </c:pt>
                <c:pt idx="13424">
                  <c:v>3.4099518721084173E-5</c:v>
                </c:pt>
                <c:pt idx="13425">
                  <c:v>3.4102112136209118E-5</c:v>
                </c:pt>
                <c:pt idx="13426">
                  <c:v>3.4104706143145229E-5</c:v>
                </c:pt>
                <c:pt idx="13427">
                  <c:v>3.4107300742117615E-5</c:v>
                </c:pt>
                <c:pt idx="13428">
                  <c:v>3.410989593335151E-5</c:v>
                </c:pt>
                <c:pt idx="13429">
                  <c:v>3.4112491717072273E-5</c:v>
                </c:pt>
                <c:pt idx="13430">
                  <c:v>3.4115088093505392E-5</c:v>
                </c:pt>
                <c:pt idx="13431">
                  <c:v>3.4117685062876454E-5</c:v>
                </c:pt>
                <c:pt idx="13432">
                  <c:v>3.4120282625411178E-5</c:v>
                </c:pt>
                <c:pt idx="13433">
                  <c:v>3.4122880781335395E-5</c:v>
                </c:pt>
                <c:pt idx="13434">
                  <c:v>3.412547953087508E-5</c:v>
                </c:pt>
                <c:pt idx="13435">
                  <c:v>3.4128078874256304E-5</c:v>
                </c:pt>
                <c:pt idx="13436">
                  <c:v>3.4130678811705258E-5</c:v>
                </c:pt>
                <c:pt idx="13437">
                  <c:v>3.4133279343448282E-5</c:v>
                </c:pt>
                <c:pt idx="13438">
                  <c:v>3.4135880469711799E-5</c:v>
                </c:pt>
                <c:pt idx="13439">
                  <c:v>3.4138482190722373E-5</c:v>
                </c:pt>
                <c:pt idx="13440">
                  <c:v>3.414108450670669E-5</c:v>
                </c:pt>
                <c:pt idx="13441">
                  <c:v>3.4143687417891559E-5</c:v>
                </c:pt>
                <c:pt idx="13442">
                  <c:v>3.4146290924503897E-5</c:v>
                </c:pt>
                <c:pt idx="13443">
                  <c:v>3.4148895026770762E-5</c:v>
                </c:pt>
                <c:pt idx="13444">
                  <c:v>3.4151499724919294E-5</c:v>
                </c:pt>
                <c:pt idx="13445">
                  <c:v>3.4154105019176812E-5</c:v>
                </c:pt>
                <c:pt idx="13446">
                  <c:v>3.4156710909770704E-5</c:v>
                </c:pt>
                <c:pt idx="13447">
                  <c:v>3.4159317396928512E-5</c:v>
                </c:pt>
                <c:pt idx="13448">
                  <c:v>3.4161924480877878E-5</c:v>
                </c:pt>
                <c:pt idx="13449">
                  <c:v>3.4164532161846599E-5</c:v>
                </c:pt>
                <c:pt idx="13450">
                  <c:v>3.4167140440062547E-5</c:v>
                </c:pt>
                <c:pt idx="13451">
                  <c:v>3.4169749315753764E-5</c:v>
                </c:pt>
                <c:pt idx="13452">
                  <c:v>3.4172358789148352E-5</c:v>
                </c:pt>
                <c:pt idx="13453">
                  <c:v>3.4174968860474611E-5</c:v>
                </c:pt>
                <c:pt idx="13454">
                  <c:v>3.4177579529960907E-5</c:v>
                </c:pt>
                <c:pt idx="13455">
                  <c:v>3.4180190797835743E-5</c:v>
                </c:pt>
                <c:pt idx="13456">
                  <c:v>3.4182802664327757E-5</c:v>
                </c:pt>
                <c:pt idx="13457">
                  <c:v>3.4185415129665695E-5</c:v>
                </c:pt>
                <c:pt idx="13458">
                  <c:v>3.4188028194078432E-5</c:v>
                </c:pt>
                <c:pt idx="13459">
                  <c:v>3.4190641857794958E-5</c:v>
                </c:pt>
                <c:pt idx="13460">
                  <c:v>3.4193256121044386E-5</c:v>
                </c:pt>
                <c:pt idx="13461">
                  <c:v>3.4195870984055977E-5</c:v>
                </c:pt>
                <c:pt idx="13462">
                  <c:v>3.4198486447059087E-5</c:v>
                </c:pt>
                <c:pt idx="13463">
                  <c:v>3.4201102510283187E-5</c:v>
                </c:pt>
                <c:pt idx="13464">
                  <c:v>3.4203719173957905E-5</c:v>
                </c:pt>
                <c:pt idx="13465">
                  <c:v>3.4206336438312957E-5</c:v>
                </c:pt>
                <c:pt idx="13466">
                  <c:v>3.4208954303578199E-5</c:v>
                </c:pt>
                <c:pt idx="13467">
                  <c:v>3.4211572769983638E-5</c:v>
                </c:pt>
                <c:pt idx="13468">
                  <c:v>3.421419183775933E-5</c:v>
                </c:pt>
                <c:pt idx="13469">
                  <c:v>3.421681150713553E-5</c:v>
                </c:pt>
                <c:pt idx="13470">
                  <c:v>3.4219431778342585E-5</c:v>
                </c:pt>
                <c:pt idx="13471">
                  <c:v>3.4222052651610961E-5</c:v>
                </c:pt>
                <c:pt idx="13472">
                  <c:v>3.4224674127171257E-5</c:v>
                </c:pt>
                <c:pt idx="13473">
                  <c:v>3.4227296205254175E-5</c:v>
                </c:pt>
                <c:pt idx="13474">
                  <c:v>3.4229918886090577E-5</c:v>
                </c:pt>
                <c:pt idx="13475">
                  <c:v>3.4232542169911431E-5</c:v>
                </c:pt>
                <c:pt idx="13476">
                  <c:v>3.4235166056947822E-5</c:v>
                </c:pt>
                <c:pt idx="13477">
                  <c:v>3.4237790547430948E-5</c:v>
                </c:pt>
                <c:pt idx="13478">
                  <c:v>3.424041564159218E-5</c:v>
                </c:pt>
                <c:pt idx="13479">
                  <c:v>3.4243041339662952E-5</c:v>
                </c:pt>
                <c:pt idx="13480">
                  <c:v>3.4245667641874858E-5</c:v>
                </c:pt>
                <c:pt idx="13481">
                  <c:v>3.4248294548459626E-5</c:v>
                </c:pt>
                <c:pt idx="13482">
                  <c:v>3.4250922059649064E-5</c:v>
                </c:pt>
                <c:pt idx="13483">
                  <c:v>3.4253550175675165E-5</c:v>
                </c:pt>
                <c:pt idx="13484">
                  <c:v>3.4256178896769989E-5</c:v>
                </c:pt>
                <c:pt idx="13485">
                  <c:v>3.4258808223165751E-5</c:v>
                </c:pt>
                <c:pt idx="13486">
                  <c:v>3.426143815509479E-5</c:v>
                </c:pt>
                <c:pt idx="13487">
                  <c:v>3.4264068692789564E-5</c:v>
                </c:pt>
                <c:pt idx="13488">
                  <c:v>3.4266699836482656E-5</c:v>
                </c:pt>
                <c:pt idx="13489">
                  <c:v>3.4269331586406776E-5</c:v>
                </c:pt>
                <c:pt idx="13490">
                  <c:v>3.4271963942794757E-5</c:v>
                </c:pt>
                <c:pt idx="13491">
                  <c:v>3.4274596905879566E-5</c:v>
                </c:pt>
                <c:pt idx="13492">
                  <c:v>3.427723047589428E-5</c:v>
                </c:pt>
                <c:pt idx="13493">
                  <c:v>3.4279864653072104E-5</c:v>
                </c:pt>
                <c:pt idx="13494">
                  <c:v>3.4282499437646392E-5</c:v>
                </c:pt>
                <c:pt idx="13495">
                  <c:v>3.4285134829850587E-5</c:v>
                </c:pt>
                <c:pt idx="13496">
                  <c:v>3.4287770829918286E-5</c:v>
                </c:pt>
                <c:pt idx="13497">
                  <c:v>3.4290407438083196E-5</c:v>
                </c:pt>
                <c:pt idx="13498">
                  <c:v>3.4293044654579159E-5</c:v>
                </c:pt>
                <c:pt idx="13499">
                  <c:v>3.4295682479640147E-5</c:v>
                </c:pt>
                <c:pt idx="13500">
                  <c:v>3.429832091350023E-5</c:v>
                </c:pt>
                <c:pt idx="13501">
                  <c:v>3.4300959956393646E-5</c:v>
                </c:pt>
                <c:pt idx="13502">
                  <c:v>3.4303599608554729E-5</c:v>
                </c:pt>
                <c:pt idx="13503">
                  <c:v>3.4306239870217947E-5</c:v>
                </c:pt>
                <c:pt idx="13504">
                  <c:v>3.4308880741617893E-5</c:v>
                </c:pt>
                <c:pt idx="13505">
                  <c:v>3.4311522222989296E-5</c:v>
                </c:pt>
                <c:pt idx="13506">
                  <c:v>3.4314164314567002E-5</c:v>
                </c:pt>
                <c:pt idx="13507">
                  <c:v>3.4316807016585978E-5</c:v>
                </c:pt>
                <c:pt idx="13508">
                  <c:v>3.431945032928134E-5</c:v>
                </c:pt>
                <c:pt idx="13509">
                  <c:v>3.4322094252888305E-5</c:v>
                </c:pt>
                <c:pt idx="13510">
                  <c:v>3.4324738787642227E-5</c:v>
                </c:pt>
                <c:pt idx="13511">
                  <c:v>3.4327383933778601E-5</c:v>
                </c:pt>
                <c:pt idx="13512">
                  <c:v>3.4330029691533024E-5</c:v>
                </c:pt>
                <c:pt idx="13513">
                  <c:v>3.4332676061141235E-5</c:v>
                </c:pt>
                <c:pt idx="13514">
                  <c:v>3.4335323042839097E-5</c:v>
                </c:pt>
                <c:pt idx="13515">
                  <c:v>3.4337970636862606E-5</c:v>
                </c:pt>
                <c:pt idx="13516">
                  <c:v>3.4340618843447874E-5</c:v>
                </c:pt>
                <c:pt idx="13517">
                  <c:v>3.4343267662831155E-5</c:v>
                </c:pt>
                <c:pt idx="13518">
                  <c:v>3.4345917095248827E-5</c:v>
                </c:pt>
                <c:pt idx="13519">
                  <c:v>3.434856714093736E-5</c:v>
                </c:pt>
                <c:pt idx="13520">
                  <c:v>3.4351217800133421E-5</c:v>
                </c:pt>
                <c:pt idx="13521">
                  <c:v>3.4353869073073741E-5</c:v>
                </c:pt>
                <c:pt idx="13522">
                  <c:v>3.4356520959995209E-5</c:v>
                </c:pt>
                <c:pt idx="13523">
                  <c:v>3.4359173461134861E-5</c:v>
                </c:pt>
                <c:pt idx="13524">
                  <c:v>3.4361826576729797E-5</c:v>
                </c:pt>
                <c:pt idx="13525">
                  <c:v>3.4364480307017322E-5</c:v>
                </c:pt>
                <c:pt idx="13526">
                  <c:v>3.4367134652234822E-5</c:v>
                </c:pt>
                <c:pt idx="13527">
                  <c:v>3.4369789612619799E-5</c:v>
                </c:pt>
                <c:pt idx="13528">
                  <c:v>3.4372445188409949E-5</c:v>
                </c:pt>
                <c:pt idx="13529">
                  <c:v>3.4375101379843026E-5</c:v>
                </c:pt>
                <c:pt idx="13530">
                  <c:v>3.4377758187156944E-5</c:v>
                </c:pt>
                <c:pt idx="13531">
                  <c:v>3.4380415610589759E-5</c:v>
                </c:pt>
                <c:pt idx="13532">
                  <c:v>3.4383073650379618E-5</c:v>
                </c:pt>
                <c:pt idx="13533">
                  <c:v>3.4385732306764819E-5</c:v>
                </c:pt>
                <c:pt idx="13534">
                  <c:v>3.4388391579983828E-5</c:v>
                </c:pt>
                <c:pt idx="13535">
                  <c:v>3.4391051470275141E-5</c:v>
                </c:pt>
                <c:pt idx="13536">
                  <c:v>3.43937119778775E-5</c:v>
                </c:pt>
                <c:pt idx="13537">
                  <c:v>3.4396373103029673E-5</c:v>
                </c:pt>
                <c:pt idx="13538">
                  <c:v>3.4399034845970626E-5</c:v>
                </c:pt>
                <c:pt idx="13539">
                  <c:v>3.4401697206939444E-5</c:v>
                </c:pt>
                <c:pt idx="13540">
                  <c:v>3.4404360186175297E-5</c:v>
                </c:pt>
                <c:pt idx="13541">
                  <c:v>3.4407023783917541E-5</c:v>
                </c:pt>
                <c:pt idx="13542">
                  <c:v>3.4409688000405638E-5</c:v>
                </c:pt>
                <c:pt idx="13543">
                  <c:v>3.4412352835879175E-5</c:v>
                </c:pt>
                <c:pt idx="13544">
                  <c:v>3.4415018290577869E-5</c:v>
                </c:pt>
                <c:pt idx="13545">
                  <c:v>3.4417684364741579E-5</c:v>
                </c:pt>
                <c:pt idx="13546">
                  <c:v>3.4420351058610268E-5</c:v>
                </c:pt>
                <c:pt idx="13547">
                  <c:v>3.4423018372424078E-5</c:v>
                </c:pt>
                <c:pt idx="13548">
                  <c:v>3.4425686306423242E-5</c:v>
                </c:pt>
                <c:pt idx="13549">
                  <c:v>3.4428354860848114E-5</c:v>
                </c:pt>
                <c:pt idx="13550">
                  <c:v>3.4431024035939224E-5</c:v>
                </c:pt>
                <c:pt idx="13551">
                  <c:v>3.4433693831937183E-5</c:v>
                </c:pt>
                <c:pt idx="13552">
                  <c:v>3.4436364249082767E-5</c:v>
                </c:pt>
                <c:pt idx="13553">
                  <c:v>3.4439035287616863E-5</c:v>
                </c:pt>
                <c:pt idx="13554">
                  <c:v>3.4441706947780498E-5</c:v>
                </c:pt>
                <c:pt idx="13555">
                  <c:v>3.4444379229814852E-5</c:v>
                </c:pt>
                <c:pt idx="13556">
                  <c:v>3.4447052133961174E-5</c:v>
                </c:pt>
                <c:pt idx="13557">
                  <c:v>3.4449725660460915E-5</c:v>
                </c:pt>
                <c:pt idx="13558">
                  <c:v>3.4452399809555601E-5</c:v>
                </c:pt>
                <c:pt idx="13559">
                  <c:v>3.4455074581486929E-5</c:v>
                </c:pt>
                <c:pt idx="13560">
                  <c:v>3.4457749976496703E-5</c:v>
                </c:pt>
                <c:pt idx="13561">
                  <c:v>3.4460425994826876E-5</c:v>
                </c:pt>
                <c:pt idx="13562">
                  <c:v>3.4463102636719516E-5</c:v>
                </c:pt>
                <c:pt idx="13563">
                  <c:v>3.4465779902416834E-5</c:v>
                </c:pt>
                <c:pt idx="13564">
                  <c:v>3.446845779216117E-5</c:v>
                </c:pt>
                <c:pt idx="13565">
                  <c:v>3.4471136306194985E-5</c:v>
                </c:pt>
                <c:pt idx="13566">
                  <c:v>3.4473815444760896E-5</c:v>
                </c:pt>
                <c:pt idx="13567">
                  <c:v>3.4476495208101623E-5</c:v>
                </c:pt>
                <c:pt idx="13568">
                  <c:v>3.4479175596460041E-5</c:v>
                </c:pt>
                <c:pt idx="13569">
                  <c:v>3.4481856610079159E-5</c:v>
                </c:pt>
                <c:pt idx="13570">
                  <c:v>3.4484538249202083E-5</c:v>
                </c:pt>
                <c:pt idx="13571">
                  <c:v>3.4487220514072101E-5</c:v>
                </c:pt>
                <c:pt idx="13572">
                  <c:v>3.4489903404932603E-5</c:v>
                </c:pt>
                <c:pt idx="13573">
                  <c:v>3.4492586922027107E-5</c:v>
                </c:pt>
                <c:pt idx="13574">
                  <c:v>3.4495271065599282E-5</c:v>
                </c:pt>
                <c:pt idx="13575">
                  <c:v>3.4497955835892917E-5</c:v>
                </c:pt>
                <c:pt idx="13576">
                  <c:v>3.450064123315195E-5</c:v>
                </c:pt>
                <c:pt idx="13577">
                  <c:v>3.4503327257620428E-5</c:v>
                </c:pt>
                <c:pt idx="13578">
                  <c:v>3.4506013909542563E-5</c:v>
                </c:pt>
                <c:pt idx="13579">
                  <c:v>3.4508701189162657E-5</c:v>
                </c:pt>
                <c:pt idx="13580">
                  <c:v>3.4511389096725185E-5</c:v>
                </c:pt>
                <c:pt idx="13581">
                  <c:v>3.451407763247473E-5</c:v>
                </c:pt>
                <c:pt idx="13582">
                  <c:v>3.451676679665603E-5</c:v>
                </c:pt>
                <c:pt idx="13583">
                  <c:v>3.4519456589513938E-5</c:v>
                </c:pt>
                <c:pt idx="13584">
                  <c:v>3.4522147011293437E-5</c:v>
                </c:pt>
                <c:pt idx="13585">
                  <c:v>3.4524838062239672E-5</c:v>
                </c:pt>
                <c:pt idx="13586">
                  <c:v>3.4527529742597888E-5</c:v>
                </c:pt>
                <c:pt idx="13587">
                  <c:v>3.4530222052613496E-5</c:v>
                </c:pt>
                <c:pt idx="13588">
                  <c:v>3.4532914992532006E-5</c:v>
                </c:pt>
                <c:pt idx="13589">
                  <c:v>3.4535608562599084E-5</c:v>
                </c:pt>
                <c:pt idx="13590">
                  <c:v>3.4538302763060547E-5</c:v>
                </c:pt>
                <c:pt idx="13591">
                  <c:v>3.4540997594162291E-5</c:v>
                </c:pt>
                <c:pt idx="13592">
                  <c:v>3.4543693056150417E-5</c:v>
                </c:pt>
                <c:pt idx="13593">
                  <c:v>3.45463891492711E-5</c:v>
                </c:pt>
                <c:pt idx="13594">
                  <c:v>3.4549085873770677E-5</c:v>
                </c:pt>
                <c:pt idx="13595">
                  <c:v>3.4551783229895628E-5</c:v>
                </c:pt>
                <c:pt idx="13596">
                  <c:v>3.4554481217892548E-5</c:v>
                </c:pt>
                <c:pt idx="13597">
                  <c:v>3.4557179838008181E-5</c:v>
                </c:pt>
                <c:pt idx="13598">
                  <c:v>3.4559879090489401E-5</c:v>
                </c:pt>
                <c:pt idx="13599">
                  <c:v>3.4562578975583194E-5</c:v>
                </c:pt>
                <c:pt idx="13600">
                  <c:v>3.4565279493536725E-5</c:v>
                </c:pt>
                <c:pt idx="13601">
                  <c:v>3.4567980644597281E-5</c:v>
                </c:pt>
                <c:pt idx="13602">
                  <c:v>3.4570682429012249E-5</c:v>
                </c:pt>
                <c:pt idx="13603">
                  <c:v>3.4573384847029206E-5</c:v>
                </c:pt>
                <c:pt idx="13604">
                  <c:v>3.4576087898895813E-5</c:v>
                </c:pt>
                <c:pt idx="13605">
                  <c:v>3.4578791584859896E-5</c:v>
                </c:pt>
                <c:pt idx="13606">
                  <c:v>3.4581495905169427E-5</c:v>
                </c:pt>
                <c:pt idx="13607">
                  <c:v>3.4584200860072477E-5</c:v>
                </c:pt>
                <c:pt idx="13608">
                  <c:v>3.4586906449817283E-5</c:v>
                </c:pt>
                <c:pt idx="13609">
                  <c:v>3.4589612674652206E-5</c:v>
                </c:pt>
                <c:pt idx="13610">
                  <c:v>3.459231953482574E-5</c:v>
                </c:pt>
                <c:pt idx="13611">
                  <c:v>3.4595027030586547E-5</c:v>
                </c:pt>
                <c:pt idx="13612">
                  <c:v>3.4597735162183368E-5</c:v>
                </c:pt>
                <c:pt idx="13613">
                  <c:v>3.4600443929865118E-5</c:v>
                </c:pt>
                <c:pt idx="13614">
                  <c:v>3.4603153333880851E-5</c:v>
                </c:pt>
                <c:pt idx="13615">
                  <c:v>3.4605863374479743E-5</c:v>
                </c:pt>
                <c:pt idx="13616">
                  <c:v>3.4608574051911107E-5</c:v>
                </c:pt>
                <c:pt idx="13617">
                  <c:v>3.4611285366424411E-5</c:v>
                </c:pt>
                <c:pt idx="13618">
                  <c:v>3.4613997318269231E-5</c:v>
                </c:pt>
                <c:pt idx="13619">
                  <c:v>3.4616709907695307E-5</c:v>
                </c:pt>
                <c:pt idx="13620">
                  <c:v>3.46194231349525E-5</c:v>
                </c:pt>
                <c:pt idx="13621">
                  <c:v>3.46221370002908E-5</c:v>
                </c:pt>
                <c:pt idx="13622">
                  <c:v>3.4624851503960372E-5</c:v>
                </c:pt>
                <c:pt idx="13623">
                  <c:v>3.4627566646211472E-5</c:v>
                </c:pt>
                <c:pt idx="13624">
                  <c:v>3.4630282427294522E-5</c:v>
                </c:pt>
                <c:pt idx="13625">
                  <c:v>3.4632998847460075E-5</c:v>
                </c:pt>
                <c:pt idx="13626">
                  <c:v>3.4635715906958826E-5</c:v>
                </c:pt>
                <c:pt idx="13627">
                  <c:v>3.4638433606041591E-5</c:v>
                </c:pt>
                <c:pt idx="13628">
                  <c:v>3.464115194495933E-5</c:v>
                </c:pt>
                <c:pt idx="13629">
                  <c:v>3.4643870923963163E-5</c:v>
                </c:pt>
                <c:pt idx="13630">
                  <c:v>3.4646590543304321E-5</c:v>
                </c:pt>
                <c:pt idx="13631">
                  <c:v>3.4649310803234183E-5</c:v>
                </c:pt>
                <c:pt idx="13632">
                  <c:v>3.4652031704004269E-5</c:v>
                </c:pt>
                <c:pt idx="13633">
                  <c:v>3.4654753245866231E-5</c:v>
                </c:pt>
                <c:pt idx="13634">
                  <c:v>3.4657475429071861E-5</c:v>
                </c:pt>
                <c:pt idx="13635">
                  <c:v>3.46601982538731E-5</c:v>
                </c:pt>
                <c:pt idx="13636">
                  <c:v>3.4662921720522018E-5</c:v>
                </c:pt>
                <c:pt idx="13637">
                  <c:v>3.4665645829270807E-5</c:v>
                </c:pt>
                <c:pt idx="13638">
                  <c:v>3.4668370580371837E-5</c:v>
                </c:pt>
                <c:pt idx="13639">
                  <c:v>3.4671095974077583E-5</c:v>
                </c:pt>
                <c:pt idx="13640">
                  <c:v>3.4673822010640672E-5</c:v>
                </c:pt>
                <c:pt idx="13641">
                  <c:v>3.4676548690313865E-5</c:v>
                </c:pt>
                <c:pt idx="13642">
                  <c:v>3.4679276013350086E-5</c:v>
                </c:pt>
                <c:pt idx="13643">
                  <c:v>3.4682003980002354E-5</c:v>
                </c:pt>
                <c:pt idx="13644">
                  <c:v>3.4684732590523864E-5</c:v>
                </c:pt>
                <c:pt idx="13645">
                  <c:v>3.4687461845167939E-5</c:v>
                </c:pt>
                <c:pt idx="13646">
                  <c:v>3.4690191744188034E-5</c:v>
                </c:pt>
                <c:pt idx="13647">
                  <c:v>3.4692922287837762E-5</c:v>
                </c:pt>
                <c:pt idx="13648">
                  <c:v>3.4695653476370854E-5</c:v>
                </c:pt>
                <c:pt idx="13649">
                  <c:v>3.4698385310041189E-5</c:v>
                </c:pt>
                <c:pt idx="13650">
                  <c:v>3.4701117789102804E-5</c:v>
                </c:pt>
                <c:pt idx="13651">
                  <c:v>3.4703850913809841E-5</c:v>
                </c:pt>
                <c:pt idx="13652">
                  <c:v>3.4706584684416608E-5</c:v>
                </c:pt>
                <c:pt idx="13653">
                  <c:v>3.4709319101177552E-5</c:v>
                </c:pt>
                <c:pt idx="13654">
                  <c:v>3.4712054164347252E-5</c:v>
                </c:pt>
                <c:pt idx="13655">
                  <c:v>3.4714789874180426E-5</c:v>
                </c:pt>
                <c:pt idx="13656">
                  <c:v>3.4717526230931938E-5</c:v>
                </c:pt>
                <c:pt idx="13657">
                  <c:v>3.4720263234856804E-5</c:v>
                </c:pt>
                <c:pt idx="13658">
                  <c:v>3.4723000886210145E-5</c:v>
                </c:pt>
                <c:pt idx="13659">
                  <c:v>3.4725739185247263E-5</c:v>
                </c:pt>
                <c:pt idx="13660">
                  <c:v>3.4728478132223582E-5</c:v>
                </c:pt>
                <c:pt idx="13661">
                  <c:v>3.473121772739467E-5</c:v>
                </c:pt>
                <c:pt idx="13662">
                  <c:v>3.4733957971016228E-5</c:v>
                </c:pt>
                <c:pt idx="13663">
                  <c:v>3.4736698863344102E-5</c:v>
                </c:pt>
                <c:pt idx="13664">
                  <c:v>3.4739440404634304E-5</c:v>
                </c:pt>
                <c:pt idx="13665">
                  <c:v>3.4742182595142958E-5</c:v>
                </c:pt>
                <c:pt idx="13666">
                  <c:v>3.4744925435126316E-5</c:v>
                </c:pt>
                <c:pt idx="13667">
                  <c:v>3.474766892484081E-5</c:v>
                </c:pt>
                <c:pt idx="13668">
                  <c:v>3.475041306454301E-5</c:v>
                </c:pt>
                <c:pt idx="13669">
                  <c:v>3.4753157854489589E-5</c:v>
                </c:pt>
                <c:pt idx="13670">
                  <c:v>3.475590329493742E-5</c:v>
                </c:pt>
                <c:pt idx="13671">
                  <c:v>3.4758649386143446E-5</c:v>
                </c:pt>
                <c:pt idx="13672">
                  <c:v>3.4761396128364819E-5</c:v>
                </c:pt>
                <c:pt idx="13673">
                  <c:v>3.4764143521858814E-5</c:v>
                </c:pt>
                <c:pt idx="13674">
                  <c:v>3.4766891566882807E-5</c:v>
                </c:pt>
                <c:pt idx="13675">
                  <c:v>3.4769640263694383E-5</c:v>
                </c:pt>
                <c:pt idx="13676">
                  <c:v>3.4772389612551231E-5</c:v>
                </c:pt>
                <c:pt idx="13677">
                  <c:v>3.4775139613711161E-5</c:v>
                </c:pt>
                <c:pt idx="13678">
                  <c:v>3.4777890267432205E-5</c:v>
                </c:pt>
                <c:pt idx="13679">
                  <c:v>3.4780641573972438E-5</c:v>
                </c:pt>
                <c:pt idx="13680">
                  <c:v>3.4783393533590144E-5</c:v>
                </c:pt>
                <c:pt idx="13681">
                  <c:v>3.4786146146543735E-5</c:v>
                </c:pt>
                <c:pt idx="13682">
                  <c:v>3.478889941309176E-5</c:v>
                </c:pt>
                <c:pt idx="13683">
                  <c:v>3.4791653333492917E-5</c:v>
                </c:pt>
                <c:pt idx="13684">
                  <c:v>3.4794407908006044E-5</c:v>
                </c:pt>
                <c:pt idx="13685">
                  <c:v>3.4797163136890111E-5</c:v>
                </c:pt>
                <c:pt idx="13686">
                  <c:v>3.4799919020404269E-5</c:v>
                </c:pt>
                <c:pt idx="13687">
                  <c:v>3.4802675558807764E-5</c:v>
                </c:pt>
                <c:pt idx="13688">
                  <c:v>3.4805432752360019E-5</c:v>
                </c:pt>
                <c:pt idx="13689">
                  <c:v>3.4808190601320611E-5</c:v>
                </c:pt>
                <c:pt idx="13690">
                  <c:v>3.4810949105949208E-5</c:v>
                </c:pt>
                <c:pt idx="13691">
                  <c:v>3.4813708266505673E-5</c:v>
                </c:pt>
                <c:pt idx="13692">
                  <c:v>3.481646808324999E-5</c:v>
                </c:pt>
                <c:pt idx="13693">
                  <c:v>3.48192285564423E-5</c:v>
                </c:pt>
                <c:pt idx="13694">
                  <c:v>3.4821989686342865E-5</c:v>
                </c:pt>
                <c:pt idx="13695">
                  <c:v>3.4824751473212132E-5</c:v>
                </c:pt>
                <c:pt idx="13696">
                  <c:v>3.4827513917310641E-5</c:v>
                </c:pt>
                <c:pt idx="13697">
                  <c:v>3.4830277018899136E-5</c:v>
                </c:pt>
                <c:pt idx="13698">
                  <c:v>3.4833040778238455E-5</c:v>
                </c:pt>
                <c:pt idx="13699">
                  <c:v>3.4835805195589601E-5</c:v>
                </c:pt>
                <c:pt idx="13700">
                  <c:v>3.4838570271213716E-5</c:v>
                </c:pt>
                <c:pt idx="13701">
                  <c:v>3.48413360053721E-5</c:v>
                </c:pt>
                <c:pt idx="13702">
                  <c:v>3.4844102398326188E-5</c:v>
                </c:pt>
                <c:pt idx="13703">
                  <c:v>3.4846869450337571E-5</c:v>
                </c:pt>
                <c:pt idx="13704">
                  <c:v>3.4849637161667955E-5</c:v>
                </c:pt>
                <c:pt idx="13705">
                  <c:v>3.4852405532579242E-5</c:v>
                </c:pt>
                <c:pt idx="13706">
                  <c:v>3.4855174563333424E-5</c:v>
                </c:pt>
                <c:pt idx="13707">
                  <c:v>3.4857944254192688E-5</c:v>
                </c:pt>
                <c:pt idx="13708">
                  <c:v>3.4860714605419328E-5</c:v>
                </c:pt>
                <c:pt idx="13709">
                  <c:v>3.4863485617275811E-5</c:v>
                </c:pt>
                <c:pt idx="13710">
                  <c:v>3.4866257290024736E-5</c:v>
                </c:pt>
                <c:pt idx="13711">
                  <c:v>3.4869029623928854E-5</c:v>
                </c:pt>
                <c:pt idx="13712">
                  <c:v>3.4871802619251062E-5</c:v>
                </c:pt>
                <c:pt idx="13713">
                  <c:v>3.4874576276254389E-5</c:v>
                </c:pt>
                <c:pt idx="13714">
                  <c:v>3.4877350595202038E-5</c:v>
                </c:pt>
                <c:pt idx="13715">
                  <c:v>3.4880125576357342E-5</c:v>
                </c:pt>
                <c:pt idx="13716">
                  <c:v>3.4882901219983774E-5</c:v>
                </c:pt>
                <c:pt idx="13717">
                  <c:v>3.4885677526344966E-5</c:v>
                </c:pt>
                <c:pt idx="13718">
                  <c:v>3.4888454495704691E-5</c:v>
                </c:pt>
                <c:pt idx="13719">
                  <c:v>3.4891232128326884E-5</c:v>
                </c:pt>
                <c:pt idx="13720">
                  <c:v>3.4894010424475595E-5</c:v>
                </c:pt>
                <c:pt idx="13721">
                  <c:v>3.4896789384415059E-5</c:v>
                </c:pt>
                <c:pt idx="13722">
                  <c:v>3.4899569008409623E-5</c:v>
                </c:pt>
                <c:pt idx="13723">
                  <c:v>3.49023492967238E-5</c:v>
                </c:pt>
                <c:pt idx="13724">
                  <c:v>3.4905130249622264E-5</c:v>
                </c:pt>
                <c:pt idx="13725">
                  <c:v>3.4907911867369803E-5</c:v>
                </c:pt>
                <c:pt idx="13726">
                  <c:v>3.4910694150231384E-5</c:v>
                </c:pt>
                <c:pt idx="13727">
                  <c:v>3.4913477098472101E-5</c:v>
                </c:pt>
                <c:pt idx="13728">
                  <c:v>3.4916260712357216E-5</c:v>
                </c:pt>
                <c:pt idx="13729">
                  <c:v>3.4919044992152103E-5</c:v>
                </c:pt>
                <c:pt idx="13730">
                  <c:v>3.4921829938122322E-5</c:v>
                </c:pt>
                <c:pt idx="13731">
                  <c:v>3.4924615550533579E-5</c:v>
                </c:pt>
                <c:pt idx="13732">
                  <c:v>3.4927401829651719E-5</c:v>
                </c:pt>
                <c:pt idx="13733">
                  <c:v>3.4930188775742691E-5</c:v>
                </c:pt>
                <c:pt idx="13734">
                  <c:v>3.4932976389072672E-5</c:v>
                </c:pt>
                <c:pt idx="13735">
                  <c:v>3.4935764669907943E-5</c:v>
                </c:pt>
                <c:pt idx="13736">
                  <c:v>3.493855361851494E-5</c:v>
                </c:pt>
                <c:pt idx="13737">
                  <c:v>3.4941343235160261E-5</c:v>
                </c:pt>
                <c:pt idx="13738">
                  <c:v>3.4944133520110613E-5</c:v>
                </c:pt>
                <c:pt idx="13739">
                  <c:v>3.4946924473632894E-5</c:v>
                </c:pt>
                <c:pt idx="13740">
                  <c:v>3.4949716095994161E-5</c:v>
                </c:pt>
                <c:pt idx="13741">
                  <c:v>3.4952508387461557E-5</c:v>
                </c:pt>
                <c:pt idx="13742">
                  <c:v>3.4955301348302445E-5</c:v>
                </c:pt>
                <c:pt idx="13743">
                  <c:v>3.4958094978784304E-5</c:v>
                </c:pt>
                <c:pt idx="13744">
                  <c:v>3.4960889279174737E-5</c:v>
                </c:pt>
                <c:pt idx="13745">
                  <c:v>3.4963684249741561E-5</c:v>
                </c:pt>
                <c:pt idx="13746">
                  <c:v>3.4966479890752675E-5</c:v>
                </c:pt>
                <c:pt idx="13747">
                  <c:v>3.4969276202476191E-5</c:v>
                </c:pt>
                <c:pt idx="13748">
                  <c:v>3.4972073185180325E-5</c:v>
                </c:pt>
                <c:pt idx="13749">
                  <c:v>3.4974870839133451E-5</c:v>
                </c:pt>
                <c:pt idx="13750">
                  <c:v>3.497766916460412E-5</c:v>
                </c:pt>
                <c:pt idx="13751">
                  <c:v>3.4980468161861004E-5</c:v>
                </c:pt>
                <c:pt idx="13752">
                  <c:v>3.4983267831172917E-5</c:v>
                </c:pt>
                <c:pt idx="13753">
                  <c:v>3.498606817280889E-5</c:v>
                </c:pt>
                <c:pt idx="13754">
                  <c:v>3.4988869187038009E-5</c:v>
                </c:pt>
                <c:pt idx="13755">
                  <c:v>3.4991670874129576E-5</c:v>
                </c:pt>
                <c:pt idx="13756">
                  <c:v>3.4994473234353049E-5</c:v>
                </c:pt>
                <c:pt idx="13757">
                  <c:v>3.4997276267977981E-5</c:v>
                </c:pt>
                <c:pt idx="13758">
                  <c:v>3.5000079975274121E-5</c:v>
                </c:pt>
                <c:pt idx="13759">
                  <c:v>3.5002884356511369E-5</c:v>
                </c:pt>
                <c:pt idx="13760">
                  <c:v>3.5005689411959752E-5</c:v>
                </c:pt>
                <c:pt idx="13761">
                  <c:v>3.5008495141889479E-5</c:v>
                </c:pt>
                <c:pt idx="13762">
                  <c:v>3.5011301546570876E-5</c:v>
                </c:pt>
                <c:pt idx="13763">
                  <c:v>3.5014108626274453E-5</c:v>
                </c:pt>
                <c:pt idx="13764">
                  <c:v>3.5016916381270852E-5</c:v>
                </c:pt>
                <c:pt idx="13765">
                  <c:v>3.5019724811830866E-5</c:v>
                </c:pt>
                <c:pt idx="13766">
                  <c:v>3.5022533918225459E-5</c:v>
                </c:pt>
                <c:pt idx="13767">
                  <c:v>3.5025343700725728E-5</c:v>
                </c:pt>
                <c:pt idx="13768">
                  <c:v>3.5028154159602927E-5</c:v>
                </c:pt>
                <c:pt idx="13769">
                  <c:v>3.5030965295128466E-5</c:v>
                </c:pt>
                <c:pt idx="13770">
                  <c:v>3.503377710757391E-5</c:v>
                </c:pt>
                <c:pt idx="13771">
                  <c:v>3.503658959721096E-5</c:v>
                </c:pt>
                <c:pt idx="13772">
                  <c:v>3.5039402764311507E-5</c:v>
                </c:pt>
                <c:pt idx="13773">
                  <c:v>3.5042216609147551E-5</c:v>
                </c:pt>
                <c:pt idx="13774">
                  <c:v>3.5045031131991259E-5</c:v>
                </c:pt>
                <c:pt idx="13775">
                  <c:v>3.5047846333114971E-5</c:v>
                </c:pt>
                <c:pt idx="13776">
                  <c:v>3.5050662212791165E-5</c:v>
                </c:pt>
                <c:pt idx="13777">
                  <c:v>3.5053478771292459E-5</c:v>
                </c:pt>
                <c:pt idx="13778">
                  <c:v>3.5056296008891638E-5</c:v>
                </c:pt>
                <c:pt idx="13779">
                  <c:v>3.5059113925861662E-5</c:v>
                </c:pt>
                <c:pt idx="13780">
                  <c:v>3.5061932522475602E-5</c:v>
                </c:pt>
                <c:pt idx="13781">
                  <c:v>3.5064751799006717E-5</c:v>
                </c:pt>
                <c:pt idx="13782">
                  <c:v>3.5067571755728389E-5</c:v>
                </c:pt>
                <c:pt idx="13783">
                  <c:v>3.507039239291419E-5</c:v>
                </c:pt>
                <c:pt idx="13784">
                  <c:v>3.5073213710837812E-5</c:v>
                </c:pt>
                <c:pt idx="13785">
                  <c:v>3.5076035709773132E-5</c:v>
                </c:pt>
                <c:pt idx="13786">
                  <c:v>3.5078858389994161E-5</c:v>
                </c:pt>
                <c:pt idx="13787">
                  <c:v>3.5081681751775061E-5</c:v>
                </c:pt>
                <c:pt idx="13788">
                  <c:v>3.5084505795390161E-5</c:v>
                </c:pt>
                <c:pt idx="13789">
                  <c:v>3.5087330521113948E-5</c:v>
                </c:pt>
                <c:pt idx="13790">
                  <c:v>3.5090155929221037E-5</c:v>
                </c:pt>
                <c:pt idx="13791">
                  <c:v>3.5092982019986246E-5</c:v>
                </c:pt>
                <c:pt idx="13792">
                  <c:v>3.5095808793684494E-5</c:v>
                </c:pt>
                <c:pt idx="13793">
                  <c:v>3.5098636250590884E-5</c:v>
                </c:pt>
                <c:pt idx="13794">
                  <c:v>3.5101464390980682E-5</c:v>
                </c:pt>
                <c:pt idx="13795">
                  <c:v>3.5104293215129289E-5</c:v>
                </c:pt>
                <c:pt idx="13796">
                  <c:v>3.5107122723312267E-5</c:v>
                </c:pt>
                <c:pt idx="13797">
                  <c:v>3.5109952915805344E-5</c:v>
                </c:pt>
                <c:pt idx="13798">
                  <c:v>3.5112783792884388E-5</c:v>
                </c:pt>
                <c:pt idx="13799">
                  <c:v>3.5115615354825436E-5</c:v>
                </c:pt>
                <c:pt idx="13800">
                  <c:v>3.5118447601904676E-5</c:v>
                </c:pt>
                <c:pt idx="13801">
                  <c:v>3.5121280534398444E-5</c:v>
                </c:pt>
                <c:pt idx="13802">
                  <c:v>3.5124114152583244E-5</c:v>
                </c:pt>
                <c:pt idx="13803">
                  <c:v>3.5126948456735739E-5</c:v>
                </c:pt>
                <c:pt idx="13804">
                  <c:v>3.5129783447132745E-5</c:v>
                </c:pt>
                <c:pt idx="13805">
                  <c:v>3.5132619124051196E-5</c:v>
                </c:pt>
                <c:pt idx="13806">
                  <c:v>3.5135455487768252E-5</c:v>
                </c:pt>
                <c:pt idx="13807">
                  <c:v>3.5138292538561187E-5</c:v>
                </c:pt>
                <c:pt idx="13808">
                  <c:v>3.5141130276707419E-5</c:v>
                </c:pt>
                <c:pt idx="13809">
                  <c:v>3.5143968702484573E-5</c:v>
                </c:pt>
                <c:pt idx="13810">
                  <c:v>3.5146807816170386E-5</c:v>
                </c:pt>
                <c:pt idx="13811">
                  <c:v>3.5149647618042762E-5</c:v>
                </c:pt>
                <c:pt idx="13812">
                  <c:v>3.515248810837979E-5</c:v>
                </c:pt>
                <c:pt idx="13813">
                  <c:v>3.5155329287459663E-5</c:v>
                </c:pt>
                <c:pt idx="13814">
                  <c:v>3.5158171155560785E-5</c:v>
                </c:pt>
                <c:pt idx="13815">
                  <c:v>3.5161013712961679E-5</c:v>
                </c:pt>
                <c:pt idx="13816">
                  <c:v>3.5163856959941054E-5</c:v>
                </c:pt>
                <c:pt idx="13817">
                  <c:v>3.5166700896777766E-5</c:v>
                </c:pt>
                <c:pt idx="13818">
                  <c:v>3.5169545523750814E-5</c:v>
                </c:pt>
                <c:pt idx="13819">
                  <c:v>3.5172390841139368E-5</c:v>
                </c:pt>
                <c:pt idx="13820">
                  <c:v>3.5175236849222771E-5</c:v>
                </c:pt>
                <c:pt idx="13821">
                  <c:v>3.5178083548280491E-5</c:v>
                </c:pt>
                <c:pt idx="13822">
                  <c:v>3.5180930938592197E-5</c:v>
                </c:pt>
                <c:pt idx="13823">
                  <c:v>3.5183779020437674E-5</c:v>
                </c:pt>
                <c:pt idx="13824">
                  <c:v>3.5186627794096878E-5</c:v>
                </c:pt>
                <c:pt idx="13825">
                  <c:v>3.5189477259849965E-5</c:v>
                </c:pt>
                <c:pt idx="13826">
                  <c:v>3.5192327417977162E-5</c:v>
                </c:pt>
                <c:pt idx="13827">
                  <c:v>3.5195178268758937E-5</c:v>
                </c:pt>
                <c:pt idx="13828">
                  <c:v>3.5198029812475904E-5</c:v>
                </c:pt>
                <c:pt idx="13829">
                  <c:v>3.5200882049408788E-5</c:v>
                </c:pt>
                <c:pt idx="13830">
                  <c:v>3.5203734979838521E-5</c:v>
                </c:pt>
                <c:pt idx="13831">
                  <c:v>3.5206588604046161E-5</c:v>
                </c:pt>
                <c:pt idx="13832">
                  <c:v>3.520944292231297E-5</c:v>
                </c:pt>
                <c:pt idx="13833">
                  <c:v>3.521229793492032E-5</c:v>
                </c:pt>
                <c:pt idx="13834">
                  <c:v>3.5215153642149778E-5</c:v>
                </c:pt>
                <c:pt idx="13835">
                  <c:v>3.5218010044283046E-5</c:v>
                </c:pt>
                <c:pt idx="13836">
                  <c:v>3.5220867141602011E-5</c:v>
                </c:pt>
                <c:pt idx="13837">
                  <c:v>3.5223724934388707E-5</c:v>
                </c:pt>
                <c:pt idx="13838">
                  <c:v>3.5226583422925318E-5</c:v>
                </c:pt>
                <c:pt idx="13839">
                  <c:v>3.5229442607494205E-5</c:v>
                </c:pt>
                <c:pt idx="13840">
                  <c:v>3.5232302488377876E-5</c:v>
                </c:pt>
                <c:pt idx="13841">
                  <c:v>3.5235163065859017E-5</c:v>
                </c:pt>
                <c:pt idx="13842">
                  <c:v>3.5238024340220449E-5</c:v>
                </c:pt>
                <c:pt idx="13843">
                  <c:v>3.5240886311745189E-5</c:v>
                </c:pt>
                <c:pt idx="13844">
                  <c:v>3.5243748980716384E-5</c:v>
                </c:pt>
                <c:pt idx="13845">
                  <c:v>3.5246612347417355E-5</c:v>
                </c:pt>
                <c:pt idx="13846">
                  <c:v>3.5249476412131574E-5</c:v>
                </c:pt>
                <c:pt idx="13847">
                  <c:v>3.5252341175142697E-5</c:v>
                </c:pt>
                <c:pt idx="13848">
                  <c:v>3.5255206636734525E-5</c:v>
                </c:pt>
                <c:pt idx="13849">
                  <c:v>3.5258072797190998E-5</c:v>
                </c:pt>
                <c:pt idx="13850">
                  <c:v>3.5260939656796272E-5</c:v>
                </c:pt>
                <c:pt idx="13851">
                  <c:v>3.5263807215834625E-5</c:v>
                </c:pt>
                <c:pt idx="13852">
                  <c:v>3.5266675474590504E-5</c:v>
                </c:pt>
                <c:pt idx="13853">
                  <c:v>3.5269544433348519E-5</c:v>
                </c:pt>
                <c:pt idx="13854">
                  <c:v>3.5272414092393456E-5</c:v>
                </c:pt>
                <c:pt idx="13855">
                  <c:v>3.5275284452010236E-5</c:v>
                </c:pt>
                <c:pt idx="13856">
                  <c:v>3.5278155512483957E-5</c:v>
                </c:pt>
                <c:pt idx="13857">
                  <c:v>3.5281027274099893E-5</c:v>
                </c:pt>
                <c:pt idx="13858">
                  <c:v>3.5283899737143453E-5</c:v>
                </c:pt>
                <c:pt idx="13859">
                  <c:v>3.5286772901900231E-5</c:v>
                </c:pt>
                <c:pt idx="13860">
                  <c:v>3.528964676865598E-5</c:v>
                </c:pt>
                <c:pt idx="13861">
                  <c:v>3.5292521337696598E-5</c:v>
                </c:pt>
                <c:pt idx="13862">
                  <c:v>3.5295396609308173E-5</c:v>
                </c:pt>
                <c:pt idx="13863">
                  <c:v>3.5298272583776934E-5</c:v>
                </c:pt>
                <c:pt idx="13864">
                  <c:v>3.5301149261389286E-5</c:v>
                </c:pt>
                <c:pt idx="13865">
                  <c:v>3.5304026642431797E-5</c:v>
                </c:pt>
                <c:pt idx="13866">
                  <c:v>3.5306904727191185E-5</c:v>
                </c:pt>
                <c:pt idx="13867">
                  <c:v>3.5309783515954357E-5</c:v>
                </c:pt>
                <c:pt idx="13868">
                  <c:v>3.5312663009008355E-5</c:v>
                </c:pt>
                <c:pt idx="13869">
                  <c:v>3.5315543206640405E-5</c:v>
                </c:pt>
                <c:pt idx="13870">
                  <c:v>3.5318424109137887E-5</c:v>
                </c:pt>
                <c:pt idx="13871">
                  <c:v>3.5321305716788354E-5</c:v>
                </c:pt>
                <c:pt idx="13872">
                  <c:v>3.5324188029879511E-5</c:v>
                </c:pt>
                <c:pt idx="13873">
                  <c:v>3.5327071048699234E-5</c:v>
                </c:pt>
                <c:pt idx="13874">
                  <c:v>3.5329954773535569E-5</c:v>
                </c:pt>
                <c:pt idx="13875">
                  <c:v>3.5332839204676718E-5</c:v>
                </c:pt>
                <c:pt idx="13876">
                  <c:v>3.533572434241107E-5</c:v>
                </c:pt>
                <c:pt idx="13877">
                  <c:v>3.5338610187027126E-5</c:v>
                </c:pt>
                <c:pt idx="13878">
                  <c:v>3.5341496738813595E-5</c:v>
                </c:pt>
                <c:pt idx="13879">
                  <c:v>3.5344383998059376E-5</c:v>
                </c:pt>
                <c:pt idx="13880">
                  <c:v>3.5347271965053443E-5</c:v>
                </c:pt>
                <c:pt idx="13881">
                  <c:v>3.5350160640085041E-5</c:v>
                </c:pt>
                <c:pt idx="13882">
                  <c:v>3.5353050023443509E-5</c:v>
                </c:pt>
                <c:pt idx="13883">
                  <c:v>3.5355940115418364E-5</c:v>
                </c:pt>
                <c:pt idx="13884">
                  <c:v>3.5358830916299324E-5</c:v>
                </c:pt>
                <c:pt idx="13885">
                  <c:v>3.5361722426376217E-5</c:v>
                </c:pt>
                <c:pt idx="13886">
                  <c:v>3.5364614645939094E-5</c:v>
                </c:pt>
                <c:pt idx="13887">
                  <c:v>3.5367507575278143E-5</c:v>
                </c:pt>
                <c:pt idx="13888">
                  <c:v>3.5370401214683698E-5</c:v>
                </c:pt>
                <c:pt idx="13889">
                  <c:v>3.5373295564446298E-5</c:v>
                </c:pt>
                <c:pt idx="13890">
                  <c:v>3.537619062485664E-5</c:v>
                </c:pt>
                <c:pt idx="13891">
                  <c:v>3.5379086396205553E-5</c:v>
                </c:pt>
                <c:pt idx="13892">
                  <c:v>3.5381982878784098E-5</c:v>
                </c:pt>
                <c:pt idx="13893">
                  <c:v>3.5384880072883424E-5</c:v>
                </c:pt>
                <c:pt idx="13894">
                  <c:v>3.5387777978794903E-5</c:v>
                </c:pt>
                <c:pt idx="13895">
                  <c:v>3.5390676596810085E-5</c:v>
                </c:pt>
                <c:pt idx="13896">
                  <c:v>3.5393575927220612E-5</c:v>
                </c:pt>
                <c:pt idx="13897">
                  <c:v>3.5396475970318373E-5</c:v>
                </c:pt>
                <c:pt idx="13898">
                  <c:v>3.5399376726395384E-5</c:v>
                </c:pt>
                <c:pt idx="13899">
                  <c:v>3.540227819574383E-5</c:v>
                </c:pt>
                <c:pt idx="13900">
                  <c:v>3.5405180378656108E-5</c:v>
                </c:pt>
                <c:pt idx="13901">
                  <c:v>3.54080832754247E-5</c:v>
                </c:pt>
                <c:pt idx="13902">
                  <c:v>3.5410986886342315E-5</c:v>
                </c:pt>
                <c:pt idx="13903">
                  <c:v>3.5413891211701837E-5</c:v>
                </c:pt>
                <c:pt idx="13904">
                  <c:v>3.5416796251796283E-5</c:v>
                </c:pt>
                <c:pt idx="13905">
                  <c:v>3.5419702006918844E-5</c:v>
                </c:pt>
                <c:pt idx="13906">
                  <c:v>3.5422608477362911E-5</c:v>
                </c:pt>
                <c:pt idx="13907">
                  <c:v>3.5425515663421997E-5</c:v>
                </c:pt>
                <c:pt idx="13908">
                  <c:v>3.5428423565389828E-5</c:v>
                </c:pt>
                <c:pt idx="13909">
                  <c:v>3.5431332183560268E-5</c:v>
                </c:pt>
                <c:pt idx="13910">
                  <c:v>3.5434241518227367E-5</c:v>
                </c:pt>
                <c:pt idx="13911">
                  <c:v>3.5437151569685344E-5</c:v>
                </c:pt>
                <c:pt idx="13912">
                  <c:v>3.5440062338228566E-5</c:v>
                </c:pt>
                <c:pt idx="13913">
                  <c:v>3.5442973824151591E-5</c:v>
                </c:pt>
                <c:pt idx="13914">
                  <c:v>3.5445886027749132E-5</c:v>
                </c:pt>
                <c:pt idx="13915">
                  <c:v>3.5448798949316099E-5</c:v>
                </c:pt>
                <c:pt idx="13916">
                  <c:v>3.5451712589147537E-5</c:v>
                </c:pt>
                <c:pt idx="13917">
                  <c:v>3.5454626947538674E-5</c:v>
                </c:pt>
                <c:pt idx="13918">
                  <c:v>3.5457542024784921E-5</c:v>
                </c:pt>
                <c:pt idx="13919">
                  <c:v>3.546045782118184E-5</c:v>
                </c:pt>
                <c:pt idx="13920">
                  <c:v>3.5463374337025173E-5</c:v>
                </c:pt>
                <c:pt idx="13921">
                  <c:v>3.5466291572610832E-5</c:v>
                </c:pt>
                <c:pt idx="13922">
                  <c:v>3.5469209528234893E-5</c:v>
                </c:pt>
                <c:pt idx="13923">
                  <c:v>3.5472128204193601E-5</c:v>
                </c:pt>
                <c:pt idx="13924">
                  <c:v>3.547504760078339E-5</c:v>
                </c:pt>
                <c:pt idx="13925">
                  <c:v>3.5477967718300851E-5</c:v>
                </c:pt>
                <c:pt idx="13926">
                  <c:v>3.5480888557042742E-5</c:v>
                </c:pt>
                <c:pt idx="13927">
                  <c:v>3.5483810117306008E-5</c:v>
                </c:pt>
                <c:pt idx="13928">
                  <c:v>3.5486732399387738E-5</c:v>
                </c:pt>
                <c:pt idx="13929">
                  <c:v>3.548965540358523E-5</c:v>
                </c:pt>
                <c:pt idx="13930">
                  <c:v>3.5492579130195919E-5</c:v>
                </c:pt>
                <c:pt idx="13931">
                  <c:v>3.5495503579517419E-5</c:v>
                </c:pt>
                <c:pt idx="13932">
                  <c:v>3.5498428751847534E-5</c:v>
                </c:pt>
                <c:pt idx="13933">
                  <c:v>3.5501354647484222E-5</c:v>
                </c:pt>
                <c:pt idx="13934">
                  <c:v>3.550428126672562E-5</c:v>
                </c:pt>
                <c:pt idx="13935">
                  <c:v>3.5507208609870037E-5</c:v>
                </c:pt>
                <c:pt idx="13936">
                  <c:v>3.5510136677215949E-5</c:v>
                </c:pt>
                <c:pt idx="13937">
                  <c:v>3.5513065469062013E-5</c:v>
                </c:pt>
                <c:pt idx="13938">
                  <c:v>3.5515994985707054E-5</c:v>
                </c:pt>
                <c:pt idx="13939">
                  <c:v>3.5518925227450062E-5</c:v>
                </c:pt>
                <c:pt idx="13940">
                  <c:v>3.552185619459021E-5</c:v>
                </c:pt>
                <c:pt idx="13941">
                  <c:v>3.5524787887426851E-5</c:v>
                </c:pt>
                <c:pt idx="13942">
                  <c:v>3.5527720306259484E-5</c:v>
                </c:pt>
                <c:pt idx="13943">
                  <c:v>3.5530653451387808E-5</c:v>
                </c:pt>
                <c:pt idx="13944">
                  <c:v>3.5533587323111674E-5</c:v>
                </c:pt>
                <c:pt idx="13945">
                  <c:v>3.5536521921731128E-5</c:v>
                </c:pt>
                <c:pt idx="13946">
                  <c:v>3.5539457247546385E-5</c:v>
                </c:pt>
                <c:pt idx="13947">
                  <c:v>3.554239330085781E-5</c:v>
                </c:pt>
                <c:pt idx="13948">
                  <c:v>3.5545330081965971E-5</c:v>
                </c:pt>
                <c:pt idx="13949">
                  <c:v>3.5548267591171592E-5</c:v>
                </c:pt>
                <c:pt idx="13950">
                  <c:v>3.5551205828775585E-5</c:v>
                </c:pt>
                <c:pt idx="13951">
                  <c:v>3.5554144795079029E-5</c:v>
                </c:pt>
                <c:pt idx="13952">
                  <c:v>3.555708449038316E-5</c:v>
                </c:pt>
                <c:pt idx="13953">
                  <c:v>3.5560024914989409E-5</c:v>
                </c:pt>
                <c:pt idx="13954">
                  <c:v>3.5562966069199412E-5</c:v>
                </c:pt>
                <c:pt idx="13955">
                  <c:v>3.5565907953314884E-5</c:v>
                </c:pt>
                <c:pt idx="13956">
                  <c:v>3.5568850567637816E-5</c:v>
                </c:pt>
                <c:pt idx="13957">
                  <c:v>3.557179391247034E-5</c:v>
                </c:pt>
                <c:pt idx="13958">
                  <c:v>3.5574737988114733E-5</c:v>
                </c:pt>
                <c:pt idx="13959">
                  <c:v>3.5577682794873479E-5</c:v>
                </c:pt>
                <c:pt idx="13960">
                  <c:v>3.5580628333049228E-5</c:v>
                </c:pt>
                <c:pt idx="13961">
                  <c:v>3.5583574602944816E-5</c:v>
                </c:pt>
                <c:pt idx="13962">
                  <c:v>3.5586521604863239E-5</c:v>
                </c:pt>
                <c:pt idx="13963">
                  <c:v>3.5589469339107666E-5</c:v>
                </c:pt>
                <c:pt idx="13964">
                  <c:v>3.559241780598147E-5</c:v>
                </c:pt>
                <c:pt idx="13965">
                  <c:v>3.559536700578816E-5</c:v>
                </c:pt>
                <c:pt idx="13966">
                  <c:v>3.5598316938831449E-5</c:v>
                </c:pt>
                <c:pt idx="13967">
                  <c:v>3.5601267605415231E-5</c:v>
                </c:pt>
                <c:pt idx="13968">
                  <c:v>3.5604219005843551E-5</c:v>
                </c:pt>
                <c:pt idx="13969">
                  <c:v>3.5607171140420635E-5</c:v>
                </c:pt>
                <c:pt idx="13970">
                  <c:v>3.5610124009450921E-5</c:v>
                </c:pt>
                <c:pt idx="13971">
                  <c:v>3.5613077613238969E-5</c:v>
                </c:pt>
                <c:pt idx="13972">
                  <c:v>3.5616031952089574E-5</c:v>
                </c:pt>
                <c:pt idx="13973">
                  <c:v>3.5618987026307647E-5</c:v>
                </c:pt>
                <c:pt idx="13974">
                  <c:v>3.5621942836198325E-5</c:v>
                </c:pt>
                <c:pt idx="13975">
                  <c:v>3.5624899382066912E-5</c:v>
                </c:pt>
                <c:pt idx="13976">
                  <c:v>3.5627856664218854E-5</c:v>
                </c:pt>
                <c:pt idx="13977">
                  <c:v>3.5630814682959822E-5</c:v>
                </c:pt>
                <c:pt idx="13978">
                  <c:v>3.5633773438595643E-5</c:v>
                </c:pt>
                <c:pt idx="13979">
                  <c:v>3.5636732931432325E-5</c:v>
                </c:pt>
                <c:pt idx="13980">
                  <c:v>3.5639693161776054E-5</c:v>
                </c:pt>
                <c:pt idx="13981">
                  <c:v>3.5642654129933178E-5</c:v>
                </c:pt>
                <c:pt idx="13982">
                  <c:v>3.5645615836210249E-5</c:v>
                </c:pt>
                <c:pt idx="13983">
                  <c:v>3.5648578280913994E-5</c:v>
                </c:pt>
                <c:pt idx="13984">
                  <c:v>3.5651541464351296E-5</c:v>
                </c:pt>
                <c:pt idx="13985">
                  <c:v>3.5654505386829243E-5</c:v>
                </c:pt>
                <c:pt idx="13986">
                  <c:v>3.5657470048655077E-5</c:v>
                </c:pt>
                <c:pt idx="13987">
                  <c:v>3.5660435450136243E-5</c:v>
                </c:pt>
                <c:pt idx="13988">
                  <c:v>3.5663401591580357E-5</c:v>
                </c:pt>
                <c:pt idx="13989">
                  <c:v>3.5666368473295198E-5</c:v>
                </c:pt>
                <c:pt idx="13990">
                  <c:v>3.5669336095588745E-5</c:v>
                </c:pt>
                <c:pt idx="13991">
                  <c:v>3.5672304458769156E-5</c:v>
                </c:pt>
                <c:pt idx="13992">
                  <c:v>3.5675273563144752E-5</c:v>
                </c:pt>
                <c:pt idx="13993">
                  <c:v>3.5678243409024036E-5</c:v>
                </c:pt>
                <c:pt idx="13994">
                  <c:v>3.5681213996715713E-5</c:v>
                </c:pt>
                <c:pt idx="13995">
                  <c:v>3.5684185326528638E-5</c:v>
                </c:pt>
                <c:pt idx="13996">
                  <c:v>3.5687157398771878E-5</c:v>
                </c:pt>
                <c:pt idx="13997">
                  <c:v>3.5690130213754647E-5</c:v>
                </c:pt>
                <c:pt idx="13998">
                  <c:v>3.5693103771786362E-5</c:v>
                </c:pt>
                <c:pt idx="13999">
                  <c:v>3.5696078073176618E-5</c:v>
                </c:pt>
                <c:pt idx="14000">
                  <c:v>3.5699053118235178E-5</c:v>
                </c:pt>
                <c:pt idx="14001">
                  <c:v>3.5702028907272007E-5</c:v>
                </c:pt>
                <c:pt idx="14002">
                  <c:v>3.5705005440597223E-5</c:v>
                </c:pt>
                <c:pt idx="14003">
                  <c:v>3.5707982718521144E-5</c:v>
                </c:pt>
                <c:pt idx="14004">
                  <c:v>3.5710960741354265E-5</c:v>
                </c:pt>
                <c:pt idx="14005">
                  <c:v>3.5713939509407278E-5</c:v>
                </c:pt>
                <c:pt idx="14006">
                  <c:v>3.5716919022991017E-5</c:v>
                </c:pt>
                <c:pt idx="14007">
                  <c:v>3.571989928241654E-5</c:v>
                </c:pt>
                <c:pt idx="14008">
                  <c:v>3.572288028799506E-5</c:v>
                </c:pt>
                <c:pt idx="14009">
                  <c:v>3.5725862040037979E-5</c:v>
                </c:pt>
                <c:pt idx="14010">
                  <c:v>3.5728844538856885E-5</c:v>
                </c:pt>
                <c:pt idx="14011">
                  <c:v>3.5731827784763547E-5</c:v>
                </c:pt>
                <c:pt idx="14012">
                  <c:v>3.5734811778069909E-5</c:v>
                </c:pt>
                <c:pt idx="14013">
                  <c:v>3.5737796519088113E-5</c:v>
                </c:pt>
                <c:pt idx="14014">
                  <c:v>3.5740782008130458E-5</c:v>
                </c:pt>
                <c:pt idx="14015">
                  <c:v>3.5743768245509458E-5</c:v>
                </c:pt>
                <c:pt idx="14016">
                  <c:v>3.5746755231537776E-5</c:v>
                </c:pt>
                <c:pt idx="14017">
                  <c:v>3.5749742966528285E-5</c:v>
                </c:pt>
                <c:pt idx="14018">
                  <c:v>3.5752731450794037E-5</c:v>
                </c:pt>
                <c:pt idx="14019">
                  <c:v>3.5755720684648243E-5</c:v>
                </c:pt>
                <c:pt idx="14020">
                  <c:v>3.5758710668404332E-5</c:v>
                </c:pt>
                <c:pt idx="14021">
                  <c:v>3.5761701402375889E-5</c:v>
                </c:pt>
                <c:pt idx="14022">
                  <c:v>3.5764692886876698E-5</c:v>
                </c:pt>
                <c:pt idx="14023">
                  <c:v>3.5767685122220727E-5</c:v>
                </c:pt>
                <c:pt idx="14024">
                  <c:v>3.5770678108722106E-5</c:v>
                </c:pt>
                <c:pt idx="14025">
                  <c:v>3.5773671846695191E-5</c:v>
                </c:pt>
                <c:pt idx="14026">
                  <c:v>3.577666633645449E-5</c:v>
                </c:pt>
                <c:pt idx="14027">
                  <c:v>3.5779661578314685E-5</c:v>
                </c:pt>
                <c:pt idx="14028">
                  <c:v>3.5782657572590669E-5</c:v>
                </c:pt>
                <c:pt idx="14029">
                  <c:v>3.5785654319597538E-5</c:v>
                </c:pt>
                <c:pt idx="14030">
                  <c:v>3.5788651819650491E-5</c:v>
                </c:pt>
                <c:pt idx="14031">
                  <c:v>3.5791650073065023E-5</c:v>
                </c:pt>
                <c:pt idx="14032">
                  <c:v>3.5794649080156725E-5</c:v>
                </c:pt>
                <c:pt idx="14033">
                  <c:v>3.5797648841241399E-5</c:v>
                </c:pt>
                <c:pt idx="14034">
                  <c:v>3.5800649356635069E-5</c:v>
                </c:pt>
                <c:pt idx="14035">
                  <c:v>3.5803650626653881E-5</c:v>
                </c:pt>
                <c:pt idx="14036">
                  <c:v>3.5806652651614233E-5</c:v>
                </c:pt>
                <c:pt idx="14037">
                  <c:v>3.5809655431832664E-5</c:v>
                </c:pt>
                <c:pt idx="14038">
                  <c:v>3.5812658967625884E-5</c:v>
                </c:pt>
                <c:pt idx="14039">
                  <c:v>3.5815663259310858E-5</c:v>
                </c:pt>
                <c:pt idx="14040">
                  <c:v>3.581866830720467E-5</c:v>
                </c:pt>
                <c:pt idx="14041">
                  <c:v>3.5821674111624602E-5</c:v>
                </c:pt>
                <c:pt idx="14042">
                  <c:v>3.5824680672888172E-5</c:v>
                </c:pt>
                <c:pt idx="14043">
                  <c:v>3.5827687991313023E-5</c:v>
                </c:pt>
                <c:pt idx="14044">
                  <c:v>3.5830696067217002E-5</c:v>
                </c:pt>
                <c:pt idx="14045">
                  <c:v>3.5833704900918174E-5</c:v>
                </c:pt>
                <c:pt idx="14046">
                  <c:v>3.5836714492734746E-5</c:v>
                </c:pt>
                <c:pt idx="14047">
                  <c:v>3.5839724842985161E-5</c:v>
                </c:pt>
                <c:pt idx="14048">
                  <c:v>3.5842735951987997E-5</c:v>
                </c:pt>
                <c:pt idx="14049">
                  <c:v>3.5845747820062039E-5</c:v>
                </c:pt>
                <c:pt idx="14050">
                  <c:v>3.5848760447526299E-5</c:v>
                </c:pt>
                <c:pt idx="14051">
                  <c:v>3.5851773834699904E-5</c:v>
                </c:pt>
                <c:pt idx="14052">
                  <c:v>3.5854787981902235E-5</c:v>
                </c:pt>
                <c:pt idx="14053">
                  <c:v>3.5857802889452811E-5</c:v>
                </c:pt>
                <c:pt idx="14054">
                  <c:v>3.5860818557671371E-5</c:v>
                </c:pt>
                <c:pt idx="14055">
                  <c:v>3.5863834986877843E-5</c:v>
                </c:pt>
                <c:pt idx="14056">
                  <c:v>3.5866852177392324E-5</c:v>
                </c:pt>
                <c:pt idx="14057">
                  <c:v>3.58698701295351E-5</c:v>
                </c:pt>
                <c:pt idx="14058">
                  <c:v>3.5872888843626669E-5</c:v>
                </c:pt>
                <c:pt idx="14059">
                  <c:v>3.587590831998769E-5</c:v>
                </c:pt>
                <c:pt idx="14060">
                  <c:v>3.587892855893904E-5</c:v>
                </c:pt>
                <c:pt idx="14061">
                  <c:v>3.5881949560801751E-5</c:v>
                </c:pt>
                <c:pt idx="14062">
                  <c:v>3.5884971325897079E-5</c:v>
                </c:pt>
                <c:pt idx="14063">
                  <c:v>3.5887993854546435E-5</c:v>
                </c:pt>
                <c:pt idx="14064">
                  <c:v>3.5891017147071454E-5</c:v>
                </c:pt>
                <c:pt idx="14065">
                  <c:v>3.5894041203793929E-5</c:v>
                </c:pt>
                <c:pt idx="14066">
                  <c:v>3.5897066025035881E-5</c:v>
                </c:pt>
                <c:pt idx="14067">
                  <c:v>3.5900091611119473E-5</c:v>
                </c:pt>
                <c:pt idx="14068">
                  <c:v>3.5903117962367086E-5</c:v>
                </c:pt>
                <c:pt idx="14069">
                  <c:v>3.5906145079101312E-5</c:v>
                </c:pt>
                <c:pt idx="14070">
                  <c:v>3.5909172961644882E-5</c:v>
                </c:pt>
                <c:pt idx="14071">
                  <c:v>3.5912201610320748E-5</c:v>
                </c:pt>
                <c:pt idx="14072">
                  <c:v>3.5915231025452069E-5</c:v>
                </c:pt>
                <c:pt idx="14073">
                  <c:v>3.5918261207362161E-5</c:v>
                </c:pt>
                <c:pt idx="14074">
                  <c:v>3.5921292156374543E-5</c:v>
                </c:pt>
                <c:pt idx="14075">
                  <c:v>3.5924323872812944E-5</c:v>
                </c:pt>
                <c:pt idx="14076">
                  <c:v>3.592735635700125E-5</c:v>
                </c:pt>
                <c:pt idx="14077">
                  <c:v>3.5930389609263569E-5</c:v>
                </c:pt>
                <c:pt idx="14078">
                  <c:v>3.5933423629924186E-5</c:v>
                </c:pt>
                <c:pt idx="14079">
                  <c:v>3.5936458419307569E-5</c:v>
                </c:pt>
                <c:pt idx="14080">
                  <c:v>3.5939493977738403E-5</c:v>
                </c:pt>
                <c:pt idx="14081">
                  <c:v>3.5942530305541541E-5</c:v>
                </c:pt>
                <c:pt idx="14082">
                  <c:v>3.5945567403042047E-5</c:v>
                </c:pt>
                <c:pt idx="14083">
                  <c:v>3.5948605270565156E-5</c:v>
                </c:pt>
                <c:pt idx="14084">
                  <c:v>3.5951643908436325E-5</c:v>
                </c:pt>
                <c:pt idx="14085">
                  <c:v>3.5954683316981166E-5</c:v>
                </c:pt>
                <c:pt idx="14086">
                  <c:v>3.5957723496525509E-5</c:v>
                </c:pt>
                <c:pt idx="14087">
                  <c:v>3.5960764447395387E-5</c:v>
                </c:pt>
                <c:pt idx="14088">
                  <c:v>3.5963806169916997E-5</c:v>
                </c:pt>
                <c:pt idx="14089">
                  <c:v>3.5966848664416744E-5</c:v>
                </c:pt>
                <c:pt idx="14090">
                  <c:v>3.596989193122123E-5</c:v>
                </c:pt>
                <c:pt idx="14091">
                  <c:v>3.5972935970657235E-5</c:v>
                </c:pt>
                <c:pt idx="14092">
                  <c:v>3.5975980783051759E-5</c:v>
                </c:pt>
                <c:pt idx="14093">
                  <c:v>3.5979026368731982E-5</c:v>
                </c:pt>
                <c:pt idx="14094">
                  <c:v>3.5982072728025244E-5</c:v>
                </c:pt>
                <c:pt idx="14095">
                  <c:v>3.5985119861259144E-5</c:v>
                </c:pt>
                <c:pt idx="14096">
                  <c:v>3.5988167768761443E-5</c:v>
                </c:pt>
                <c:pt idx="14097">
                  <c:v>3.5991216450860065E-5</c:v>
                </c:pt>
                <c:pt idx="14098">
                  <c:v>3.5994265907883204E-5</c:v>
                </c:pt>
                <c:pt idx="14099">
                  <c:v>3.5997316140159157E-5</c:v>
                </c:pt>
                <c:pt idx="14100">
                  <c:v>3.6000367148016492E-5</c:v>
                </c:pt>
                <c:pt idx="14101">
                  <c:v>3.6003418931783951E-5</c:v>
                </c:pt>
                <c:pt idx="14102">
                  <c:v>3.6006471491790428E-5</c:v>
                </c:pt>
                <c:pt idx="14103">
                  <c:v>3.6009524828365087E-5</c:v>
                </c:pt>
                <c:pt idx="14104">
                  <c:v>3.6012578941837213E-5</c:v>
                </c:pt>
                <c:pt idx="14105">
                  <c:v>3.6015633832536329E-5</c:v>
                </c:pt>
                <c:pt idx="14106">
                  <c:v>3.6018689500792161E-5</c:v>
                </c:pt>
                <c:pt idx="14107">
                  <c:v>3.6021745946934606E-5</c:v>
                </c:pt>
                <c:pt idx="14108">
                  <c:v>3.6024803171293761E-5</c:v>
                </c:pt>
                <c:pt idx="14109">
                  <c:v>3.6027861174199943E-5</c:v>
                </c:pt>
                <c:pt idx="14110">
                  <c:v>3.6030919955983617E-5</c:v>
                </c:pt>
                <c:pt idx="14111">
                  <c:v>3.6033979516975504E-5</c:v>
                </c:pt>
                <c:pt idx="14112">
                  <c:v>3.603703985750649E-5</c:v>
                </c:pt>
                <c:pt idx="14113">
                  <c:v>3.6040100977907622E-5</c:v>
                </c:pt>
                <c:pt idx="14114">
                  <c:v>3.6043162878510233E-5</c:v>
                </c:pt>
                <c:pt idx="14115">
                  <c:v>3.604622555964577E-5</c:v>
                </c:pt>
                <c:pt idx="14116">
                  <c:v>3.6049289021645904E-5</c:v>
                </c:pt>
                <c:pt idx="14117">
                  <c:v>3.6052353264842542E-5</c:v>
                </c:pt>
                <c:pt idx="14118">
                  <c:v>3.605541828956773E-5</c:v>
                </c:pt>
                <c:pt idx="14119">
                  <c:v>3.605848409615374E-5</c:v>
                </c:pt>
                <c:pt idx="14120">
                  <c:v>3.6061550684933037E-5</c:v>
                </c:pt>
                <c:pt idx="14121">
                  <c:v>3.6064618056238281E-5</c:v>
                </c:pt>
                <c:pt idx="14122">
                  <c:v>3.6067686210402349E-5</c:v>
                </c:pt>
                <c:pt idx="14123">
                  <c:v>3.6070755147758288E-5</c:v>
                </c:pt>
                <c:pt idx="14124">
                  <c:v>3.6073824868639368E-5</c:v>
                </c:pt>
                <c:pt idx="14125">
                  <c:v>3.6076895373379021E-5</c:v>
                </c:pt>
                <c:pt idx="14126">
                  <c:v>3.6079966662310945E-5</c:v>
                </c:pt>
                <c:pt idx="14127">
                  <c:v>3.608303873576896E-5</c:v>
                </c:pt>
                <c:pt idx="14128">
                  <c:v>3.6086111594087141E-5</c:v>
                </c:pt>
                <c:pt idx="14129">
                  <c:v>3.6089185237599727E-5</c:v>
                </c:pt>
                <c:pt idx="14130">
                  <c:v>3.6092259666641175E-5</c:v>
                </c:pt>
                <c:pt idx="14131">
                  <c:v>3.6095334881546138E-5</c:v>
                </c:pt>
                <c:pt idx="14132">
                  <c:v>3.6098410882649477E-5</c:v>
                </c:pt>
                <c:pt idx="14133">
                  <c:v>3.6101487670286232E-5</c:v>
                </c:pt>
                <c:pt idx="14134">
                  <c:v>3.6104565244791659E-5</c:v>
                </c:pt>
                <c:pt idx="14135">
                  <c:v>3.6107643606501202E-5</c:v>
                </c:pt>
                <c:pt idx="14136">
                  <c:v>3.6110722755750524E-5</c:v>
                </c:pt>
                <c:pt idx="14137">
                  <c:v>3.6113802692875463E-5</c:v>
                </c:pt>
                <c:pt idx="14138">
                  <c:v>3.6116883418212089E-5</c:v>
                </c:pt>
                <c:pt idx="14139">
                  <c:v>3.6119964932096639E-5</c:v>
                </c:pt>
                <c:pt idx="14140">
                  <c:v>3.6123047234865588E-5</c:v>
                </c:pt>
                <c:pt idx="14141">
                  <c:v>3.6126130326855569E-5</c:v>
                </c:pt>
                <c:pt idx="14142">
                  <c:v>3.6129214208403449E-5</c:v>
                </c:pt>
                <c:pt idx="14143">
                  <c:v>3.6132298879846293E-5</c:v>
                </c:pt>
                <c:pt idx="14144">
                  <c:v>3.6135384341521342E-5</c:v>
                </c:pt>
                <c:pt idx="14145">
                  <c:v>3.6138470593766075E-5</c:v>
                </c:pt>
                <c:pt idx="14146">
                  <c:v>3.6141557636918139E-5</c:v>
                </c:pt>
                <c:pt idx="14147">
                  <c:v>3.6144645471315413E-5</c:v>
                </c:pt>
                <c:pt idx="14148">
                  <c:v>3.6147734097295957E-5</c:v>
                </c:pt>
                <c:pt idx="14149">
                  <c:v>3.6150823515198042E-5</c:v>
                </c:pt>
                <c:pt idx="14150">
                  <c:v>3.6153913725360129E-5</c:v>
                </c:pt>
                <c:pt idx="14151">
                  <c:v>3.6157004728120903E-5</c:v>
                </c:pt>
                <c:pt idx="14152">
                  <c:v>3.6160096523819244E-5</c:v>
                </c:pt>
                <c:pt idx="14153">
                  <c:v>3.6163189112794217E-5</c:v>
                </c:pt>
                <c:pt idx="14154">
                  <c:v>3.6166282495385122E-5</c:v>
                </c:pt>
                <c:pt idx="14155">
                  <c:v>3.6169376671931431E-5</c:v>
                </c:pt>
                <c:pt idx="14156">
                  <c:v>3.617247164277285E-5</c:v>
                </c:pt>
                <c:pt idx="14157">
                  <c:v>3.617556740824925E-5</c:v>
                </c:pt>
                <c:pt idx="14158">
                  <c:v>3.6178663968700738E-5</c:v>
                </c:pt>
                <c:pt idx="14159">
                  <c:v>3.6181761324467605E-5</c:v>
                </c:pt>
                <c:pt idx="14160">
                  <c:v>3.6184859475890372E-5</c:v>
                </c:pt>
                <c:pt idx="14161">
                  <c:v>3.6187958423309742E-5</c:v>
                </c:pt>
                <c:pt idx="14162">
                  <c:v>3.6191058167066622E-5</c:v>
                </c:pt>
                <c:pt idx="14163">
                  <c:v>3.619415870750213E-5</c:v>
                </c:pt>
                <c:pt idx="14164">
                  <c:v>3.6197260044957585E-5</c:v>
                </c:pt>
                <c:pt idx="14165">
                  <c:v>3.620036217977454E-5</c:v>
                </c:pt>
                <c:pt idx="14166">
                  <c:v>3.6203465112294672E-5</c:v>
                </c:pt>
                <c:pt idx="14167">
                  <c:v>3.6206568842859961E-5</c:v>
                </c:pt>
                <c:pt idx="14168">
                  <c:v>3.6209673371812538E-5</c:v>
                </c:pt>
                <c:pt idx="14169">
                  <c:v>3.6212778699494743E-5</c:v>
                </c:pt>
                <c:pt idx="14170">
                  <c:v>3.621588482624914E-5</c:v>
                </c:pt>
                <c:pt idx="14171">
                  <c:v>3.6218991752418475E-5</c:v>
                </c:pt>
                <c:pt idx="14172">
                  <c:v>3.622209947834572E-5</c:v>
                </c:pt>
                <c:pt idx="14173">
                  <c:v>3.6225208004374053E-5</c:v>
                </c:pt>
                <c:pt idx="14174">
                  <c:v>3.622831733084682E-5</c:v>
                </c:pt>
                <c:pt idx="14175">
                  <c:v>3.6231427458107633E-5</c:v>
                </c:pt>
                <c:pt idx="14176">
                  <c:v>3.6234538386500284E-5</c:v>
                </c:pt>
                <c:pt idx="14177">
                  <c:v>3.6237650116368731E-5</c:v>
                </c:pt>
                <c:pt idx="14178">
                  <c:v>3.6240762648057227E-5</c:v>
                </c:pt>
                <c:pt idx="14179">
                  <c:v>3.6243875981910149E-5</c:v>
                </c:pt>
                <c:pt idx="14180">
                  <c:v>3.6246990118272105E-5</c:v>
                </c:pt>
                <c:pt idx="14181">
                  <c:v>3.6250105057487964E-5</c:v>
                </c:pt>
                <c:pt idx="14182">
                  <c:v>3.6253220799902715E-5</c:v>
                </c:pt>
                <c:pt idx="14183">
                  <c:v>3.6256337345861599E-5</c:v>
                </c:pt>
                <c:pt idx="14184">
                  <c:v>3.6259454695710106E-5</c:v>
                </c:pt>
                <c:pt idx="14185">
                  <c:v>3.6262572849793832E-5</c:v>
                </c:pt>
                <c:pt idx="14186">
                  <c:v>3.6265691808458697E-5</c:v>
                </c:pt>
                <c:pt idx="14187">
                  <c:v>3.6268811572050719E-5</c:v>
                </c:pt>
                <c:pt idx="14188">
                  <c:v>3.6271932140916204E-5</c:v>
                </c:pt>
                <c:pt idx="14189">
                  <c:v>3.6275053515401651E-5</c:v>
                </c:pt>
                <c:pt idx="14190">
                  <c:v>3.627817569585374E-5</c:v>
                </c:pt>
                <c:pt idx="14191">
                  <c:v>3.6281298682619382E-5</c:v>
                </c:pt>
                <c:pt idx="14192">
                  <c:v>3.6284422476045684E-5</c:v>
                </c:pt>
                <c:pt idx="14193">
                  <c:v>3.628754707647999E-5</c:v>
                </c:pt>
                <c:pt idx="14194">
                  <c:v>3.6290672484269815E-5</c:v>
                </c:pt>
                <c:pt idx="14195">
                  <c:v>3.6293798699762909E-5</c:v>
                </c:pt>
                <c:pt idx="14196">
                  <c:v>3.6296925723307227E-5</c:v>
                </c:pt>
                <c:pt idx="14197">
                  <c:v>3.6300053555250927E-5</c:v>
                </c:pt>
                <c:pt idx="14198">
                  <c:v>3.6303182195942382E-5</c:v>
                </c:pt>
                <c:pt idx="14199">
                  <c:v>3.6306311645730185E-5</c:v>
                </c:pt>
                <c:pt idx="14200">
                  <c:v>3.6309441904963123E-5</c:v>
                </c:pt>
                <c:pt idx="14201">
                  <c:v>3.6312572973990195E-5</c:v>
                </c:pt>
                <c:pt idx="14202">
                  <c:v>3.631570485316062E-5</c:v>
                </c:pt>
                <c:pt idx="14203">
                  <c:v>3.6318837542823832E-5</c:v>
                </c:pt>
                <c:pt idx="14204">
                  <c:v>3.6321971043329452E-5</c:v>
                </c:pt>
                <c:pt idx="14205">
                  <c:v>3.6325105355027337E-5</c:v>
                </c:pt>
                <c:pt idx="14206">
                  <c:v>3.6328240478267543E-5</c:v>
                </c:pt>
                <c:pt idx="14207">
                  <c:v>3.6331376413400349E-5</c:v>
                </c:pt>
                <c:pt idx="14208">
                  <c:v>3.6334513160776216E-5</c:v>
                </c:pt>
                <c:pt idx="14209">
                  <c:v>3.633765072074587E-5</c:v>
                </c:pt>
                <c:pt idx="14210">
                  <c:v>3.6340789093660193E-5</c:v>
                </c:pt>
                <c:pt idx="14211">
                  <c:v>3.6343928279870317E-5</c:v>
                </c:pt>
                <c:pt idx="14212">
                  <c:v>3.6347068279727558E-5</c:v>
                </c:pt>
                <c:pt idx="14213">
                  <c:v>3.6350209093583467E-5</c:v>
                </c:pt>
                <c:pt idx="14214">
                  <c:v>3.6353350721789815E-5</c:v>
                </c:pt>
                <c:pt idx="14215">
                  <c:v>3.6356493164698547E-5</c:v>
                </c:pt>
                <c:pt idx="14216">
                  <c:v>3.635963642266186E-5</c:v>
                </c:pt>
                <c:pt idx="14217">
                  <c:v>3.6362780496032139E-5</c:v>
                </c:pt>
                <c:pt idx="14218">
                  <c:v>3.6365925385162E-5</c:v>
                </c:pt>
                <c:pt idx="14219">
                  <c:v>3.6369071090404265E-5</c:v>
                </c:pt>
                <c:pt idx="14220">
                  <c:v>3.6372217612111968E-5</c:v>
                </c:pt>
                <c:pt idx="14221">
                  <c:v>3.637536495063835E-5</c:v>
                </c:pt>
                <c:pt idx="14222">
                  <c:v>3.6378513106336895E-5</c:v>
                </c:pt>
                <c:pt idx="14223">
                  <c:v>3.6381662079561263E-5</c:v>
                </c:pt>
                <c:pt idx="14224">
                  <c:v>3.6384811870665344E-5</c:v>
                </c:pt>
                <c:pt idx="14225">
                  <c:v>3.6387962480003252E-5</c:v>
                </c:pt>
                <c:pt idx="14226">
                  <c:v>3.6391113907929311E-5</c:v>
                </c:pt>
                <c:pt idx="14227">
                  <c:v>3.6394266154798048E-5</c:v>
                </c:pt>
                <c:pt idx="14228">
                  <c:v>3.6397419220964228E-5</c:v>
                </c:pt>
                <c:pt idx="14229">
                  <c:v>3.6400573106782806E-5</c:v>
                </c:pt>
                <c:pt idx="14230">
                  <c:v>3.6403727812608958E-5</c:v>
                </c:pt>
                <c:pt idx="14231">
                  <c:v>3.6406883338798101E-5</c:v>
                </c:pt>
                <c:pt idx="14232">
                  <c:v>3.6410039685705838E-5</c:v>
                </c:pt>
                <c:pt idx="14233">
                  <c:v>3.6413196853687978E-5</c:v>
                </c:pt>
                <c:pt idx="14234">
                  <c:v>3.6416354843100593E-5</c:v>
                </c:pt>
                <c:pt idx="14235">
                  <c:v>3.6419513654299939E-5</c:v>
                </c:pt>
                <c:pt idx="14236">
                  <c:v>3.6422673287642481E-5</c:v>
                </c:pt>
                <c:pt idx="14237">
                  <c:v>3.6425833743484928E-5</c:v>
                </c:pt>
                <c:pt idx="14238">
                  <c:v>3.6428995022184158E-5</c:v>
                </c:pt>
                <c:pt idx="14239">
                  <c:v>3.6432157124097343E-5</c:v>
                </c:pt>
                <c:pt idx="14240">
                  <c:v>3.6435320049581814E-5</c:v>
                </c:pt>
                <c:pt idx="14241">
                  <c:v>3.64384837989951E-5</c:v>
                </c:pt>
                <c:pt idx="14242">
                  <c:v>3.6441648372695023E-5</c:v>
                </c:pt>
                <c:pt idx="14243">
                  <c:v>3.644481377103956E-5</c:v>
                </c:pt>
                <c:pt idx="14244">
                  <c:v>3.6447979994386915E-5</c:v>
                </c:pt>
                <c:pt idx="14245">
                  <c:v>3.6451147043095548E-5</c:v>
                </c:pt>
                <c:pt idx="14246">
                  <c:v>3.6454314917524079E-5</c:v>
                </c:pt>
                <c:pt idx="14247">
                  <c:v>3.6457483618031384E-5</c:v>
                </c:pt>
                <c:pt idx="14248">
                  <c:v>3.6460653144976573E-5</c:v>
                </c:pt>
                <c:pt idx="14249">
                  <c:v>3.6463823498718916E-5</c:v>
                </c:pt>
                <c:pt idx="14250">
                  <c:v>3.6466994679617968E-5</c:v>
                </c:pt>
                <c:pt idx="14251">
                  <c:v>3.6470166688033447E-5</c:v>
                </c:pt>
                <c:pt idx="14252">
                  <c:v>3.6473339524325323E-5</c:v>
                </c:pt>
                <c:pt idx="14253">
                  <c:v>3.6476513188853793E-5</c:v>
                </c:pt>
                <c:pt idx="14254">
                  <c:v>3.647968768197924E-5</c:v>
                </c:pt>
                <c:pt idx="14255">
                  <c:v>3.648286300406227E-5</c:v>
                </c:pt>
                <c:pt idx="14256">
                  <c:v>3.6486039155463773E-5</c:v>
                </c:pt>
                <c:pt idx="14257">
                  <c:v>3.648921613654476E-5</c:v>
                </c:pt>
                <c:pt idx="14258">
                  <c:v>3.649239394766653E-5</c:v>
                </c:pt>
                <c:pt idx="14259">
                  <c:v>3.6495572589190582E-5</c:v>
                </c:pt>
                <c:pt idx="14260">
                  <c:v>3.6498752061478633E-5</c:v>
                </c:pt>
                <c:pt idx="14261">
                  <c:v>3.650193236489263E-5</c:v>
                </c:pt>
                <c:pt idx="14262">
                  <c:v>3.6505113499794738E-5</c:v>
                </c:pt>
                <c:pt idx="14263">
                  <c:v>3.6508295466547323E-5</c:v>
                </c:pt>
                <c:pt idx="14264">
                  <c:v>3.6511478265513019E-5</c:v>
                </c:pt>
                <c:pt idx="14265">
                  <c:v>3.6514661897054618E-5</c:v>
                </c:pt>
                <c:pt idx="14266">
                  <c:v>3.6517846361535194E-5</c:v>
                </c:pt>
                <c:pt idx="14267">
                  <c:v>3.6521031659318001E-5</c:v>
                </c:pt>
                <c:pt idx="14268">
                  <c:v>3.6524217790766539E-5</c:v>
                </c:pt>
                <c:pt idx="14269">
                  <c:v>3.652740475624451E-5</c:v>
                </c:pt>
                <c:pt idx="14270">
                  <c:v>3.6530592556115846E-5</c:v>
                </c:pt>
                <c:pt idx="14271">
                  <c:v>3.6533781190744725E-5</c:v>
                </c:pt>
                <c:pt idx="14272">
                  <c:v>3.6536970660495507E-5</c:v>
                </c:pt>
                <c:pt idx="14273">
                  <c:v>3.6540160965732801E-5</c:v>
                </c:pt>
                <c:pt idx="14274">
                  <c:v>3.6543352106821441E-5</c:v>
                </c:pt>
                <c:pt idx="14275">
                  <c:v>3.6546544084126459E-5</c:v>
                </c:pt>
                <c:pt idx="14276">
                  <c:v>3.6549736898013135E-5</c:v>
                </c:pt>
                <c:pt idx="14277">
                  <c:v>3.6552930548846961E-5</c:v>
                </c:pt>
                <c:pt idx="14278">
                  <c:v>3.6556125036993672E-5</c:v>
                </c:pt>
                <c:pt idx="14279">
                  <c:v>3.6559320362819186E-5</c:v>
                </c:pt>
                <c:pt idx="14280">
                  <c:v>3.6562516526689679E-5</c:v>
                </c:pt>
                <c:pt idx="14281">
                  <c:v>3.6565713528971551E-5</c:v>
                </c:pt>
                <c:pt idx="14282">
                  <c:v>3.6568911370031396E-5</c:v>
                </c:pt>
                <c:pt idx="14283">
                  <c:v>3.6572110050236076E-5</c:v>
                </c:pt>
                <c:pt idx="14284">
                  <c:v>3.6575309569952641E-5</c:v>
                </c:pt>
                <c:pt idx="14285">
                  <c:v>3.6578509929548383E-5</c:v>
                </c:pt>
                <c:pt idx="14286">
                  <c:v>3.6581711129390821E-5</c:v>
                </c:pt>
                <c:pt idx="14287">
                  <c:v>3.6584913169847682E-5</c:v>
                </c:pt>
                <c:pt idx="14288">
                  <c:v>3.6588116051286944E-5</c:v>
                </c:pt>
                <c:pt idx="14289">
                  <c:v>3.6591319774076788E-5</c:v>
                </c:pt>
                <c:pt idx="14290">
                  <c:v>3.6594524338585634E-5</c:v>
                </c:pt>
                <c:pt idx="14291">
                  <c:v>3.6597729745182117E-5</c:v>
                </c:pt>
                <c:pt idx="14292">
                  <c:v>3.6600935994235116E-5</c:v>
                </c:pt>
                <c:pt idx="14293">
                  <c:v>3.6604143086113715E-5</c:v>
                </c:pt>
                <c:pt idx="14294">
                  <c:v>3.6607351021187232E-5</c:v>
                </c:pt>
                <c:pt idx="14295">
                  <c:v>3.6610559799825219E-5</c:v>
                </c:pt>
                <c:pt idx="14296">
                  <c:v>3.6613769422397455E-5</c:v>
                </c:pt>
                <c:pt idx="14297">
                  <c:v>3.6616979889273926E-5</c:v>
                </c:pt>
                <c:pt idx="14298">
                  <c:v>3.6620191200824872E-5</c:v>
                </c:pt>
                <c:pt idx="14299">
                  <c:v>3.6623403357420745E-5</c:v>
                </c:pt>
                <c:pt idx="14300">
                  <c:v>3.6626616359432227E-5</c:v>
                </c:pt>
                <c:pt idx="14301">
                  <c:v>3.6629830207230231E-5</c:v>
                </c:pt>
                <c:pt idx="14302">
                  <c:v>3.6633044901185891E-5</c:v>
                </c:pt>
                <c:pt idx="14303">
                  <c:v>3.6636260441670576E-5</c:v>
                </c:pt>
                <c:pt idx="14304">
                  <c:v>3.6639476829055881E-5</c:v>
                </c:pt>
                <c:pt idx="14305">
                  <c:v>3.6642694063713613E-5</c:v>
                </c:pt>
                <c:pt idx="14306">
                  <c:v>3.6645912146015843E-5</c:v>
                </c:pt>
                <c:pt idx="14307">
                  <c:v>3.6649131076334859E-5</c:v>
                </c:pt>
                <c:pt idx="14308">
                  <c:v>3.6652350855043133E-5</c:v>
                </c:pt>
                <c:pt idx="14309">
                  <c:v>3.6655571482513439E-5</c:v>
                </c:pt>
                <c:pt idx="14310">
                  <c:v>3.6658792959118724E-5</c:v>
                </c:pt>
                <c:pt idx="14311">
                  <c:v>3.6662015285232202E-5</c:v>
                </c:pt>
                <c:pt idx="14312">
                  <c:v>3.6665238461227295E-5</c:v>
                </c:pt>
                <c:pt idx="14313">
                  <c:v>3.6668462487477638E-5</c:v>
                </c:pt>
                <c:pt idx="14314">
                  <c:v>3.6671687364357132E-5</c:v>
                </c:pt>
                <c:pt idx="14315">
                  <c:v>3.6674913092239915E-5</c:v>
                </c:pt>
                <c:pt idx="14316">
                  <c:v>3.6678139671500294E-5</c:v>
                </c:pt>
                <c:pt idx="14317">
                  <c:v>3.6681367102512888E-5</c:v>
                </c:pt>
                <c:pt idx="14318">
                  <c:v>3.6684595385652472E-5</c:v>
                </c:pt>
                <c:pt idx="14319">
                  <c:v>3.6687824521294092E-5</c:v>
                </c:pt>
                <c:pt idx="14320">
                  <c:v>3.6691054509813037E-5</c:v>
                </c:pt>
                <c:pt idx="14321">
                  <c:v>3.6694285351584793E-5</c:v>
                </c:pt>
                <c:pt idx="14322">
                  <c:v>3.6697517046985079E-5</c:v>
                </c:pt>
                <c:pt idx="14323">
                  <c:v>3.6700749596389915E-5</c:v>
                </c:pt>
                <c:pt idx="14324">
                  <c:v>3.6703983000175424E-5</c:v>
                </c:pt>
                <c:pt idx="14325">
                  <c:v>3.6707217258718102E-5</c:v>
                </c:pt>
                <c:pt idx="14326">
                  <c:v>3.6710452372394561E-5</c:v>
                </c:pt>
                <c:pt idx="14327">
                  <c:v>3.6713688341581711E-5</c:v>
                </c:pt>
                <c:pt idx="14328">
                  <c:v>3.6716925166656696E-5</c:v>
                </c:pt>
                <c:pt idx="14329">
                  <c:v>3.6720162847996854E-5</c:v>
                </c:pt>
                <c:pt idx="14330">
                  <c:v>3.6723401385979779E-5</c:v>
                </c:pt>
                <c:pt idx="14331">
                  <c:v>3.6726640780983301E-5</c:v>
                </c:pt>
                <c:pt idx="14332">
                  <c:v>3.6729881033385475E-5</c:v>
                </c:pt>
                <c:pt idx="14333">
                  <c:v>3.6733122143564586E-5</c:v>
                </c:pt>
                <c:pt idx="14334">
                  <c:v>3.6736364111899182E-5</c:v>
                </c:pt>
                <c:pt idx="14335">
                  <c:v>3.6739606938767997E-5</c:v>
                </c:pt>
                <c:pt idx="14336">
                  <c:v>3.6742850624550054E-5</c:v>
                </c:pt>
                <c:pt idx="14337">
                  <c:v>3.6746095169624551E-5</c:v>
                </c:pt>
                <c:pt idx="14338">
                  <c:v>3.6749340574370968E-5</c:v>
                </c:pt>
                <c:pt idx="14339">
                  <c:v>3.6752586839168991E-5</c:v>
                </c:pt>
                <c:pt idx="14340">
                  <c:v>3.6755833964398559E-5</c:v>
                </c:pt>
                <c:pt idx="14341">
                  <c:v>3.6759081950439841E-5</c:v>
                </c:pt>
                <c:pt idx="14342">
                  <c:v>3.6762330797673235E-5</c:v>
                </c:pt>
                <c:pt idx="14343">
                  <c:v>3.6765580506479378E-5</c:v>
                </c:pt>
                <c:pt idx="14344">
                  <c:v>3.6768831077239143E-5</c:v>
                </c:pt>
                <c:pt idx="14345">
                  <c:v>3.6772082510333641E-5</c:v>
                </c:pt>
                <c:pt idx="14346">
                  <c:v>3.6775334806144207E-5</c:v>
                </c:pt>
                <c:pt idx="14347">
                  <c:v>3.6778587965052445E-5</c:v>
                </c:pt>
                <c:pt idx="14348">
                  <c:v>3.678184198744015E-5</c:v>
                </c:pt>
                <c:pt idx="14349">
                  <c:v>3.6785096873689376E-5</c:v>
                </c:pt>
                <c:pt idx="14350">
                  <c:v>3.6788352624182432E-5</c:v>
                </c:pt>
                <c:pt idx="14351">
                  <c:v>3.6791609239301824E-5</c:v>
                </c:pt>
                <c:pt idx="14352">
                  <c:v>3.679486671943033E-5</c:v>
                </c:pt>
                <c:pt idx="14353">
                  <c:v>3.6798125064950945E-5</c:v>
                </c:pt>
                <c:pt idx="14354">
                  <c:v>3.6801384276246913E-5</c:v>
                </c:pt>
                <c:pt idx="14355">
                  <c:v>3.6804644353701711E-5</c:v>
                </c:pt>
                <c:pt idx="14356">
                  <c:v>3.6807905297699044E-5</c:v>
                </c:pt>
                <c:pt idx="14357">
                  <c:v>3.6811167108622876E-5</c:v>
                </c:pt>
                <c:pt idx="14358">
                  <c:v>3.6814429786857386E-5</c:v>
                </c:pt>
                <c:pt idx="14359">
                  <c:v>3.681769333278702E-5</c:v>
                </c:pt>
                <c:pt idx="14360">
                  <c:v>3.6820957746796431E-5</c:v>
                </c:pt>
                <c:pt idx="14361">
                  <c:v>3.682422302927052E-5</c:v>
                </c:pt>
                <c:pt idx="14362">
                  <c:v>3.6827489180594461E-5</c:v>
                </c:pt>
                <c:pt idx="14363">
                  <c:v>3.6830756201153614E-5</c:v>
                </c:pt>
                <c:pt idx="14364">
                  <c:v>3.6834024091333603E-5</c:v>
                </c:pt>
                <c:pt idx="14365">
                  <c:v>3.683729285152031E-5</c:v>
                </c:pt>
                <c:pt idx="14366">
                  <c:v>3.6840562482099824E-5</c:v>
                </c:pt>
                <c:pt idx="14367">
                  <c:v>3.6843832983458481E-5</c:v>
                </c:pt>
                <c:pt idx="14368">
                  <c:v>3.6847104355982888E-5</c:v>
                </c:pt>
                <c:pt idx="14369">
                  <c:v>3.6850376600059847E-5</c:v>
                </c:pt>
                <c:pt idx="14370">
                  <c:v>3.6853649716076432E-5</c:v>
                </c:pt>
                <c:pt idx="14371">
                  <c:v>3.685692370441996E-5</c:v>
                </c:pt>
                <c:pt idx="14372">
                  <c:v>3.686019856547794E-5</c:v>
                </c:pt>
                <c:pt idx="14373">
                  <c:v>3.6863474299638196E-5</c:v>
                </c:pt>
                <c:pt idx="14374">
                  <c:v>3.6866750907288737E-5</c:v>
                </c:pt>
                <c:pt idx="14375">
                  <c:v>3.6870028388817844E-5</c:v>
                </c:pt>
                <c:pt idx="14376">
                  <c:v>3.6873306744614014E-5</c:v>
                </c:pt>
                <c:pt idx="14377">
                  <c:v>3.687658597506602E-5</c:v>
                </c:pt>
                <c:pt idx="14378">
                  <c:v>3.6879866080562841E-5</c:v>
                </c:pt>
                <c:pt idx="14379">
                  <c:v>3.6883147061493726E-5</c:v>
                </c:pt>
                <c:pt idx="14380">
                  <c:v>3.6886428918248133E-5</c:v>
                </c:pt>
                <c:pt idx="14381">
                  <c:v>3.6889711651215806E-5</c:v>
                </c:pt>
                <c:pt idx="14382">
                  <c:v>3.689299526078672E-5</c:v>
                </c:pt>
                <c:pt idx="14383">
                  <c:v>3.6896279747351044E-5</c:v>
                </c:pt>
                <c:pt idx="14384">
                  <c:v>3.6899565111299268E-5</c:v>
                </c:pt>
                <c:pt idx="14385">
                  <c:v>3.6902851353022063E-5</c:v>
                </c:pt>
                <c:pt idx="14386">
                  <c:v>3.690613847291038E-5</c:v>
                </c:pt>
                <c:pt idx="14387">
                  <c:v>3.6909426471355418E-5</c:v>
                </c:pt>
                <c:pt idx="14388">
                  <c:v>3.6912715348748548E-5</c:v>
                </c:pt>
                <c:pt idx="14389">
                  <c:v>3.6916005105481491E-5</c:v>
                </c:pt>
                <c:pt idx="14390">
                  <c:v>3.6919295741946168E-5</c:v>
                </c:pt>
                <c:pt idx="14391">
                  <c:v>3.6922587258534699E-5</c:v>
                </c:pt>
                <c:pt idx="14392">
                  <c:v>3.6925879655639518E-5</c:v>
                </c:pt>
                <c:pt idx="14393">
                  <c:v>3.6929172933653256E-5</c:v>
                </c:pt>
                <c:pt idx="14394">
                  <c:v>3.6932467092968814E-5</c:v>
                </c:pt>
                <c:pt idx="14395">
                  <c:v>3.6935762133979337E-5</c:v>
                </c:pt>
                <c:pt idx="14396">
                  <c:v>3.6939058057078215E-5</c:v>
                </c:pt>
                <c:pt idx="14397">
                  <c:v>3.694235486265906E-5</c:v>
                </c:pt>
                <c:pt idx="14398">
                  <c:v>3.694565255111577E-5</c:v>
                </c:pt>
                <c:pt idx="14399">
                  <c:v>3.6948951122842445E-5</c:v>
                </c:pt>
                <c:pt idx="14400">
                  <c:v>3.6952250578233491E-5</c:v>
                </c:pt>
                <c:pt idx="14401">
                  <c:v>3.695555091768349E-5</c:v>
                </c:pt>
                <c:pt idx="14402">
                  <c:v>3.6958852141587308E-5</c:v>
                </c:pt>
                <c:pt idx="14403">
                  <c:v>3.6962154250340084E-5</c:v>
                </c:pt>
                <c:pt idx="14404">
                  <c:v>3.6965457244337149E-5</c:v>
                </c:pt>
                <c:pt idx="14405">
                  <c:v>3.6968761123974111E-5</c:v>
                </c:pt>
                <c:pt idx="14406">
                  <c:v>3.6972065889646825E-5</c:v>
                </c:pt>
                <c:pt idx="14407">
                  <c:v>3.6975371541751389E-5</c:v>
                </c:pt>
                <c:pt idx="14408">
                  <c:v>3.6978678080684156E-5</c:v>
                </c:pt>
                <c:pt idx="14409">
                  <c:v>3.6981985506841719E-5</c:v>
                </c:pt>
                <c:pt idx="14410">
                  <c:v>3.6985293820620922E-5</c:v>
                </c:pt>
                <c:pt idx="14411">
                  <c:v>3.6988603022418863E-5</c:v>
                </c:pt>
                <c:pt idx="14412">
                  <c:v>3.6991913112632874E-5</c:v>
                </c:pt>
                <c:pt idx="14413">
                  <c:v>3.6995224091660552E-5</c:v>
                </c:pt>
                <c:pt idx="14414">
                  <c:v>3.6998535959899732E-5</c:v>
                </c:pt>
                <c:pt idx="14415">
                  <c:v>3.7001848717748506E-5</c:v>
                </c:pt>
                <c:pt idx="14416">
                  <c:v>3.7005162365605216E-5</c:v>
                </c:pt>
                <c:pt idx="14417">
                  <c:v>3.7008476903868449E-5</c:v>
                </c:pt>
                <c:pt idx="14418">
                  <c:v>3.7011792332937035E-5</c:v>
                </c:pt>
                <c:pt idx="14419">
                  <c:v>3.701510865321007E-5</c:v>
                </c:pt>
                <c:pt idx="14420">
                  <c:v>3.7018425865086892E-5</c:v>
                </c:pt>
                <c:pt idx="14421">
                  <c:v>3.702174396896709E-5</c:v>
                </c:pt>
                <c:pt idx="14422">
                  <c:v>3.7025062965250505E-5</c:v>
                </c:pt>
                <c:pt idx="14423">
                  <c:v>3.7028382854337228E-5</c:v>
                </c:pt>
                <c:pt idx="14424">
                  <c:v>3.70317036366276E-5</c:v>
                </c:pt>
                <c:pt idx="14425">
                  <c:v>3.7035025312522213E-5</c:v>
                </c:pt>
                <c:pt idx="14426">
                  <c:v>3.7038347882421912E-5</c:v>
                </c:pt>
                <c:pt idx="14427">
                  <c:v>3.7041671346727809E-5</c:v>
                </c:pt>
                <c:pt idx="14428">
                  <c:v>3.7044995705841223E-5</c:v>
                </c:pt>
                <c:pt idx="14429">
                  <c:v>3.7048320960163783E-5</c:v>
                </c:pt>
                <c:pt idx="14430">
                  <c:v>3.7051647110097334E-5</c:v>
                </c:pt>
                <c:pt idx="14431">
                  <c:v>3.7054974156043973E-5</c:v>
                </c:pt>
                <c:pt idx="14432">
                  <c:v>3.7058302098406068E-5</c:v>
                </c:pt>
                <c:pt idx="14433">
                  <c:v>3.7061630937586231E-5</c:v>
                </c:pt>
                <c:pt idx="14434">
                  <c:v>3.7064960673987324E-5</c:v>
                </c:pt>
                <c:pt idx="14435">
                  <c:v>3.7068291308012467E-5</c:v>
                </c:pt>
                <c:pt idx="14436">
                  <c:v>3.7071622840065037E-5</c:v>
                </c:pt>
                <c:pt idx="14437">
                  <c:v>3.7074955270548642E-5</c:v>
                </c:pt>
                <c:pt idx="14438">
                  <c:v>3.7078288599867189E-5</c:v>
                </c:pt>
                <c:pt idx="14439">
                  <c:v>3.7081622828424793E-5</c:v>
                </c:pt>
                <c:pt idx="14440">
                  <c:v>3.7084957956625848E-5</c:v>
                </c:pt>
                <c:pt idx="14441">
                  <c:v>3.7088293984874992E-5</c:v>
                </c:pt>
                <c:pt idx="14442">
                  <c:v>3.7091630913577127E-5</c:v>
                </c:pt>
                <c:pt idx="14443">
                  <c:v>3.7094968743137426E-5</c:v>
                </c:pt>
                <c:pt idx="14444">
                  <c:v>3.7098307473961246E-5</c:v>
                </c:pt>
                <c:pt idx="14445">
                  <c:v>3.7101647106454314E-5</c:v>
                </c:pt>
                <c:pt idx="14446">
                  <c:v>3.7104987641022509E-5</c:v>
                </c:pt>
                <c:pt idx="14447">
                  <c:v>3.7108329078072014E-5</c:v>
                </c:pt>
                <c:pt idx="14448">
                  <c:v>3.7111671418009255E-5</c:v>
                </c:pt>
                <c:pt idx="14449">
                  <c:v>3.7115014661240937E-5</c:v>
                </c:pt>
                <c:pt idx="14450">
                  <c:v>3.7118358808174008E-5</c:v>
                </c:pt>
                <c:pt idx="14451">
                  <c:v>3.7121703859215655E-5</c:v>
                </c:pt>
                <c:pt idx="14452">
                  <c:v>3.7125049814773313E-5</c:v>
                </c:pt>
                <c:pt idx="14453">
                  <c:v>3.7128396675254738E-5</c:v>
                </c:pt>
                <c:pt idx="14454">
                  <c:v>3.7131744441067893E-5</c:v>
                </c:pt>
                <c:pt idx="14455">
                  <c:v>3.713509311262099E-5</c:v>
                </c:pt>
                <c:pt idx="14456">
                  <c:v>3.7138442690322533E-5</c:v>
                </c:pt>
                <c:pt idx="14457">
                  <c:v>3.7141793174581268E-5</c:v>
                </c:pt>
                <c:pt idx="14458">
                  <c:v>3.7145144565806182E-5</c:v>
                </c:pt>
                <c:pt idx="14459">
                  <c:v>3.7148496864406556E-5</c:v>
                </c:pt>
                <c:pt idx="14460">
                  <c:v>3.7151850070791899E-5</c:v>
                </c:pt>
                <c:pt idx="14461">
                  <c:v>3.7155204185371999E-5</c:v>
                </c:pt>
                <c:pt idx="14462">
                  <c:v>3.7158559208556901E-5</c:v>
                </c:pt>
                <c:pt idx="14463">
                  <c:v>3.7161915140756874E-5</c:v>
                </c:pt>
                <c:pt idx="14464">
                  <c:v>3.7165271982382519E-5</c:v>
                </c:pt>
                <c:pt idx="14465">
                  <c:v>3.7168629733844613E-5</c:v>
                </c:pt>
                <c:pt idx="14466">
                  <c:v>3.7171988395554245E-5</c:v>
                </c:pt>
                <c:pt idx="14467">
                  <c:v>3.7175347967922775E-5</c:v>
                </c:pt>
                <c:pt idx="14468">
                  <c:v>3.7178708451361766E-5</c:v>
                </c:pt>
                <c:pt idx="14469">
                  <c:v>3.7182069846283085E-5</c:v>
                </c:pt>
                <c:pt idx="14470">
                  <c:v>3.7185432153098873E-5</c:v>
                </c:pt>
                <c:pt idx="14471">
                  <c:v>3.7188795372221478E-5</c:v>
                </c:pt>
                <c:pt idx="14472">
                  <c:v>3.7192159504063568E-5</c:v>
                </c:pt>
                <c:pt idx="14473">
                  <c:v>3.7195524549038014E-5</c:v>
                </c:pt>
                <c:pt idx="14474">
                  <c:v>3.7198890507558005E-5</c:v>
                </c:pt>
                <c:pt idx="14475">
                  <c:v>3.7202257380036968E-5</c:v>
                </c:pt>
                <c:pt idx="14476">
                  <c:v>3.7205625166888574E-5</c:v>
                </c:pt>
                <c:pt idx="14477">
                  <c:v>3.7208993868526777E-5</c:v>
                </c:pt>
                <c:pt idx="14478">
                  <c:v>3.7212363485365784E-5</c:v>
                </c:pt>
                <c:pt idx="14479">
                  <c:v>3.7215734017820092E-5</c:v>
                </c:pt>
                <c:pt idx="14480">
                  <c:v>3.7219105466304408E-5</c:v>
                </c:pt>
                <c:pt idx="14481">
                  <c:v>3.7222477831233752E-5</c:v>
                </c:pt>
                <c:pt idx="14482">
                  <c:v>3.7225851113023379E-5</c:v>
                </c:pt>
                <c:pt idx="14483">
                  <c:v>3.7229225312088823E-5</c:v>
                </c:pt>
                <c:pt idx="14484">
                  <c:v>3.7232600428845863E-5</c:v>
                </c:pt>
                <c:pt idx="14485">
                  <c:v>3.7235976463710567E-5</c:v>
                </c:pt>
                <c:pt idx="14486">
                  <c:v>3.723935341709925E-5</c:v>
                </c:pt>
                <c:pt idx="14487">
                  <c:v>3.7242731289428488E-5</c:v>
                </c:pt>
                <c:pt idx="14488">
                  <c:v>3.7246110081115131E-5</c:v>
                </c:pt>
                <c:pt idx="14489">
                  <c:v>3.7249489792576297E-5</c:v>
                </c:pt>
                <c:pt idx="14490">
                  <c:v>3.7252870424229359E-5</c:v>
                </c:pt>
                <c:pt idx="14491">
                  <c:v>3.7256251976491962E-5</c:v>
                </c:pt>
                <c:pt idx="14492">
                  <c:v>3.7259634449782014E-5</c:v>
                </c:pt>
                <c:pt idx="14493">
                  <c:v>3.7263017844517685E-5</c:v>
                </c:pt>
                <c:pt idx="14494">
                  <c:v>3.7266402161117422E-5</c:v>
                </c:pt>
                <c:pt idx="14495">
                  <c:v>3.7269787399999916E-5</c:v>
                </c:pt>
                <c:pt idx="14496">
                  <c:v>3.7273173561584152E-5</c:v>
                </c:pt>
                <c:pt idx="14497">
                  <c:v>3.7276560646289363E-5</c:v>
                </c:pt>
                <c:pt idx="14498">
                  <c:v>3.7279948654535067E-5</c:v>
                </c:pt>
                <c:pt idx="14499">
                  <c:v>3.7283337586741007E-5</c:v>
                </c:pt>
                <c:pt idx="14500">
                  <c:v>3.7286727443327257E-5</c:v>
                </c:pt>
                <c:pt idx="14501">
                  <c:v>3.7290118224714093E-5</c:v>
                </c:pt>
                <c:pt idx="14502">
                  <c:v>3.7293509931322106E-5</c:v>
                </c:pt>
                <c:pt idx="14503">
                  <c:v>3.7296902563572149E-5</c:v>
                </c:pt>
                <c:pt idx="14504">
                  <c:v>3.7300296121885298E-5</c:v>
                </c:pt>
                <c:pt idx="14505">
                  <c:v>3.7303690606682963E-5</c:v>
                </c:pt>
                <c:pt idx="14506">
                  <c:v>3.7307086018386777E-5</c:v>
                </c:pt>
                <c:pt idx="14507">
                  <c:v>3.7310482357418656E-5</c:v>
                </c:pt>
                <c:pt idx="14508">
                  <c:v>3.7313879624200782E-5</c:v>
                </c:pt>
                <c:pt idx="14509">
                  <c:v>3.7317277819155615E-5</c:v>
                </c:pt>
                <c:pt idx="14510">
                  <c:v>3.7320676942705892E-5</c:v>
                </c:pt>
                <c:pt idx="14511">
                  <c:v>3.732407699527456E-5</c:v>
                </c:pt>
                <c:pt idx="14512">
                  <c:v>3.7327477977284932E-5</c:v>
                </c:pt>
                <c:pt idx="14513">
                  <c:v>3.7330879889160505E-5</c:v>
                </c:pt>
                <c:pt idx="14514">
                  <c:v>3.7334282731325113E-5</c:v>
                </c:pt>
                <c:pt idx="14515">
                  <c:v>3.7337686504202794E-5</c:v>
                </c:pt>
                <c:pt idx="14516">
                  <c:v>3.7341091208217913E-5</c:v>
                </c:pt>
                <c:pt idx="14517">
                  <c:v>3.7344496843795083E-5</c:v>
                </c:pt>
                <c:pt idx="14518">
                  <c:v>3.7347903411359196E-5</c:v>
                </c:pt>
                <c:pt idx="14519">
                  <c:v>3.7351310911335382E-5</c:v>
                </c:pt>
                <c:pt idx="14520">
                  <c:v>3.7354719344149095E-5</c:v>
                </c:pt>
                <c:pt idx="14521">
                  <c:v>3.7358128710226041E-5</c:v>
                </c:pt>
                <c:pt idx="14522">
                  <c:v>3.7361539009992154E-5</c:v>
                </c:pt>
                <c:pt idx="14523">
                  <c:v>3.736495024387373E-5</c:v>
                </c:pt>
                <c:pt idx="14524">
                  <c:v>3.7368362412297247E-5</c:v>
                </c:pt>
                <c:pt idx="14525">
                  <c:v>3.7371775515689506E-5</c:v>
                </c:pt>
                <c:pt idx="14526">
                  <c:v>3.7375189554477597E-5</c:v>
                </c:pt>
                <c:pt idx="14527">
                  <c:v>3.7378604529088796E-5</c:v>
                </c:pt>
                <c:pt idx="14528">
                  <c:v>3.7382020439950773E-5</c:v>
                </c:pt>
                <c:pt idx="14529">
                  <c:v>3.7385437287491389E-5</c:v>
                </c:pt>
                <c:pt idx="14530">
                  <c:v>3.7388855072138781E-5</c:v>
                </c:pt>
                <c:pt idx="14531">
                  <c:v>3.739227379432142E-5</c:v>
                </c:pt>
                <c:pt idx="14532">
                  <c:v>3.7395693454467972E-5</c:v>
                </c:pt>
                <c:pt idx="14533">
                  <c:v>3.7399114053007428E-5</c:v>
                </c:pt>
                <c:pt idx="14534">
                  <c:v>3.7402535590369058E-5</c:v>
                </c:pt>
                <c:pt idx="14535">
                  <c:v>3.7405958066982375E-5</c:v>
                </c:pt>
                <c:pt idx="14536">
                  <c:v>3.7409381483277185E-5</c:v>
                </c:pt>
                <c:pt idx="14537">
                  <c:v>3.741280583968359E-5</c:v>
                </c:pt>
                <c:pt idx="14538">
                  <c:v>3.7416231136631911E-5</c:v>
                </c:pt>
                <c:pt idx="14539">
                  <c:v>3.7419657374552805E-5</c:v>
                </c:pt>
                <c:pt idx="14540">
                  <c:v>3.7423084553877162E-5</c:v>
                </c:pt>
                <c:pt idx="14541">
                  <c:v>3.7426512675036169E-5</c:v>
                </c:pt>
                <c:pt idx="14542">
                  <c:v>3.7429941738461305E-5</c:v>
                </c:pt>
                <c:pt idx="14543">
                  <c:v>3.7433371744584286E-5</c:v>
                </c:pt>
                <c:pt idx="14544">
                  <c:v>3.7436802693837138E-5</c:v>
                </c:pt>
                <c:pt idx="14545">
                  <c:v>3.744023458665214E-5</c:v>
                </c:pt>
                <c:pt idx="14546">
                  <c:v>3.7443667423461876E-5</c:v>
                </c:pt>
                <c:pt idx="14547">
                  <c:v>3.7447101204699171E-5</c:v>
                </c:pt>
                <c:pt idx="14548">
                  <c:v>3.7450535930797173E-5</c:v>
                </c:pt>
                <c:pt idx="14549">
                  <c:v>3.7453971602189263E-5</c:v>
                </c:pt>
                <c:pt idx="14550">
                  <c:v>3.7457408219309163E-5</c:v>
                </c:pt>
                <c:pt idx="14551">
                  <c:v>3.7460845782590777E-5</c:v>
                </c:pt>
                <c:pt idx="14552">
                  <c:v>3.7464284292468377E-5</c:v>
                </c:pt>
                <c:pt idx="14553">
                  <c:v>3.7467723749376469E-5</c:v>
                </c:pt>
                <c:pt idx="14554">
                  <c:v>3.7471164153749859E-5</c:v>
                </c:pt>
                <c:pt idx="14555">
                  <c:v>3.7474605506023604E-5</c:v>
                </c:pt>
                <c:pt idx="14556">
                  <c:v>3.7478047806633085E-5</c:v>
                </c:pt>
                <c:pt idx="14557">
                  <c:v>3.7481491056013922E-5</c:v>
                </c:pt>
                <c:pt idx="14558">
                  <c:v>3.7484935254602037E-5</c:v>
                </c:pt>
                <c:pt idx="14559">
                  <c:v>3.7488380402833613E-5</c:v>
                </c:pt>
                <c:pt idx="14560">
                  <c:v>3.7491826501145149E-5</c:v>
                </c:pt>
                <c:pt idx="14561">
                  <c:v>3.749527354997339E-5</c:v>
                </c:pt>
                <c:pt idx="14562">
                  <c:v>3.7498721549755382E-5</c:v>
                </c:pt>
                <c:pt idx="14563">
                  <c:v>3.7502170500928434E-5</c:v>
                </c:pt>
                <c:pt idx="14564">
                  <c:v>3.7505620403930168E-5</c:v>
                </c:pt>
                <c:pt idx="14565">
                  <c:v>3.7509071259198442E-5</c:v>
                </c:pt>
                <c:pt idx="14566">
                  <c:v>3.7512523067171441E-5</c:v>
                </c:pt>
                <c:pt idx="14567">
                  <c:v>3.751597582828761E-5</c:v>
                </c:pt>
                <c:pt idx="14568">
                  <c:v>3.7519429542985685E-5</c:v>
                </c:pt>
                <c:pt idx="14569">
                  <c:v>3.7522884211704666E-5</c:v>
                </c:pt>
                <c:pt idx="14570">
                  <c:v>3.7526339834883852E-5</c:v>
                </c:pt>
                <c:pt idx="14571">
                  <c:v>3.752979641296284E-5</c:v>
                </c:pt>
                <c:pt idx="14572">
                  <c:v>3.7533253946381476E-5</c:v>
                </c:pt>
                <c:pt idx="14573">
                  <c:v>3.7536712435579912E-5</c:v>
                </c:pt>
                <c:pt idx="14574">
                  <c:v>3.7540171880998586E-5</c:v>
                </c:pt>
                <c:pt idx="14575">
                  <c:v>3.7543632283078199E-5</c:v>
                </c:pt>
                <c:pt idx="14576">
                  <c:v>3.754709364225977E-5</c:v>
                </c:pt>
                <c:pt idx="14577">
                  <c:v>3.7550555958984563E-5</c:v>
                </c:pt>
                <c:pt idx="14578">
                  <c:v>3.7554019233694166E-5</c:v>
                </c:pt>
                <c:pt idx="14579">
                  <c:v>3.7557483466830419E-5</c:v>
                </c:pt>
                <c:pt idx="14580">
                  <c:v>3.7560948658835473E-5</c:v>
                </c:pt>
                <c:pt idx="14581">
                  <c:v>3.7564414810151744E-5</c:v>
                </c:pt>
                <c:pt idx="14582">
                  <c:v>3.7567881921221952E-5</c:v>
                </c:pt>
                <c:pt idx="14583">
                  <c:v>3.7571349992489089E-5</c:v>
                </c:pt>
                <c:pt idx="14584">
                  <c:v>3.7574819024396443E-5</c:v>
                </c:pt>
                <c:pt idx="14585">
                  <c:v>3.7578289017387576E-5</c:v>
                </c:pt>
                <c:pt idx="14586">
                  <c:v>3.7581759971906347E-5</c:v>
                </c:pt>
                <c:pt idx="14587">
                  <c:v>3.7585231888396912E-5</c:v>
                </c:pt>
                <c:pt idx="14588">
                  <c:v>3.7588704767303687E-5</c:v>
                </c:pt>
                <c:pt idx="14589">
                  <c:v>3.759217860907141E-5</c:v>
                </c:pt>
                <c:pt idx="14590">
                  <c:v>3.7595653414145072E-5</c:v>
                </c:pt>
                <c:pt idx="14591">
                  <c:v>3.7599129182969962E-5</c:v>
                </c:pt>
                <c:pt idx="14592">
                  <c:v>3.7602605915991673E-5</c:v>
                </c:pt>
                <c:pt idx="14593">
                  <c:v>3.7606083613656091E-5</c:v>
                </c:pt>
                <c:pt idx="14594">
                  <c:v>3.7609562276409337E-5</c:v>
                </c:pt>
                <c:pt idx="14595">
                  <c:v>3.7613041904697899E-5</c:v>
                </c:pt>
                <c:pt idx="14596">
                  <c:v>3.7616522498968503E-5</c:v>
                </c:pt>
                <c:pt idx="14597">
                  <c:v>3.7620004059668158E-5</c:v>
                </c:pt>
                <c:pt idx="14598">
                  <c:v>3.7623486587244214E-5</c:v>
                </c:pt>
                <c:pt idx="14599">
                  <c:v>3.7626970082144248E-5</c:v>
                </c:pt>
                <c:pt idx="14600">
                  <c:v>3.7630454544816172E-5</c:v>
                </c:pt>
                <c:pt idx="14601">
                  <c:v>3.7633939975708188E-5</c:v>
                </c:pt>
                <c:pt idx="14602">
                  <c:v>3.7637426375268736E-5</c:v>
                </c:pt>
                <c:pt idx="14603">
                  <c:v>3.7640913743946615E-5</c:v>
                </c:pt>
                <c:pt idx="14604">
                  <c:v>3.7644402082190894E-5</c:v>
                </c:pt>
                <c:pt idx="14605">
                  <c:v>3.7647891390450887E-5</c:v>
                </c:pt>
                <c:pt idx="14606">
                  <c:v>3.7651381669176281E-5</c:v>
                </c:pt>
                <c:pt idx="14607">
                  <c:v>3.7654872918816978E-5</c:v>
                </c:pt>
                <c:pt idx="14608">
                  <c:v>3.7658365139823208E-5</c:v>
                </c:pt>
                <c:pt idx="14609">
                  <c:v>3.7661858332645523E-5</c:v>
                </c:pt>
                <c:pt idx="14610">
                  <c:v>3.7665352497734689E-5</c:v>
                </c:pt>
                <c:pt idx="14611">
                  <c:v>3.7668847635541854E-5</c:v>
                </c:pt>
                <c:pt idx="14612">
                  <c:v>3.7672343746518386E-5</c:v>
                </c:pt>
                <c:pt idx="14613">
                  <c:v>3.7675840831115977E-5</c:v>
                </c:pt>
                <c:pt idx="14614">
                  <c:v>3.7679338889786645E-5</c:v>
                </c:pt>
                <c:pt idx="14615">
                  <c:v>3.7682837922982637E-5</c:v>
                </c:pt>
                <c:pt idx="14616">
                  <c:v>3.7686337931156519E-5</c:v>
                </c:pt>
                <c:pt idx="14617">
                  <c:v>3.7689838914761197E-5</c:v>
                </c:pt>
                <c:pt idx="14618">
                  <c:v>3.76933408742498E-5</c:v>
                </c:pt>
                <c:pt idx="14619">
                  <c:v>3.7696843810075794E-5</c:v>
                </c:pt>
                <c:pt idx="14620">
                  <c:v>3.770034772269294E-5</c:v>
                </c:pt>
                <c:pt idx="14621">
                  <c:v>3.7703852612555266E-5</c:v>
                </c:pt>
                <c:pt idx="14622">
                  <c:v>3.7707358480117129E-5</c:v>
                </c:pt>
                <c:pt idx="14623">
                  <c:v>3.7710865325833161E-5</c:v>
                </c:pt>
                <c:pt idx="14624">
                  <c:v>3.77143731501583E-5</c:v>
                </c:pt>
                <c:pt idx="14625">
                  <c:v>3.7717881953547776E-5</c:v>
                </c:pt>
                <c:pt idx="14626">
                  <c:v>3.7721391736457109E-5</c:v>
                </c:pt>
                <c:pt idx="14627">
                  <c:v>3.7724902499342139E-5</c:v>
                </c:pt>
                <c:pt idx="14628">
                  <c:v>3.7728414242658969E-5</c:v>
                </c:pt>
                <c:pt idx="14629">
                  <c:v>3.7731926966864021E-5</c:v>
                </c:pt>
                <c:pt idx="14630">
                  <c:v>3.7735440672414023E-5</c:v>
                </c:pt>
                <c:pt idx="14631">
                  <c:v>3.7738955359765978E-5</c:v>
                </c:pt>
                <c:pt idx="14632">
                  <c:v>3.774247102937719E-5</c:v>
                </c:pt>
                <c:pt idx="14633">
                  <c:v>3.7745987681705288E-5</c:v>
                </c:pt>
                <c:pt idx="14634">
                  <c:v>3.7749505317208176E-5</c:v>
                </c:pt>
                <c:pt idx="14635">
                  <c:v>3.7753023936344046E-5</c:v>
                </c:pt>
                <c:pt idx="14636">
                  <c:v>3.7756543539571413E-5</c:v>
                </c:pt>
                <c:pt idx="14637">
                  <c:v>3.7760064127349086E-5</c:v>
                </c:pt>
                <c:pt idx="14638">
                  <c:v>3.7763585700136161E-5</c:v>
                </c:pt>
                <c:pt idx="14639">
                  <c:v>3.7767108258392051E-5</c:v>
                </c:pt>
                <c:pt idx="14640">
                  <c:v>3.7770631802576462E-5</c:v>
                </c:pt>
                <c:pt idx="14641">
                  <c:v>3.7774156333149389E-5</c:v>
                </c:pt>
                <c:pt idx="14642">
                  <c:v>3.7777681850571143E-5</c:v>
                </c:pt>
                <c:pt idx="14643">
                  <c:v>3.7781208355302334E-5</c:v>
                </c:pt>
                <c:pt idx="14644">
                  <c:v>3.7784735847803862E-5</c:v>
                </c:pt>
                <c:pt idx="14645">
                  <c:v>3.7788264328536942E-5</c:v>
                </c:pt>
                <c:pt idx="14646">
                  <c:v>3.7791793797963082E-5</c:v>
                </c:pt>
                <c:pt idx="14647">
                  <c:v>3.7795324256544087E-5</c:v>
                </c:pt>
                <c:pt idx="14648">
                  <c:v>3.7798855704742083E-5</c:v>
                </c:pt>
                <c:pt idx="14649">
                  <c:v>3.7802388143019483E-5</c:v>
                </c:pt>
                <c:pt idx="14650">
                  <c:v>3.7805921571838991E-5</c:v>
                </c:pt>
                <c:pt idx="14651">
                  <c:v>3.7809455991663655E-5</c:v>
                </c:pt>
                <c:pt idx="14652">
                  <c:v>3.7812991402956776E-5</c:v>
                </c:pt>
                <c:pt idx="14653">
                  <c:v>3.7816527806181992E-5</c:v>
                </c:pt>
                <c:pt idx="14654">
                  <c:v>3.7820065201803233E-5</c:v>
                </c:pt>
                <c:pt idx="14655">
                  <c:v>3.7823603590284742E-5</c:v>
                </c:pt>
                <c:pt idx="14656">
                  <c:v>3.7827142972091044E-5</c:v>
                </c:pt>
                <c:pt idx="14657">
                  <c:v>3.7830683347687005E-5</c:v>
                </c:pt>
                <c:pt idx="14658">
                  <c:v>3.7834224717537734E-5</c:v>
                </c:pt>
                <c:pt idx="14659">
                  <c:v>3.7837767082108726E-5</c:v>
                </c:pt>
                <c:pt idx="14660">
                  <c:v>3.7841310441865722E-5</c:v>
                </c:pt>
                <c:pt idx="14661">
                  <c:v>3.7844854797274778E-5</c:v>
                </c:pt>
                <c:pt idx="14662">
                  <c:v>3.7848400148802284E-5</c:v>
                </c:pt>
                <c:pt idx="14663">
                  <c:v>3.7851946496914896E-5</c:v>
                </c:pt>
                <c:pt idx="14664">
                  <c:v>3.7855493842079605E-5</c:v>
                </c:pt>
                <c:pt idx="14665">
                  <c:v>3.7859042184763703E-5</c:v>
                </c:pt>
                <c:pt idx="14666">
                  <c:v>3.7862591525434765E-5</c:v>
                </c:pt>
                <c:pt idx="14667">
                  <c:v>3.7866141864560707E-5</c:v>
                </c:pt>
                <c:pt idx="14668">
                  <c:v>3.7869693202609754E-5</c:v>
                </c:pt>
                <c:pt idx="14669">
                  <c:v>3.7873245540050377E-5</c:v>
                </c:pt>
                <c:pt idx="14670">
                  <c:v>3.7876798877351452E-5</c:v>
                </c:pt>
                <c:pt idx="14671">
                  <c:v>3.7880353214982074E-5</c:v>
                </c:pt>
                <c:pt idx="14672">
                  <c:v>3.7883908553411687E-5</c:v>
                </c:pt>
                <c:pt idx="14673">
                  <c:v>3.7887464893110063E-5</c:v>
                </c:pt>
                <c:pt idx="14674">
                  <c:v>3.7891022234547225E-5</c:v>
                </c:pt>
                <c:pt idx="14675">
                  <c:v>3.7894580578193567E-5</c:v>
                </c:pt>
                <c:pt idx="14676">
                  <c:v>3.7898139924519768E-5</c:v>
                </c:pt>
                <c:pt idx="14677">
                  <c:v>3.7901700273996778E-5</c:v>
                </c:pt>
                <c:pt idx="14678">
                  <c:v>3.7905261627095934E-5</c:v>
                </c:pt>
                <c:pt idx="14679">
                  <c:v>3.790882398428881E-5</c:v>
                </c:pt>
                <c:pt idx="14680">
                  <c:v>3.7912387346047319E-5</c:v>
                </c:pt>
                <c:pt idx="14681">
                  <c:v>3.7915951712843725E-5</c:v>
                </c:pt>
                <c:pt idx="14682">
                  <c:v>3.7919517085150523E-5</c:v>
                </c:pt>
                <c:pt idx="14683">
                  <c:v>3.7923083463440561E-5</c:v>
                </c:pt>
                <c:pt idx="14684">
                  <c:v>3.7926650848187047E-5</c:v>
                </c:pt>
                <c:pt idx="14685">
                  <c:v>3.793021923986339E-5</c:v>
                </c:pt>
                <c:pt idx="14686">
                  <c:v>3.7933788638943413E-5</c:v>
                </c:pt>
                <c:pt idx="14687">
                  <c:v>3.7937359045901198E-5</c:v>
                </c:pt>
                <c:pt idx="14688">
                  <c:v>3.7940930461211137E-5</c:v>
                </c:pt>
                <c:pt idx="14689">
                  <c:v>3.7944502885347989E-5</c:v>
                </c:pt>
                <c:pt idx="14690">
                  <c:v>3.794807631878675E-5</c:v>
                </c:pt>
                <c:pt idx="14691">
                  <c:v>3.7951650762002773E-5</c:v>
                </c:pt>
                <c:pt idx="14692">
                  <c:v>3.7955226215471727E-5</c:v>
                </c:pt>
                <c:pt idx="14693">
                  <c:v>3.7958802679669576E-5</c:v>
                </c:pt>
                <c:pt idx="14694">
                  <c:v>3.7962380155072616E-5</c:v>
                </c:pt>
                <c:pt idx="14695">
                  <c:v>3.796595864215745E-5</c:v>
                </c:pt>
                <c:pt idx="14696">
                  <c:v>3.7969538141400977E-5</c:v>
                </c:pt>
                <c:pt idx="14697">
                  <c:v>3.7973118653280449E-5</c:v>
                </c:pt>
                <c:pt idx="14698">
                  <c:v>3.7976700178273397E-5</c:v>
                </c:pt>
                <c:pt idx="14699">
                  <c:v>3.7980282716857682E-5</c:v>
                </c:pt>
                <c:pt idx="14700">
                  <c:v>3.7983866269511492E-5</c:v>
                </c:pt>
                <c:pt idx="14701">
                  <c:v>3.7987450836713313E-5</c:v>
                </c:pt>
                <c:pt idx="14702">
                  <c:v>3.7991036418941948E-5</c:v>
                </c:pt>
                <c:pt idx="14703">
                  <c:v>3.7994623016676534E-5</c:v>
                </c:pt>
                <c:pt idx="14704">
                  <c:v>3.7998210630396511E-5</c:v>
                </c:pt>
                <c:pt idx="14705">
                  <c:v>3.8001799260581626E-5</c:v>
                </c:pt>
                <c:pt idx="14706">
                  <c:v>3.8005388907711963E-5</c:v>
                </c:pt>
                <c:pt idx="14707">
                  <c:v>3.8008979572267925E-5</c:v>
                </c:pt>
                <c:pt idx="14708">
                  <c:v>3.8012571254730207E-5</c:v>
                </c:pt>
                <c:pt idx="14709">
                  <c:v>3.8016163955579842E-5</c:v>
                </c:pt>
                <c:pt idx="14710">
                  <c:v>3.801975767529819E-5</c:v>
                </c:pt>
                <c:pt idx="14711">
                  <c:v>3.8023352414366906E-5</c:v>
                </c:pt>
                <c:pt idx="14712">
                  <c:v>3.8026948173267974E-5</c:v>
                </c:pt>
                <c:pt idx="14713">
                  <c:v>3.8030544952483706E-5</c:v>
                </c:pt>
                <c:pt idx="14714">
                  <c:v>3.8034142752496722E-5</c:v>
                </c:pt>
                <c:pt idx="14715">
                  <c:v>3.803774157378996E-5</c:v>
                </c:pt>
                <c:pt idx="14716">
                  <c:v>3.8041341416846689E-5</c:v>
                </c:pt>
                <c:pt idx="14717">
                  <c:v>3.8044942282150497E-5</c:v>
                </c:pt>
                <c:pt idx="14718">
                  <c:v>3.8048544170185284E-5</c:v>
                </c:pt>
                <c:pt idx="14719">
                  <c:v>3.8052147081435269E-5</c:v>
                </c:pt>
                <c:pt idx="14720">
                  <c:v>3.8055751016385E-5</c:v>
                </c:pt>
                <c:pt idx="14721">
                  <c:v>3.8059355975519348E-5</c:v>
                </c:pt>
                <c:pt idx="14722">
                  <c:v>3.80629619593235E-5</c:v>
                </c:pt>
                <c:pt idx="14723">
                  <c:v>3.8066568968282967E-5</c:v>
                </c:pt>
                <c:pt idx="14724">
                  <c:v>3.8070177002883582E-5</c:v>
                </c:pt>
                <c:pt idx="14725">
                  <c:v>3.8073786063611493E-5</c:v>
                </c:pt>
                <c:pt idx="14726">
                  <c:v>3.8077396150953195E-5</c:v>
                </c:pt>
                <c:pt idx="14727">
                  <c:v>3.8081007265395462E-5</c:v>
                </c:pt>
                <c:pt idx="14728">
                  <c:v>3.8084619407425439E-5</c:v>
                </c:pt>
                <c:pt idx="14729">
                  <c:v>3.808823257753057E-5</c:v>
                </c:pt>
                <c:pt idx="14730">
                  <c:v>3.8091846776198624E-5</c:v>
                </c:pt>
                <c:pt idx="14731">
                  <c:v>3.8095462003917694E-5</c:v>
                </c:pt>
                <c:pt idx="14732">
                  <c:v>3.8099078261176208E-5</c:v>
                </c:pt>
                <c:pt idx="14733">
                  <c:v>3.810269554846289E-5</c:v>
                </c:pt>
                <c:pt idx="14734">
                  <c:v>3.8106313866266823E-5</c:v>
                </c:pt>
                <c:pt idx="14735">
                  <c:v>3.8109933215077403E-5</c:v>
                </c:pt>
                <c:pt idx="14736">
                  <c:v>3.811355359538435E-5</c:v>
                </c:pt>
                <c:pt idx="14737">
                  <c:v>3.811717500767771E-5</c:v>
                </c:pt>
                <c:pt idx="14738">
                  <c:v>3.8120797452447841E-5</c:v>
                </c:pt>
                <c:pt idx="14739">
                  <c:v>3.8124420930185452E-5</c:v>
                </c:pt>
                <c:pt idx="14740">
                  <c:v>3.8128045441381572E-5</c:v>
                </c:pt>
                <c:pt idx="14741">
                  <c:v>3.8131670986527528E-5</c:v>
                </c:pt>
                <c:pt idx="14742">
                  <c:v>3.8135297566115032E-5</c:v>
                </c:pt>
                <c:pt idx="14743">
                  <c:v>3.8138925180636075E-5</c:v>
                </c:pt>
                <c:pt idx="14744">
                  <c:v>3.8142553830582965E-5</c:v>
                </c:pt>
                <c:pt idx="14745">
                  <c:v>3.8146183516448413E-5</c:v>
                </c:pt>
                <c:pt idx="14746">
                  <c:v>3.8149814238725364E-5</c:v>
                </c:pt>
                <c:pt idx="14747">
                  <c:v>3.8153445997907157E-5</c:v>
                </c:pt>
                <c:pt idx="14748">
                  <c:v>3.8157078794487442E-5</c:v>
                </c:pt>
                <c:pt idx="14749">
                  <c:v>3.8160712628960169E-5</c:v>
                </c:pt>
                <c:pt idx="14750">
                  <c:v>3.8164347501819687E-5</c:v>
                </c:pt>
                <c:pt idx="14751">
                  <c:v>3.8167983413560595E-5</c:v>
                </c:pt>
                <c:pt idx="14752">
                  <c:v>3.8171620364677852E-5</c:v>
                </c:pt>
                <c:pt idx="14753">
                  <c:v>3.8175258355666789E-5</c:v>
                </c:pt>
                <c:pt idx="14754">
                  <c:v>3.8178897387023008E-5</c:v>
                </c:pt>
                <c:pt idx="14755">
                  <c:v>3.8182537459242457E-5</c:v>
                </c:pt>
                <c:pt idx="14756">
                  <c:v>3.8186178572821457E-5</c:v>
                </c:pt>
                <c:pt idx="14757">
                  <c:v>3.8189820728256586E-5</c:v>
                </c:pt>
                <c:pt idx="14758">
                  <c:v>3.8193463926044816E-5</c:v>
                </c:pt>
                <c:pt idx="14759">
                  <c:v>3.8197108166683428E-5</c:v>
                </c:pt>
                <c:pt idx="14760">
                  <c:v>3.8200753450670026E-5</c:v>
                </c:pt>
                <c:pt idx="14761">
                  <c:v>3.8204399778502581E-5</c:v>
                </c:pt>
                <c:pt idx="14762">
                  <c:v>3.8208047150679354E-5</c:v>
                </c:pt>
                <c:pt idx="14763">
                  <c:v>3.8211695567698935E-5</c:v>
                </c:pt>
                <c:pt idx="14764">
                  <c:v>3.8215345030060328E-5</c:v>
                </c:pt>
                <c:pt idx="14765">
                  <c:v>3.8218995538262767E-5</c:v>
                </c:pt>
                <c:pt idx="14766">
                  <c:v>3.8222647092805881E-5</c:v>
                </c:pt>
                <c:pt idx="14767">
                  <c:v>3.8226299694189614E-5</c:v>
                </c:pt>
                <c:pt idx="14768">
                  <c:v>3.8229953342914244E-5</c:v>
                </c:pt>
                <c:pt idx="14769">
                  <c:v>3.8233608039480397E-5</c:v>
                </c:pt>
                <c:pt idx="14770">
                  <c:v>3.8237263784389026E-5</c:v>
                </c:pt>
                <c:pt idx="14771">
                  <c:v>3.8240920578141413E-5</c:v>
                </c:pt>
                <c:pt idx="14772">
                  <c:v>3.8244578421239178E-5</c:v>
                </c:pt>
                <c:pt idx="14773">
                  <c:v>3.8248237314184285E-5</c:v>
                </c:pt>
                <c:pt idx="14774">
                  <c:v>3.8251897257479026E-5</c:v>
                </c:pt>
                <c:pt idx="14775">
                  <c:v>3.8255558251626043E-5</c:v>
                </c:pt>
                <c:pt idx="14776">
                  <c:v>3.8259220297128291E-5</c:v>
                </c:pt>
                <c:pt idx="14777">
                  <c:v>3.8262883394489091E-5</c:v>
                </c:pt>
                <c:pt idx="14778">
                  <c:v>3.8266547544212067E-5</c:v>
                </c:pt>
                <c:pt idx="14779">
                  <c:v>3.8270212746801212E-5</c:v>
                </c:pt>
                <c:pt idx="14780">
                  <c:v>3.8273879002760842E-5</c:v>
                </c:pt>
                <c:pt idx="14781">
                  <c:v>3.8277546312595612E-5</c:v>
                </c:pt>
                <c:pt idx="14782">
                  <c:v>3.8281214676810523E-5</c:v>
                </c:pt>
                <c:pt idx="14783">
                  <c:v>3.8284884095910909E-5</c:v>
                </c:pt>
                <c:pt idx="14784">
                  <c:v>3.8288554570402434E-5</c:v>
                </c:pt>
                <c:pt idx="14785">
                  <c:v>3.8292226100791124E-5</c:v>
                </c:pt>
                <c:pt idx="14786">
                  <c:v>3.829589868758332E-5</c:v>
                </c:pt>
                <c:pt idx="14787">
                  <c:v>3.8299572331285717E-5</c:v>
                </c:pt>
                <c:pt idx="14788">
                  <c:v>3.8303247032405358E-5</c:v>
                </c:pt>
                <c:pt idx="14789">
                  <c:v>3.8306922791449606E-5</c:v>
                </c:pt>
                <c:pt idx="14790">
                  <c:v>3.8310599608926181E-5</c:v>
                </c:pt>
                <c:pt idx="14791">
                  <c:v>3.8314277485343134E-5</c:v>
                </c:pt>
                <c:pt idx="14792">
                  <c:v>3.8317956421208859E-5</c:v>
                </c:pt>
                <c:pt idx="14793">
                  <c:v>3.8321636417032112E-5</c:v>
                </c:pt>
                <c:pt idx="14794">
                  <c:v>3.8325317473321954E-5</c:v>
                </c:pt>
                <c:pt idx="14795">
                  <c:v>3.8328999590587816E-5</c:v>
                </c:pt>
                <c:pt idx="14796">
                  <c:v>3.8332682769339471E-5</c:v>
                </c:pt>
                <c:pt idx="14797">
                  <c:v>3.8336367010087021E-5</c:v>
                </c:pt>
                <c:pt idx="14798">
                  <c:v>3.834005231334091E-5</c:v>
                </c:pt>
                <c:pt idx="14799">
                  <c:v>3.8343738679611953E-5</c:v>
                </c:pt>
                <c:pt idx="14800">
                  <c:v>3.8347426109411276E-5</c:v>
                </c:pt>
                <c:pt idx="14801">
                  <c:v>3.8351114603250364E-5</c:v>
                </c:pt>
                <c:pt idx="14802">
                  <c:v>3.8354804161641051E-5</c:v>
                </c:pt>
                <c:pt idx="14803">
                  <c:v>3.8358494785095505E-5</c:v>
                </c:pt>
                <c:pt idx="14804">
                  <c:v>3.8362186474126257E-5</c:v>
                </c:pt>
                <c:pt idx="14805">
                  <c:v>3.8365879229246141E-5</c:v>
                </c:pt>
                <c:pt idx="14806">
                  <c:v>3.836957305096839E-5</c:v>
                </c:pt>
                <c:pt idx="14807">
                  <c:v>3.8373267939806566E-5</c:v>
                </c:pt>
                <c:pt idx="14808">
                  <c:v>3.8376963896274531E-5</c:v>
                </c:pt>
                <c:pt idx="14809">
                  <c:v>3.838066092088657E-5</c:v>
                </c:pt>
                <c:pt idx="14810">
                  <c:v>3.8384359014157274E-5</c:v>
                </c:pt>
                <c:pt idx="14811">
                  <c:v>3.838805817660157E-5</c:v>
                </c:pt>
                <c:pt idx="14812">
                  <c:v>3.8391758408734772E-5</c:v>
                </c:pt>
                <c:pt idx="14813">
                  <c:v>3.8395459711072473E-5</c:v>
                </c:pt>
                <c:pt idx="14814">
                  <c:v>3.83991620841307E-5</c:v>
                </c:pt>
                <c:pt idx="14815">
                  <c:v>3.8402865528425782E-5</c:v>
                </c:pt>
                <c:pt idx="14816">
                  <c:v>3.8406570044474363E-5</c:v>
                </c:pt>
                <c:pt idx="14817">
                  <c:v>3.8410275632793526E-5</c:v>
                </c:pt>
                <c:pt idx="14818">
                  <c:v>3.8413982293900618E-5</c:v>
                </c:pt>
                <c:pt idx="14819">
                  <c:v>3.8417690028313366E-5</c:v>
                </c:pt>
                <c:pt idx="14820">
                  <c:v>3.8421398836549877E-5</c:v>
                </c:pt>
                <c:pt idx="14821">
                  <c:v>3.8425108719128554E-5</c:v>
                </c:pt>
                <c:pt idx="14822">
                  <c:v>3.8428819676568176E-5</c:v>
                </c:pt>
                <c:pt idx="14823">
                  <c:v>3.8432531709387918E-5</c:v>
                </c:pt>
                <c:pt idx="14824">
                  <c:v>3.8436244818107202E-5</c:v>
                </c:pt>
                <c:pt idx="14825">
                  <c:v>3.8439959003245911E-5</c:v>
                </c:pt>
                <c:pt idx="14826">
                  <c:v>3.8443674265324195E-5</c:v>
                </c:pt>
                <c:pt idx="14827">
                  <c:v>3.8447390604862609E-5</c:v>
                </c:pt>
                <c:pt idx="14828">
                  <c:v>3.8451108022382043E-5</c:v>
                </c:pt>
                <c:pt idx="14829">
                  <c:v>3.8454826518403735E-5</c:v>
                </c:pt>
                <c:pt idx="14830">
                  <c:v>3.8458546093449266E-5</c:v>
                </c:pt>
                <c:pt idx="14831">
                  <c:v>3.8462266748040627E-5</c:v>
                </c:pt>
                <c:pt idx="14832">
                  <c:v>3.846598848270007E-5</c:v>
                </c:pt>
                <c:pt idx="14833">
                  <c:v>3.8469711297950275E-5</c:v>
                </c:pt>
                <c:pt idx="14834">
                  <c:v>3.8473435194314256E-5</c:v>
                </c:pt>
                <c:pt idx="14835">
                  <c:v>3.8477160172315357E-5</c:v>
                </c:pt>
                <c:pt idx="14836">
                  <c:v>3.8480886232477328E-5</c:v>
                </c:pt>
                <c:pt idx="14837">
                  <c:v>3.8484613375324219E-5</c:v>
                </c:pt>
                <c:pt idx="14838">
                  <c:v>3.8488341601380464E-5</c:v>
                </c:pt>
                <c:pt idx="14839">
                  <c:v>3.849207091117086E-5</c:v>
                </c:pt>
                <c:pt idx="14840">
                  <c:v>3.8495801305220531E-5</c:v>
                </c:pt>
                <c:pt idx="14841">
                  <c:v>3.8499532784054984E-5</c:v>
                </c:pt>
                <c:pt idx="14842">
                  <c:v>3.8503265348200071E-5</c:v>
                </c:pt>
                <c:pt idx="14843">
                  <c:v>3.8506998998182003E-5</c:v>
                </c:pt>
                <c:pt idx="14844">
                  <c:v>3.8510733734527355E-5</c:v>
                </c:pt>
                <c:pt idx="14845">
                  <c:v>3.8514469557763051E-5</c:v>
                </c:pt>
                <c:pt idx="14846">
                  <c:v>3.8518206468416365E-5</c:v>
                </c:pt>
                <c:pt idx="14847">
                  <c:v>3.8521944467014944E-5</c:v>
                </c:pt>
                <c:pt idx="14848">
                  <c:v>3.8525683554086795E-5</c:v>
                </c:pt>
                <c:pt idx="14849">
                  <c:v>3.8529423730160277E-5</c:v>
                </c:pt>
                <c:pt idx="14850">
                  <c:v>3.85331649957641E-5</c:v>
                </c:pt>
                <c:pt idx="14851">
                  <c:v>3.8536907351427349E-5</c:v>
                </c:pt>
                <c:pt idx="14852">
                  <c:v>3.8540650797679453E-5</c:v>
                </c:pt>
                <c:pt idx="14853">
                  <c:v>3.8544395335050221E-5</c:v>
                </c:pt>
                <c:pt idx="14854">
                  <c:v>3.8548140964069808E-5</c:v>
                </c:pt>
                <c:pt idx="14855">
                  <c:v>3.8551887685268727E-5</c:v>
                </c:pt>
                <c:pt idx="14856">
                  <c:v>3.8555635499177871E-5</c:v>
                </c:pt>
                <c:pt idx="14857">
                  <c:v>3.8559384406328459E-5</c:v>
                </c:pt>
                <c:pt idx="14858">
                  <c:v>3.8563134407252116E-5</c:v>
                </c:pt>
                <c:pt idx="14859">
                  <c:v>3.8566885502480799E-5</c:v>
                </c:pt>
                <c:pt idx="14860">
                  <c:v>3.8570637692546837E-5</c:v>
                </c:pt>
                <c:pt idx="14861">
                  <c:v>3.8574390977982913E-5</c:v>
                </c:pt>
                <c:pt idx="14862">
                  <c:v>3.8578145359322082E-5</c:v>
                </c:pt>
                <c:pt idx="14863">
                  <c:v>3.858190083709777E-5</c:v>
                </c:pt>
                <c:pt idx="14864">
                  <c:v>3.8585657411843744E-5</c:v>
                </c:pt>
                <c:pt idx="14865">
                  <c:v>3.8589415084094151E-5</c:v>
                </c:pt>
                <c:pt idx="14866">
                  <c:v>3.85931738543835E-5</c:v>
                </c:pt>
                <c:pt idx="14867">
                  <c:v>3.8596933723246671E-5</c:v>
                </c:pt>
                <c:pt idx="14868">
                  <c:v>3.860069469121888E-5</c:v>
                </c:pt>
                <c:pt idx="14869">
                  <c:v>3.8604456758835749E-5</c:v>
                </c:pt>
                <c:pt idx="14870">
                  <c:v>3.8608219926633241E-5</c:v>
                </c:pt>
                <c:pt idx="14871">
                  <c:v>3.8611984195147696E-5</c:v>
                </c:pt>
                <c:pt idx="14872">
                  <c:v>3.8615749564915781E-5</c:v>
                </c:pt>
                <c:pt idx="14873">
                  <c:v>3.8619516036474589E-5</c:v>
                </c:pt>
                <c:pt idx="14874">
                  <c:v>3.8623283610361561E-5</c:v>
                </c:pt>
                <c:pt idx="14875">
                  <c:v>3.8627052287114479E-5</c:v>
                </c:pt>
                <c:pt idx="14876">
                  <c:v>3.8630822067271516E-5</c:v>
                </c:pt>
                <c:pt idx="14877">
                  <c:v>3.8634592951371207E-5</c:v>
                </c:pt>
                <c:pt idx="14878">
                  <c:v>3.8638364939952456E-5</c:v>
                </c:pt>
                <c:pt idx="14879">
                  <c:v>3.8642138033554544E-5</c:v>
                </c:pt>
                <c:pt idx="14880">
                  <c:v>3.8645912232717079E-5</c:v>
                </c:pt>
                <c:pt idx="14881">
                  <c:v>3.8649687537980096E-5</c:v>
                </c:pt>
                <c:pt idx="14882">
                  <c:v>3.8653463949883981E-5</c:v>
                </c:pt>
                <c:pt idx="14883">
                  <c:v>3.8657241468969453E-5</c:v>
                </c:pt>
                <c:pt idx="14884">
                  <c:v>3.8661020095777664E-5</c:v>
                </c:pt>
                <c:pt idx="14885">
                  <c:v>3.8664799830850064E-5</c:v>
                </c:pt>
                <c:pt idx="14886">
                  <c:v>3.8668580674728546E-5</c:v>
                </c:pt>
                <c:pt idx="14887">
                  <c:v>3.8672362627955331E-5</c:v>
                </c:pt>
                <c:pt idx="14888">
                  <c:v>3.8676145691073003E-5</c:v>
                </c:pt>
                <c:pt idx="14889">
                  <c:v>3.8679929864624549E-5</c:v>
                </c:pt>
                <c:pt idx="14890">
                  <c:v>3.8683715149153332E-5</c:v>
                </c:pt>
                <c:pt idx="14891">
                  <c:v>3.8687501545203024E-5</c:v>
                </c:pt>
                <c:pt idx="14892">
                  <c:v>3.8691289053317766E-5</c:v>
                </c:pt>
                <c:pt idx="14893">
                  <c:v>3.8695077674041984E-5</c:v>
                </c:pt>
                <c:pt idx="14894">
                  <c:v>3.8698867407920509E-5</c:v>
                </c:pt>
                <c:pt idx="14895">
                  <c:v>3.8702658255498594E-5</c:v>
                </c:pt>
                <c:pt idx="14896">
                  <c:v>3.8706450217321782E-5</c:v>
                </c:pt>
                <c:pt idx="14897">
                  <c:v>3.8710243293936044E-5</c:v>
                </c:pt>
                <c:pt idx="14898">
                  <c:v>3.8714037485887708E-5</c:v>
                </c:pt>
                <c:pt idx="14899">
                  <c:v>3.8717832793723483E-5</c:v>
                </c:pt>
                <c:pt idx="14900">
                  <c:v>3.8721629217990473E-5</c:v>
                </c:pt>
                <c:pt idx="14901">
                  <c:v>3.8725426759236103E-5</c:v>
                </c:pt>
                <c:pt idx="14902">
                  <c:v>3.8729225418008215E-5</c:v>
                </c:pt>
                <c:pt idx="14903">
                  <c:v>3.8733025194855042E-5</c:v>
                </c:pt>
                <c:pt idx="14904">
                  <c:v>3.873682609032515E-5</c:v>
                </c:pt>
                <c:pt idx="14905">
                  <c:v>3.8740628104967504E-5</c:v>
                </c:pt>
                <c:pt idx="14906">
                  <c:v>3.8744431239331449E-5</c:v>
                </c:pt>
                <c:pt idx="14907">
                  <c:v>3.8748235493966696E-5</c:v>
                </c:pt>
                <c:pt idx="14908">
                  <c:v>3.8752040869423349E-5</c:v>
                </c:pt>
                <c:pt idx="14909">
                  <c:v>3.8755847366251884E-5</c:v>
                </c:pt>
                <c:pt idx="14910">
                  <c:v>3.8759654985003137E-5</c:v>
                </c:pt>
                <c:pt idx="14911">
                  <c:v>3.8763463726228378E-5</c:v>
                </c:pt>
                <c:pt idx="14912">
                  <c:v>3.8767273590479187E-5</c:v>
                </c:pt>
                <c:pt idx="14913">
                  <c:v>3.8771084578307566E-5</c:v>
                </c:pt>
                <c:pt idx="14914">
                  <c:v>3.8774896690265874E-5</c:v>
                </c:pt>
                <c:pt idx="14915">
                  <c:v>3.8778709926906873E-5</c:v>
                </c:pt>
                <c:pt idx="14916">
                  <c:v>3.8782524288783695E-5</c:v>
                </c:pt>
                <c:pt idx="14917">
                  <c:v>3.8786339776449846E-5</c:v>
                </c:pt>
                <c:pt idx="14918">
                  <c:v>3.879015639045923E-5</c:v>
                </c:pt>
                <c:pt idx="14919">
                  <c:v>3.8793974131366113E-5</c:v>
                </c:pt>
                <c:pt idx="14920">
                  <c:v>3.8797792999725159E-5</c:v>
                </c:pt>
                <c:pt idx="14921">
                  <c:v>3.8801612996091397E-5</c:v>
                </c:pt>
                <c:pt idx="14922">
                  <c:v>3.8805434121020265E-5</c:v>
                </c:pt>
                <c:pt idx="14923">
                  <c:v>3.8809256375067559E-5</c:v>
                </c:pt>
                <c:pt idx="14924">
                  <c:v>3.8813079758789467E-5</c:v>
                </c:pt>
                <c:pt idx="14925">
                  <c:v>3.8816904272742565E-5</c:v>
                </c:pt>
                <c:pt idx="14926">
                  <c:v>3.8820729917483807E-5</c:v>
                </c:pt>
                <c:pt idx="14927">
                  <c:v>3.8824556693570527E-5</c:v>
                </c:pt>
                <c:pt idx="14928">
                  <c:v>3.882838460156046E-5</c:v>
                </c:pt>
                <c:pt idx="14929">
                  <c:v>3.8832213642011719E-5</c:v>
                </c:pt>
                <c:pt idx="14930">
                  <c:v>3.8836043815482789E-5</c:v>
                </c:pt>
                <c:pt idx="14931">
                  <c:v>3.8839875122532558E-5</c:v>
                </c:pt>
                <c:pt idx="14932">
                  <c:v>3.8843707563720289E-5</c:v>
                </c:pt>
                <c:pt idx="14933">
                  <c:v>3.8847541139605635E-5</c:v>
                </c:pt>
                <c:pt idx="14934">
                  <c:v>3.8851375850748647E-5</c:v>
                </c:pt>
                <c:pt idx="14935">
                  <c:v>3.8855211697709736E-5</c:v>
                </c:pt>
                <c:pt idx="14936">
                  <c:v>3.8859048681049726E-5</c:v>
                </c:pt>
                <c:pt idx="14937">
                  <c:v>3.8862886801329826E-5</c:v>
                </c:pt>
                <c:pt idx="14938">
                  <c:v>3.8866726059111607E-5</c:v>
                </c:pt>
                <c:pt idx="14939">
                  <c:v>3.887056645495707E-5</c:v>
                </c:pt>
                <c:pt idx="14940">
                  <c:v>3.8874407989428565E-5</c:v>
                </c:pt>
                <c:pt idx="14941">
                  <c:v>3.8878250663088867E-5</c:v>
                </c:pt>
                <c:pt idx="14942">
                  <c:v>3.8882094476501104E-5</c:v>
                </c:pt>
                <c:pt idx="14943">
                  <c:v>3.8885939430228817E-5</c:v>
                </c:pt>
                <c:pt idx="14944">
                  <c:v>3.8889785524835946E-5</c:v>
                </c:pt>
                <c:pt idx="14945">
                  <c:v>3.8893632760886787E-5</c:v>
                </c:pt>
                <c:pt idx="14946">
                  <c:v>3.8897481138946078E-5</c:v>
                </c:pt>
                <c:pt idx="14947">
                  <c:v>3.8901330659578873E-5</c:v>
                </c:pt>
                <c:pt idx="14948">
                  <c:v>3.8905181323350697E-5</c:v>
                </c:pt>
                <c:pt idx="14949">
                  <c:v>3.8909033130827423E-5</c:v>
                </c:pt>
                <c:pt idx="14950">
                  <c:v>3.8912886082575324E-5</c:v>
                </c:pt>
                <c:pt idx="14951">
                  <c:v>3.8916740179161091E-5</c:v>
                </c:pt>
                <c:pt idx="14952">
                  <c:v>3.8920595421151728E-5</c:v>
                </c:pt>
                <c:pt idx="14953">
                  <c:v>3.8924451809114734E-5</c:v>
                </c:pt>
                <c:pt idx="14954">
                  <c:v>3.8928309343617966E-5</c:v>
                </c:pt>
                <c:pt idx="14955">
                  <c:v>3.8932168025229614E-5</c:v>
                </c:pt>
                <c:pt idx="14956">
                  <c:v>3.8936027854518349E-5</c:v>
                </c:pt>
                <c:pt idx="14957">
                  <c:v>3.8939888832053214E-5</c:v>
                </c:pt>
                <c:pt idx="14958">
                  <c:v>3.8943750958403598E-5</c:v>
                </c:pt>
                <c:pt idx="14959">
                  <c:v>3.8947614234139359E-5</c:v>
                </c:pt>
                <c:pt idx="14960">
                  <c:v>3.8951478659830664E-5</c:v>
                </c:pt>
                <c:pt idx="14961">
                  <c:v>3.8955344236048177E-5</c:v>
                </c:pt>
                <c:pt idx="14962">
                  <c:v>3.8959210963362892E-5</c:v>
                </c:pt>
                <c:pt idx="14963">
                  <c:v>3.8963078842346185E-5</c:v>
                </c:pt>
                <c:pt idx="14964">
                  <c:v>3.896694787356991E-5</c:v>
                </c:pt>
                <c:pt idx="14965">
                  <c:v>3.8970818057606228E-5</c:v>
                </c:pt>
                <c:pt idx="14966">
                  <c:v>3.8974689395027741E-5</c:v>
                </c:pt>
                <c:pt idx="14967">
                  <c:v>3.897856188640747E-5</c:v>
                </c:pt>
                <c:pt idx="14968">
                  <c:v>3.8982435532318788E-5</c:v>
                </c:pt>
                <c:pt idx="14969">
                  <c:v>3.8986310333335488E-5</c:v>
                </c:pt>
                <c:pt idx="14970">
                  <c:v>3.8990186290031792E-5</c:v>
                </c:pt>
                <c:pt idx="14971">
                  <c:v>3.8994063402982266E-5</c:v>
                </c:pt>
                <c:pt idx="14972">
                  <c:v>3.8997941672761902E-5</c:v>
                </c:pt>
                <c:pt idx="14973">
                  <c:v>3.9001821099946114E-5</c:v>
                </c:pt>
                <c:pt idx="14974">
                  <c:v>3.9005701685110667E-5</c:v>
                </c:pt>
                <c:pt idx="14975">
                  <c:v>3.9009583428831795E-5</c:v>
                </c:pt>
                <c:pt idx="14976">
                  <c:v>3.901346633168607E-5</c:v>
                </c:pt>
                <c:pt idx="14977">
                  <c:v>3.9017350394250489E-5</c:v>
                </c:pt>
                <c:pt idx="14978">
                  <c:v>3.9021235617102466E-5</c:v>
                </c:pt>
                <c:pt idx="14979">
                  <c:v>3.9025122000819799E-5</c:v>
                </c:pt>
                <c:pt idx="14980">
                  <c:v>3.9029009545980693E-5</c:v>
                </c:pt>
                <c:pt idx="14981">
                  <c:v>3.9032898253163753E-5</c:v>
                </c:pt>
                <c:pt idx="14982">
                  <c:v>3.9036788122948011E-5</c:v>
                </c:pt>
                <c:pt idx="14983">
                  <c:v>3.9040679155912863E-5</c:v>
                </c:pt>
                <c:pt idx="14984">
                  <c:v>3.9044571352638142E-5</c:v>
                </c:pt>
                <c:pt idx="14985">
                  <c:v>3.9048464713704078E-5</c:v>
                </c:pt>
                <c:pt idx="14986">
                  <c:v>3.905235923969129E-5</c:v>
                </c:pt>
                <c:pt idx="14987">
                  <c:v>3.905625493118082E-5</c:v>
                </c:pt>
                <c:pt idx="14988">
                  <c:v>3.9060151788754121E-5</c:v>
                </c:pt>
                <c:pt idx="14989">
                  <c:v>3.9064049812993029E-5</c:v>
                </c:pt>
                <c:pt idx="14990">
                  <c:v>3.9067949004479808E-5</c:v>
                </c:pt>
                <c:pt idx="14991">
                  <c:v>3.9071849363797122E-5</c:v>
                </c:pt>
                <c:pt idx="14992">
                  <c:v>3.9075750891528028E-5</c:v>
                </c:pt>
                <c:pt idx="14993">
                  <c:v>3.9079653588256016E-5</c:v>
                </c:pt>
                <c:pt idx="14994">
                  <c:v>3.9083557454564963E-5</c:v>
                </c:pt>
                <c:pt idx="14995">
                  <c:v>3.9087462491039166E-5</c:v>
                </c:pt>
                <c:pt idx="14996">
                  <c:v>3.9091368698263335E-5</c:v>
                </c:pt>
                <c:pt idx="14997">
                  <c:v>3.9095276076822574E-5</c:v>
                </c:pt>
                <c:pt idx="14998">
                  <c:v>3.9099184627302405E-5</c:v>
                </c:pt>
                <c:pt idx="14999">
                  <c:v>3.910309435028876E-5</c:v>
                </c:pt>
                <c:pt idx="15000">
                  <c:v>3.910700524636798E-5</c:v>
                </c:pt>
                <c:pt idx="15001">
                  <c:v>3.9110917316126816E-5</c:v>
                </c:pt>
                <c:pt idx="15002">
                  <c:v>3.9114830560152431E-5</c:v>
                </c:pt>
                <c:pt idx="15003">
                  <c:v>3.9118744979032396E-5</c:v>
                </c:pt>
                <c:pt idx="15004">
                  <c:v>3.9122660573354706E-5</c:v>
                </c:pt>
                <c:pt idx="15005">
                  <c:v>3.9126577343707745E-5</c:v>
                </c:pt>
                <c:pt idx="15006">
                  <c:v>3.9130495290680336E-5</c:v>
                </c:pt>
                <c:pt idx="15007">
                  <c:v>3.9134414414861702E-5</c:v>
                </c:pt>
                <c:pt idx="15008">
                  <c:v>3.9138334716841473E-5</c:v>
                </c:pt>
                <c:pt idx="15009">
                  <c:v>3.9142256197209693E-5</c:v>
                </c:pt>
                <c:pt idx="15010">
                  <c:v>3.9146178856556838E-5</c:v>
                </c:pt>
                <c:pt idx="15011">
                  <c:v>3.9150102695473778E-5</c:v>
                </c:pt>
                <c:pt idx="15012">
                  <c:v>3.9154027714551809E-5</c:v>
                </c:pt>
                <c:pt idx="15013">
                  <c:v>3.9157953914382643E-5</c:v>
                </c:pt>
                <c:pt idx="15014">
                  <c:v>3.9161881295558401E-5</c:v>
                </c:pt>
                <c:pt idx="15015">
                  <c:v>3.9165809858671615E-5</c:v>
                </c:pt>
                <c:pt idx="15016">
                  <c:v>3.9169739604315242E-5</c:v>
                </c:pt>
                <c:pt idx="15017">
                  <c:v>3.9173670533082657E-5</c:v>
                </c:pt>
                <c:pt idx="15018">
                  <c:v>3.9177602645567666E-5</c:v>
                </c:pt>
                <c:pt idx="15019">
                  <c:v>3.9181535942364432E-5</c:v>
                </c:pt>
                <c:pt idx="15020">
                  <c:v>3.9185470424067612E-5</c:v>
                </c:pt>
                <c:pt idx="15021">
                  <c:v>3.918940609127225E-5</c:v>
                </c:pt>
                <c:pt idx="15022">
                  <c:v>3.9193342944573776E-5</c:v>
                </c:pt>
                <c:pt idx="15023">
                  <c:v>3.9197280984568096E-5</c:v>
                </c:pt>
                <c:pt idx="15024">
                  <c:v>3.92012202118515E-5</c:v>
                </c:pt>
                <c:pt idx="15025">
                  <c:v>3.9205160627020712E-5</c:v>
                </c:pt>
                <c:pt idx="15026">
                  <c:v>3.9209102230672871E-5</c:v>
                </c:pt>
                <c:pt idx="15027">
                  <c:v>3.9213045023405501E-5</c:v>
                </c:pt>
                <c:pt idx="15028">
                  <c:v>3.9216989005816627E-5</c:v>
                </c:pt>
                <c:pt idx="15029">
                  <c:v>3.9220934178504634E-5</c:v>
                </c:pt>
                <c:pt idx="15030">
                  <c:v>3.9224880542068313E-5</c:v>
                </c:pt>
                <c:pt idx="15031">
                  <c:v>3.9228828097106957E-5</c:v>
                </c:pt>
                <c:pt idx="15032">
                  <c:v>3.9232776844220197E-5</c:v>
                </c:pt>
                <c:pt idx="15033">
                  <c:v>3.923672678400812E-5</c:v>
                </c:pt>
                <c:pt idx="15034">
                  <c:v>3.9240677917071265E-5</c:v>
                </c:pt>
                <c:pt idx="15035">
                  <c:v>3.924463024401053E-5</c:v>
                </c:pt>
                <c:pt idx="15036">
                  <c:v>3.9248583765427302E-5</c:v>
                </c:pt>
                <c:pt idx="15037">
                  <c:v>3.9252538481923361E-5</c:v>
                </c:pt>
                <c:pt idx="15038">
                  <c:v>3.9256494394100879E-5</c:v>
                </c:pt>
                <c:pt idx="15039">
                  <c:v>3.9260451502562544E-5</c:v>
                </c:pt>
                <c:pt idx="15040">
                  <c:v>3.926440980791137E-5</c:v>
                </c:pt>
                <c:pt idx="15041">
                  <c:v>3.9268369310750842E-5</c:v>
                </c:pt>
                <c:pt idx="15042">
                  <c:v>3.9272330011684896E-5</c:v>
                </c:pt>
                <c:pt idx="15043">
                  <c:v>3.9276291911317846E-5</c:v>
                </c:pt>
                <c:pt idx="15044">
                  <c:v>3.928025501025446E-5</c:v>
                </c:pt>
                <c:pt idx="15045">
                  <c:v>3.9284219309099925E-5</c:v>
                </c:pt>
                <c:pt idx="15046">
                  <c:v>3.9288184808459857E-5</c:v>
                </c:pt>
                <c:pt idx="15047">
                  <c:v>3.9292151508940298E-5</c:v>
                </c:pt>
                <c:pt idx="15048">
                  <c:v>3.9296119411147736E-5</c:v>
                </c:pt>
                <c:pt idx="15049">
                  <c:v>3.9300088515689048E-5</c:v>
                </c:pt>
                <c:pt idx="15050">
                  <c:v>3.9304058823171603E-5</c:v>
                </c:pt>
                <c:pt idx="15051">
                  <c:v>3.930803033420313E-5</c:v>
                </c:pt>
                <c:pt idx="15052">
                  <c:v>3.9312003049391827E-5</c:v>
                </c:pt>
                <c:pt idx="15053">
                  <c:v>3.9315976969346316E-5</c:v>
                </c:pt>
                <c:pt idx="15054">
                  <c:v>3.9319952094675656E-5</c:v>
                </c:pt>
                <c:pt idx="15055">
                  <c:v>3.9323928425989316E-5</c:v>
                </c:pt>
                <c:pt idx="15056">
                  <c:v>3.932790596389723E-5</c:v>
                </c:pt>
                <c:pt idx="15057">
                  <c:v>3.9331884709009733E-5</c:v>
                </c:pt>
                <c:pt idx="15058">
                  <c:v>3.9335864661937606E-5</c:v>
                </c:pt>
                <c:pt idx="15059">
                  <c:v>3.9339845823292059E-5</c:v>
                </c:pt>
                <c:pt idx="15060">
                  <c:v>3.9343828193684733E-5</c:v>
                </c:pt>
                <c:pt idx="15061">
                  <c:v>3.9347811773727721E-5</c:v>
                </c:pt>
                <c:pt idx="15062">
                  <c:v>3.9351796564033514E-5</c:v>
                </c:pt>
                <c:pt idx="15063">
                  <c:v>3.9355782565215075E-5</c:v>
                </c:pt>
                <c:pt idx="15064">
                  <c:v>3.9359769777885783E-5</c:v>
                </c:pt>
                <c:pt idx="15065">
                  <c:v>3.9363758202659452E-5</c:v>
                </c:pt>
                <c:pt idx="15066">
                  <c:v>3.9367747840150325E-5</c:v>
                </c:pt>
                <c:pt idx="15067">
                  <c:v>3.9371738690973102E-5</c:v>
                </c:pt>
                <c:pt idx="15068">
                  <c:v>3.9375730755742906E-5</c:v>
                </c:pt>
                <c:pt idx="15069">
                  <c:v>3.9379724035075286E-5</c:v>
                </c:pt>
                <c:pt idx="15070">
                  <c:v>3.9383718529586252E-5</c:v>
                </c:pt>
                <c:pt idx="15071">
                  <c:v>3.938771423989224E-5</c:v>
                </c:pt>
                <c:pt idx="15072">
                  <c:v>3.9391711166610115E-5</c:v>
                </c:pt>
                <c:pt idx="15073">
                  <c:v>3.9395709310357193E-5</c:v>
                </c:pt>
                <c:pt idx="15074">
                  <c:v>3.9399708671751212E-5</c:v>
                </c:pt>
                <c:pt idx="15075">
                  <c:v>3.9403709251410385E-5</c:v>
                </c:pt>
                <c:pt idx="15076">
                  <c:v>3.9407711049953316E-5</c:v>
                </c:pt>
                <c:pt idx="15077">
                  <c:v>3.9411714067999086E-5</c:v>
                </c:pt>
                <c:pt idx="15078">
                  <c:v>3.9415718306167206E-5</c:v>
                </c:pt>
                <c:pt idx="15079">
                  <c:v>3.9419723765077618E-5</c:v>
                </c:pt>
                <c:pt idx="15080">
                  <c:v>3.9423730445350715E-5</c:v>
                </c:pt>
                <c:pt idx="15081">
                  <c:v>3.9427738347607332E-5</c:v>
                </c:pt>
                <c:pt idx="15082">
                  <c:v>3.9431747472468743E-5</c:v>
                </c:pt>
                <c:pt idx="15083">
                  <c:v>3.9435757820556651E-5</c:v>
                </c:pt>
                <c:pt idx="15084">
                  <c:v>3.9439769392493238E-5</c:v>
                </c:pt>
                <c:pt idx="15085">
                  <c:v>3.9443782188901087E-5</c:v>
                </c:pt>
                <c:pt idx="15086">
                  <c:v>3.9447796210403249E-5</c:v>
                </c:pt>
                <c:pt idx="15087">
                  <c:v>3.9451811457623222E-5</c:v>
                </c:pt>
                <c:pt idx="15088">
                  <c:v>3.9455827931184928E-5</c:v>
                </c:pt>
                <c:pt idx="15089">
                  <c:v>3.9459845631712741E-5</c:v>
                </c:pt>
                <c:pt idx="15090">
                  <c:v>3.9463864559831514E-5</c:v>
                </c:pt>
                <c:pt idx="15091">
                  <c:v>3.946788471616647E-5</c:v>
                </c:pt>
                <c:pt idx="15092">
                  <c:v>3.9471906101343359E-5</c:v>
                </c:pt>
                <c:pt idx="15093">
                  <c:v>3.9475928715988347E-5</c:v>
                </c:pt>
                <c:pt idx="15094">
                  <c:v>3.9479952560728008E-5</c:v>
                </c:pt>
                <c:pt idx="15095">
                  <c:v>3.9483977636189425E-5</c:v>
                </c:pt>
                <c:pt idx="15096">
                  <c:v>3.94880039430001E-5</c:v>
                </c:pt>
                <c:pt idx="15097">
                  <c:v>3.9492031481787962E-5</c:v>
                </c:pt>
                <c:pt idx="15098">
                  <c:v>3.9496060253181448E-5</c:v>
                </c:pt>
                <c:pt idx="15099">
                  <c:v>3.9500090257809362E-5</c:v>
                </c:pt>
                <c:pt idx="15100">
                  <c:v>3.9504121496301037E-5</c:v>
                </c:pt>
                <c:pt idx="15101">
                  <c:v>3.9508153969286216E-5</c:v>
                </c:pt>
                <c:pt idx="15102">
                  <c:v>3.9512187677395066E-5</c:v>
                </c:pt>
                <c:pt idx="15103">
                  <c:v>3.9516222621258266E-5</c:v>
                </c:pt>
                <c:pt idx="15104">
                  <c:v>3.9520258801506919E-5</c:v>
                </c:pt>
                <c:pt idx="15105">
                  <c:v>3.9524296218772536E-5</c:v>
                </c:pt>
                <c:pt idx="15106">
                  <c:v>3.9528334873687169E-5</c:v>
                </c:pt>
                <c:pt idx="15107">
                  <c:v>3.9532374766883237E-5</c:v>
                </c:pt>
                <c:pt idx="15108">
                  <c:v>3.9536415898993639E-5</c:v>
                </c:pt>
                <c:pt idx="15109">
                  <c:v>3.9540458270651777E-5</c:v>
                </c:pt>
                <c:pt idx="15110">
                  <c:v>3.9544501882491417E-5</c:v>
                </c:pt>
                <c:pt idx="15111">
                  <c:v>3.9548546735146869E-5</c:v>
                </c:pt>
                <c:pt idx="15112">
                  <c:v>3.9552592829252821E-5</c:v>
                </c:pt>
                <c:pt idx="15113">
                  <c:v>3.9556640165444443E-5</c:v>
                </c:pt>
                <c:pt idx="15114">
                  <c:v>3.9560688744357412E-5</c:v>
                </c:pt>
                <c:pt idx="15115">
                  <c:v>3.9564738566627774E-5</c:v>
                </c:pt>
                <c:pt idx="15116">
                  <c:v>3.9568789632892064E-5</c:v>
                </c:pt>
                <c:pt idx="15117">
                  <c:v>3.9572841943787319E-5</c:v>
                </c:pt>
                <c:pt idx="15118">
                  <c:v>3.9576895499950968E-5</c:v>
                </c:pt>
                <c:pt idx="15119">
                  <c:v>3.9580950302020923E-5</c:v>
                </c:pt>
                <c:pt idx="15120">
                  <c:v>3.9585006350635561E-5</c:v>
                </c:pt>
                <c:pt idx="15121">
                  <c:v>3.9589063646433708E-5</c:v>
                </c:pt>
                <c:pt idx="15122">
                  <c:v>3.9593122190054643E-5</c:v>
                </c:pt>
                <c:pt idx="15123">
                  <c:v>3.959718198213812E-5</c:v>
                </c:pt>
                <c:pt idx="15124">
                  <c:v>3.960124302332434E-5</c:v>
                </c:pt>
                <c:pt idx="15125">
                  <c:v>3.9605305314253972E-5</c:v>
                </c:pt>
                <c:pt idx="15126">
                  <c:v>3.9609368855568132E-5</c:v>
                </c:pt>
                <c:pt idx="15127">
                  <c:v>3.961343364790841E-5</c:v>
                </c:pt>
                <c:pt idx="15128">
                  <c:v>3.9617499691916856E-5</c:v>
                </c:pt>
                <c:pt idx="15129">
                  <c:v>3.9621566988235963E-5</c:v>
                </c:pt>
                <c:pt idx="15130">
                  <c:v>3.9625635537508715E-5</c:v>
                </c:pt>
                <c:pt idx="15131">
                  <c:v>3.9629705340378534E-5</c:v>
                </c:pt>
                <c:pt idx="15132">
                  <c:v>3.9633776397489314E-5</c:v>
                </c:pt>
                <c:pt idx="15133">
                  <c:v>3.9637848709485422E-5</c:v>
                </c:pt>
                <c:pt idx="15134">
                  <c:v>3.9641922277011674E-5</c:v>
                </c:pt>
                <c:pt idx="15135">
                  <c:v>3.964599710071334E-5</c:v>
                </c:pt>
                <c:pt idx="15136">
                  <c:v>3.9650073181236185E-5</c:v>
                </c:pt>
                <c:pt idx="15137">
                  <c:v>3.965415051922642E-5</c:v>
                </c:pt>
                <c:pt idx="15138">
                  <c:v>3.9658229115330731E-5</c:v>
                </c:pt>
                <c:pt idx="15139">
                  <c:v>3.9662308970196244E-5</c:v>
                </c:pt>
                <c:pt idx="15140">
                  <c:v>3.9666390084470587E-5</c:v>
                </c:pt>
                <c:pt idx="15141">
                  <c:v>3.9670472458801829E-5</c:v>
                </c:pt>
                <c:pt idx="15142">
                  <c:v>3.9674556093838512E-5</c:v>
                </c:pt>
                <c:pt idx="15143">
                  <c:v>3.9678640990229653E-5</c:v>
                </c:pt>
                <c:pt idx="15144">
                  <c:v>3.968272714862473E-5</c:v>
                </c:pt>
                <c:pt idx="15145">
                  <c:v>3.9686814569673702E-5</c:v>
                </c:pt>
                <c:pt idx="15146">
                  <c:v>3.9690903254026968E-5</c:v>
                </c:pt>
                <c:pt idx="15147">
                  <c:v>3.9694993202335415E-5</c:v>
                </c:pt>
                <c:pt idx="15148">
                  <c:v>3.9699084415250412E-5</c:v>
                </c:pt>
                <c:pt idx="15149">
                  <c:v>3.970317689342378E-5</c:v>
                </c:pt>
                <c:pt idx="15150">
                  <c:v>3.9707270637507804E-5</c:v>
                </c:pt>
                <c:pt idx="15151">
                  <c:v>3.9711365648155261E-5</c:v>
                </c:pt>
                <c:pt idx="15152">
                  <c:v>3.9715461926019389E-5</c:v>
                </c:pt>
                <c:pt idx="15153">
                  <c:v>3.9719559471753895E-5</c:v>
                </c:pt>
                <c:pt idx="15154">
                  <c:v>3.9723658286012966E-5</c:v>
                </c:pt>
                <c:pt idx="15155">
                  <c:v>3.9727758369451249E-5</c:v>
                </c:pt>
                <c:pt idx="15156">
                  <c:v>3.9731859722723875E-5</c:v>
                </c:pt>
                <c:pt idx="15157">
                  <c:v>3.9735962346486454E-5</c:v>
                </c:pt>
                <c:pt idx="15158">
                  <c:v>3.9740066241395035E-5</c:v>
                </c:pt>
                <c:pt idx="15159">
                  <c:v>3.9744171408106199E-5</c:v>
                </c:pt>
                <c:pt idx="15160">
                  <c:v>3.9748277847276958E-5</c:v>
                </c:pt>
                <c:pt idx="15161">
                  <c:v>3.9752385559564806E-5</c:v>
                </c:pt>
                <c:pt idx="15162">
                  <c:v>3.9756494545627733E-5</c:v>
                </c:pt>
                <c:pt idx="15163">
                  <c:v>3.9760604806124174E-5</c:v>
                </c:pt>
                <c:pt idx="15164">
                  <c:v>3.9764716341713067E-5</c:v>
                </c:pt>
                <c:pt idx="15165">
                  <c:v>3.9768829153053829E-5</c:v>
                </c:pt>
                <c:pt idx="15166">
                  <c:v>3.9772943240806308E-5</c:v>
                </c:pt>
                <c:pt idx="15167">
                  <c:v>3.9777058605630896E-5</c:v>
                </c:pt>
                <c:pt idx="15168">
                  <c:v>3.9781175248188436E-5</c:v>
                </c:pt>
                <c:pt idx="15169">
                  <c:v>3.9785293169140215E-5</c:v>
                </c:pt>
                <c:pt idx="15170">
                  <c:v>3.978941236914806E-5</c:v>
                </c:pt>
                <c:pt idx="15171">
                  <c:v>3.9793532848874246E-5</c:v>
                </c:pt>
                <c:pt idx="15172">
                  <c:v>3.9797654608981501E-5</c:v>
                </c:pt>
                <c:pt idx="15173">
                  <c:v>3.9801777650133111E-5</c:v>
                </c:pt>
                <c:pt idx="15174">
                  <c:v>3.9805901972992737E-5</c:v>
                </c:pt>
                <c:pt idx="15175">
                  <c:v>3.9810027578224623E-5</c:v>
                </c:pt>
                <c:pt idx="15176">
                  <c:v>3.9814154466493458E-5</c:v>
                </c:pt>
                <c:pt idx="15177">
                  <c:v>3.9818282638464361E-5</c:v>
                </c:pt>
                <c:pt idx="15178">
                  <c:v>3.9822412094803037E-5</c:v>
                </c:pt>
                <c:pt idx="15179">
                  <c:v>3.9826542836175568E-5</c:v>
                </c:pt>
                <c:pt idx="15180">
                  <c:v>3.983067486324858E-5</c:v>
                </c:pt>
                <c:pt idx="15181">
                  <c:v>3.9834808176689205E-5</c:v>
                </c:pt>
                <c:pt idx="15182">
                  <c:v>3.9838942777164991E-5</c:v>
                </c:pt>
                <c:pt idx="15183">
                  <c:v>3.9843078665344005E-5</c:v>
                </c:pt>
                <c:pt idx="15184">
                  <c:v>3.9847215841894847E-5</c:v>
                </c:pt>
                <c:pt idx="15185">
                  <c:v>3.9851354307486502E-5</c:v>
                </c:pt>
                <c:pt idx="15186">
                  <c:v>3.9855494062788542E-5</c:v>
                </c:pt>
                <c:pt idx="15187">
                  <c:v>3.9859635108470947E-5</c:v>
                </c:pt>
                <c:pt idx="15188">
                  <c:v>3.986377744520423E-5</c:v>
                </c:pt>
                <c:pt idx="15189">
                  <c:v>3.9867921073659397E-5</c:v>
                </c:pt>
                <c:pt idx="15190">
                  <c:v>3.9872065994507907E-5</c:v>
                </c:pt>
                <c:pt idx="15191">
                  <c:v>3.9876212208421736E-5</c:v>
                </c:pt>
                <c:pt idx="15192">
                  <c:v>3.9880359716073325E-5</c:v>
                </c:pt>
                <c:pt idx="15193">
                  <c:v>3.988450851813564E-5</c:v>
                </c:pt>
                <c:pt idx="15194">
                  <c:v>3.9888658615282105E-5</c:v>
                </c:pt>
                <c:pt idx="15195">
                  <c:v>3.9892810008186647E-5</c:v>
                </c:pt>
                <c:pt idx="15196">
                  <c:v>3.9896962697523681E-5</c:v>
                </c:pt>
                <c:pt idx="15197">
                  <c:v>3.9901116683968121E-5</c:v>
                </c:pt>
                <c:pt idx="15198">
                  <c:v>3.9905271968195372E-5</c:v>
                </c:pt>
                <c:pt idx="15199">
                  <c:v>3.9909428550881319E-5</c:v>
                </c:pt>
                <c:pt idx="15200">
                  <c:v>3.9913586432702355E-5</c:v>
                </c:pt>
                <c:pt idx="15201">
                  <c:v>3.9917745614335347E-5</c:v>
                </c:pt>
                <c:pt idx="15202">
                  <c:v>3.9921906096457677E-5</c:v>
                </c:pt>
                <c:pt idx="15203">
                  <c:v>3.9926067879747217E-5</c:v>
                </c:pt>
                <c:pt idx="15204">
                  <c:v>3.993023096488233E-5</c:v>
                </c:pt>
                <c:pt idx="15205">
                  <c:v>3.9934395352541863E-5</c:v>
                </c:pt>
                <c:pt idx="15206">
                  <c:v>3.9938561043405178E-5</c:v>
                </c:pt>
                <c:pt idx="15207">
                  <c:v>3.9942728038152129E-5</c:v>
                </c:pt>
                <c:pt idx="15208">
                  <c:v>3.9946896337463047E-5</c:v>
                </c:pt>
                <c:pt idx="15209">
                  <c:v>3.995106594201879E-5</c:v>
                </c:pt>
                <c:pt idx="15210">
                  <c:v>3.9955236852500686E-5</c:v>
                </c:pt>
                <c:pt idx="15211">
                  <c:v>3.9959409069590581E-5</c:v>
                </c:pt>
                <c:pt idx="15212">
                  <c:v>3.9963582593970818E-5</c:v>
                </c:pt>
                <c:pt idx="15213">
                  <c:v>3.9967757426324228E-5</c:v>
                </c:pt>
                <c:pt idx="15214">
                  <c:v>3.9971933567334143E-5</c:v>
                </c:pt>
                <c:pt idx="15215">
                  <c:v>3.9976111017684403E-5</c:v>
                </c:pt>
                <c:pt idx="15216">
                  <c:v>3.9980289778059343E-5</c:v>
                </c:pt>
                <c:pt idx="15217">
                  <c:v>3.9984469849143806E-5</c:v>
                </c:pt>
                <c:pt idx="15218">
                  <c:v>3.9988651231623116E-5</c:v>
                </c:pt>
                <c:pt idx="15219">
                  <c:v>3.9992833926183133E-5</c:v>
                </c:pt>
                <c:pt idx="15220">
                  <c:v>3.9997017933510176E-5</c:v>
                </c:pt>
                <c:pt idx="15221">
                  <c:v>4.0001203254291109E-5</c:v>
                </c:pt>
                <c:pt idx="15222">
                  <c:v>4.0005389889213282E-5</c:v>
                </c:pt>
                <c:pt idx="15223">
                  <c:v>4.0009577838964526E-5</c:v>
                </c:pt>
                <c:pt idx="15224">
                  <c:v>4.0013767104233214E-5</c:v>
                </c:pt>
                <c:pt idx="15225">
                  <c:v>4.0017957685708209E-5</c:v>
                </c:pt>
                <c:pt idx="15226">
                  <c:v>4.0022149584078865E-5</c:v>
                </c:pt>
                <c:pt idx="15227">
                  <c:v>4.0026342800035061E-5</c:v>
                </c:pt>
                <c:pt idx="15228">
                  <c:v>4.003053733426717E-5</c:v>
                </c:pt>
                <c:pt idx="15229">
                  <c:v>4.0034733187466079E-5</c:v>
                </c:pt>
                <c:pt idx="15230">
                  <c:v>4.0038930360323183E-5</c:v>
                </c:pt>
                <c:pt idx="15231">
                  <c:v>4.0043128853530374E-5</c:v>
                </c:pt>
                <c:pt idx="15232">
                  <c:v>4.0047328667780076E-5</c:v>
                </c:pt>
                <c:pt idx="15233">
                  <c:v>4.0051529803765163E-5</c:v>
                </c:pt>
                <c:pt idx="15234">
                  <c:v>4.005573226217909E-5</c:v>
                </c:pt>
                <c:pt idx="15235">
                  <c:v>4.0059936043715795E-5</c:v>
                </c:pt>
                <c:pt idx="15236">
                  <c:v>4.0064141149069708E-5</c:v>
                </c:pt>
                <c:pt idx="15237">
                  <c:v>4.0068347578935804E-5</c:v>
                </c:pt>
                <c:pt idx="15238">
                  <c:v>4.0072555334009503E-5</c:v>
                </c:pt>
                <c:pt idx="15239">
                  <c:v>4.0076764414986815E-5</c:v>
                </c:pt>
                <c:pt idx="15240">
                  <c:v>4.0080974822564239E-5</c:v>
                </c:pt>
                <c:pt idx="15241">
                  <c:v>4.0085186557438727E-5</c:v>
                </c:pt>
                <c:pt idx="15242">
                  <c:v>4.0089399620307835E-5</c:v>
                </c:pt>
                <c:pt idx="15243">
                  <c:v>4.0093614011869585E-5</c:v>
                </c:pt>
                <c:pt idx="15244">
                  <c:v>4.0097829732822488E-5</c:v>
                </c:pt>
                <c:pt idx="15245">
                  <c:v>4.0102046783865637E-5</c:v>
                </c:pt>
                <c:pt idx="15246">
                  <c:v>4.0106265165698574E-5</c:v>
                </c:pt>
                <c:pt idx="15247">
                  <c:v>4.0110484879021375E-5</c:v>
                </c:pt>
                <c:pt idx="15248">
                  <c:v>4.0114705924534677E-5</c:v>
                </c:pt>
                <c:pt idx="15249">
                  <c:v>4.0118928302939554E-5</c:v>
                </c:pt>
                <c:pt idx="15250">
                  <c:v>4.0123152014937674E-5</c:v>
                </c:pt>
                <c:pt idx="15251">
                  <c:v>4.0127377061231173E-5</c:v>
                </c:pt>
                <c:pt idx="15252">
                  <c:v>4.0131603442522702E-5</c:v>
                </c:pt>
                <c:pt idx="15253">
                  <c:v>4.0135831159515482E-5</c:v>
                </c:pt>
                <c:pt idx="15254">
                  <c:v>4.0140060212913186E-5</c:v>
                </c:pt>
                <c:pt idx="15255">
                  <c:v>4.0144290603420038E-5</c:v>
                </c:pt>
                <c:pt idx="15256">
                  <c:v>4.014852233174081E-5</c:v>
                </c:pt>
                <c:pt idx="15257">
                  <c:v>4.0152755398580742E-5</c:v>
                </c:pt>
                <c:pt idx="15258">
                  <c:v>4.0156989804645621E-5</c:v>
                </c:pt>
                <c:pt idx="15259">
                  <c:v>4.0161225550641759E-5</c:v>
                </c:pt>
                <c:pt idx="15260">
                  <c:v>4.0165462637275954E-5</c:v>
                </c:pt>
                <c:pt idx="15261">
                  <c:v>4.0169701065255613E-5</c:v>
                </c:pt>
                <c:pt idx="15262">
                  <c:v>4.0173940835288552E-5</c:v>
                </c:pt>
                <c:pt idx="15263">
                  <c:v>4.0178181948083181E-5</c:v>
                </c:pt>
                <c:pt idx="15264">
                  <c:v>4.0182424404348446E-5</c:v>
                </c:pt>
                <c:pt idx="15265">
                  <c:v>4.0186668204793754E-5</c:v>
                </c:pt>
                <c:pt idx="15266">
                  <c:v>4.0190913350129082E-5</c:v>
                </c:pt>
                <c:pt idx="15267">
                  <c:v>4.0195159841064928E-5</c:v>
                </c:pt>
                <c:pt idx="15268">
                  <c:v>4.0199407678312305E-5</c:v>
                </c:pt>
                <c:pt idx="15269">
                  <c:v>4.0203656862582747E-5</c:v>
                </c:pt>
                <c:pt idx="15270">
                  <c:v>4.0207907394588344E-5</c:v>
                </c:pt>
                <c:pt idx="15271">
                  <c:v>4.0212159275041683E-5</c:v>
                </c:pt>
                <c:pt idx="15272">
                  <c:v>4.0216412504655884E-5</c:v>
                </c:pt>
                <c:pt idx="15273">
                  <c:v>4.0220667084144615E-5</c:v>
                </c:pt>
                <c:pt idx="15274">
                  <c:v>4.022492301422204E-5</c:v>
                </c:pt>
                <c:pt idx="15275">
                  <c:v>4.022918029560288E-5</c:v>
                </c:pt>
                <c:pt idx="15276">
                  <c:v>4.0233438929002376E-5</c:v>
                </c:pt>
                <c:pt idx="15277">
                  <c:v>4.0237698915136284E-5</c:v>
                </c:pt>
                <c:pt idx="15278">
                  <c:v>4.0241960254720936E-5</c:v>
                </c:pt>
                <c:pt idx="15279">
                  <c:v>4.024622294847312E-5</c:v>
                </c:pt>
                <c:pt idx="15280">
                  <c:v>4.0250486997110237E-5</c:v>
                </c:pt>
                <c:pt idx="15281">
                  <c:v>4.0254752401350152E-5</c:v>
                </c:pt>
                <c:pt idx="15282">
                  <c:v>4.0259019161911338E-5</c:v>
                </c:pt>
                <c:pt idx="15283">
                  <c:v>4.0263287279512723E-5</c:v>
                </c:pt>
                <c:pt idx="15284">
                  <c:v>4.0267556754873804E-5</c:v>
                </c:pt>
                <c:pt idx="15285">
                  <c:v>4.0271827588714614E-5</c:v>
                </c:pt>
                <c:pt idx="15286">
                  <c:v>4.0276099781755726E-5</c:v>
                </c:pt>
                <c:pt idx="15287">
                  <c:v>4.028037333471823E-5</c:v>
                </c:pt>
                <c:pt idx="15288">
                  <c:v>4.0284648248323763E-5</c:v>
                </c:pt>
                <c:pt idx="15289">
                  <c:v>4.0288924523294494E-5</c:v>
                </c:pt>
                <c:pt idx="15290">
                  <c:v>4.0293202160353137E-5</c:v>
                </c:pt>
                <c:pt idx="15291">
                  <c:v>4.029748116022295E-5</c:v>
                </c:pt>
                <c:pt idx="15292">
                  <c:v>4.0301761523627671E-5</c:v>
                </c:pt>
                <c:pt idx="15293">
                  <c:v>4.0306043251291664E-5</c:v>
                </c:pt>
                <c:pt idx="15294">
                  <c:v>4.0310326343939792E-5</c:v>
                </c:pt>
                <c:pt idx="15295">
                  <c:v>4.0314610802297413E-5</c:v>
                </c:pt>
                <c:pt idx="15296">
                  <c:v>4.0318896627090502E-5</c:v>
                </c:pt>
                <c:pt idx="15297">
                  <c:v>4.0323183819045543E-5</c:v>
                </c:pt>
                <c:pt idx="15298">
                  <c:v>4.0327472378889513E-5</c:v>
                </c:pt>
                <c:pt idx="15299">
                  <c:v>4.0331762307350013E-5</c:v>
                </c:pt>
                <c:pt idx="15300">
                  <c:v>4.0336053605155154E-5</c:v>
                </c:pt>
                <c:pt idx="15301">
                  <c:v>4.0340346273033539E-5</c:v>
                </c:pt>
                <c:pt idx="15302">
                  <c:v>4.0344640311714395E-5</c:v>
                </c:pt>
                <c:pt idx="15303">
                  <c:v>4.0348935721927453E-5</c:v>
                </c:pt>
                <c:pt idx="15304">
                  <c:v>4.0353232504402969E-5</c:v>
                </c:pt>
                <c:pt idx="15305">
                  <c:v>4.0357530659871758E-5</c:v>
                </c:pt>
                <c:pt idx="15306">
                  <c:v>4.0361830189065214E-5</c:v>
                </c:pt>
                <c:pt idx="15307">
                  <c:v>4.0366131092715248E-5</c:v>
                </c:pt>
                <c:pt idx="15308">
                  <c:v>4.0370433371554281E-5</c:v>
                </c:pt>
                <c:pt idx="15309">
                  <c:v>4.0374737026315355E-5</c:v>
                </c:pt>
                <c:pt idx="15310">
                  <c:v>4.037904205773202E-5</c:v>
                </c:pt>
                <c:pt idx="15311">
                  <c:v>4.0383348466538336E-5</c:v>
                </c:pt>
                <c:pt idx="15312">
                  <c:v>4.0387656253468984E-5</c:v>
                </c:pt>
                <c:pt idx="15313">
                  <c:v>4.0391965419259171E-5</c:v>
                </c:pt>
                <c:pt idx="15314">
                  <c:v>4.03962759646446E-5</c:v>
                </c:pt>
                <c:pt idx="15315">
                  <c:v>4.0400587890361595E-5</c:v>
                </c:pt>
                <c:pt idx="15316">
                  <c:v>4.0404901197147013E-5</c:v>
                </c:pt>
                <c:pt idx="15317">
                  <c:v>4.0409215885738213E-5</c:v>
                </c:pt>
                <c:pt idx="15318">
                  <c:v>4.0413531956873158E-5</c:v>
                </c:pt>
                <c:pt idx="15319">
                  <c:v>4.0417849411290365E-5</c:v>
                </c:pt>
                <c:pt idx="15320">
                  <c:v>4.042216824972886E-5</c:v>
                </c:pt>
                <c:pt idx="15321">
                  <c:v>4.0426488472928246E-5</c:v>
                </c:pt>
                <c:pt idx="15322">
                  <c:v>4.0430810081628714E-5</c:v>
                </c:pt>
                <c:pt idx="15323">
                  <c:v>4.0435133076570944E-5</c:v>
                </c:pt>
                <c:pt idx="15324">
                  <c:v>4.0439457458496197E-5</c:v>
                </c:pt>
                <c:pt idx="15325">
                  <c:v>4.0443783228146326E-5</c:v>
                </c:pt>
                <c:pt idx="15326">
                  <c:v>4.0448110386263684E-5</c:v>
                </c:pt>
                <c:pt idx="15327">
                  <c:v>4.0452438933591193E-5</c:v>
                </c:pt>
                <c:pt idx="15328">
                  <c:v>4.0456768870872393E-5</c:v>
                </c:pt>
                <c:pt idx="15329">
                  <c:v>4.0461100198851282E-5</c:v>
                </c:pt>
                <c:pt idx="15330">
                  <c:v>4.0465432918272458E-5</c:v>
                </c:pt>
                <c:pt idx="15331">
                  <c:v>4.0469767029881133E-5</c:v>
                </c:pt>
                <c:pt idx="15332">
                  <c:v>4.0474102534423002E-5</c:v>
                </c:pt>
                <c:pt idx="15333">
                  <c:v>4.0478439432644333E-5</c:v>
                </c:pt>
                <c:pt idx="15334">
                  <c:v>4.0482777725291966E-5</c:v>
                </c:pt>
                <c:pt idx="15335">
                  <c:v>4.0487117413113344E-5</c:v>
                </c:pt>
                <c:pt idx="15336">
                  <c:v>4.049145849685639E-5</c:v>
                </c:pt>
                <c:pt idx="15337">
                  <c:v>4.0495800977269616E-5</c:v>
                </c:pt>
                <c:pt idx="15338">
                  <c:v>4.0500144855102158E-5</c:v>
                </c:pt>
                <c:pt idx="15339">
                  <c:v>4.0504490131103622E-5</c:v>
                </c:pt>
                <c:pt idx="15340">
                  <c:v>4.0508836806024219E-5</c:v>
                </c:pt>
                <c:pt idx="15341">
                  <c:v>4.0513184880614761E-5</c:v>
                </c:pt>
                <c:pt idx="15342">
                  <c:v>4.0517534355626559E-5</c:v>
                </c:pt>
                <c:pt idx="15343">
                  <c:v>4.0521885231811506E-5</c:v>
                </c:pt>
                <c:pt idx="15344">
                  <c:v>4.0526237509922108E-5</c:v>
                </c:pt>
                <c:pt idx="15345">
                  <c:v>4.0530591190711369E-5</c:v>
                </c:pt>
                <c:pt idx="15346">
                  <c:v>4.0534946274932898E-5</c:v>
                </c:pt>
                <c:pt idx="15347">
                  <c:v>4.0539302763340873E-5</c:v>
                </c:pt>
                <c:pt idx="15348">
                  <c:v>4.0543660656690021E-5</c:v>
                </c:pt>
                <c:pt idx="15349">
                  <c:v>4.0548019955735651E-5</c:v>
                </c:pt>
                <c:pt idx="15350">
                  <c:v>4.0552380661233641E-5</c:v>
                </c:pt>
                <c:pt idx="15351">
                  <c:v>4.05567427739404E-5</c:v>
                </c:pt>
                <c:pt idx="15352">
                  <c:v>4.0561106294612984E-5</c:v>
                </c:pt>
                <c:pt idx="15353">
                  <c:v>4.0565471224008966E-5</c:v>
                </c:pt>
                <c:pt idx="15354">
                  <c:v>4.0569837562886462E-5</c:v>
                </c:pt>
                <c:pt idx="15355">
                  <c:v>4.0574205312004236E-5</c:v>
                </c:pt>
                <c:pt idx="15356">
                  <c:v>4.0578574472121555E-5</c:v>
                </c:pt>
                <c:pt idx="15357">
                  <c:v>4.0582945043998337E-5</c:v>
                </c:pt>
                <c:pt idx="15358">
                  <c:v>4.058731702839496E-5</c:v>
                </c:pt>
                <c:pt idx="15359">
                  <c:v>4.0591690426072479E-5</c:v>
                </c:pt>
                <c:pt idx="15360">
                  <c:v>4.0596065237792472E-5</c:v>
                </c:pt>
                <c:pt idx="15361">
                  <c:v>4.0600441464317099E-5</c:v>
                </c:pt>
                <c:pt idx="15362">
                  <c:v>4.0604819106409103E-5</c:v>
                </c:pt>
                <c:pt idx="15363">
                  <c:v>4.0609198164831804E-5</c:v>
                </c:pt>
                <c:pt idx="15364">
                  <c:v>4.0613578640349088E-5</c:v>
                </c:pt>
                <c:pt idx="15365">
                  <c:v>4.0617960533725415E-5</c:v>
                </c:pt>
                <c:pt idx="15366">
                  <c:v>4.0622343845725857E-5</c:v>
                </c:pt>
                <c:pt idx="15367">
                  <c:v>4.0626728577115997E-5</c:v>
                </c:pt>
                <c:pt idx="15368">
                  <c:v>4.0631114728662068E-5</c:v>
                </c:pt>
                <c:pt idx="15369">
                  <c:v>4.0635502301130858E-5</c:v>
                </c:pt>
                <c:pt idx="15370">
                  <c:v>4.0639891295289684E-5</c:v>
                </c:pt>
                <c:pt idx="15371">
                  <c:v>4.0644281711906535E-5</c:v>
                </c:pt>
                <c:pt idx="15372">
                  <c:v>4.0648673551749925E-5</c:v>
                </c:pt>
                <c:pt idx="15373">
                  <c:v>4.0653066815588922E-5</c:v>
                </c:pt>
                <c:pt idx="15374">
                  <c:v>4.0657461504193253E-5</c:v>
                </c:pt>
                <c:pt idx="15375">
                  <c:v>4.0661857618333184E-5</c:v>
                </c:pt>
                <c:pt idx="15376">
                  <c:v>4.0666255158779529E-5</c:v>
                </c:pt>
                <c:pt idx="15377">
                  <c:v>4.0670654126303757E-5</c:v>
                </c:pt>
                <c:pt idx="15378">
                  <c:v>4.0675054521677882E-5</c:v>
                </c:pt>
                <c:pt idx="15379">
                  <c:v>4.0679456345674507E-5</c:v>
                </c:pt>
                <c:pt idx="15380">
                  <c:v>4.0683859599066796E-5</c:v>
                </c:pt>
                <c:pt idx="15381">
                  <c:v>4.0688264282628565E-5</c:v>
                </c:pt>
                <c:pt idx="15382">
                  <c:v>4.0692670397134178E-5</c:v>
                </c:pt>
                <c:pt idx="15383">
                  <c:v>4.0697077943358534E-5</c:v>
                </c:pt>
                <c:pt idx="15384">
                  <c:v>4.0701486922077212E-5</c:v>
                </c:pt>
                <c:pt idx="15385">
                  <c:v>4.0705897334066336E-5</c:v>
                </c:pt>
                <c:pt idx="15386">
                  <c:v>4.071030918010259E-5</c:v>
                </c:pt>
                <c:pt idx="15387">
                  <c:v>4.0714722460963311E-5</c:v>
                </c:pt>
                <c:pt idx="15388">
                  <c:v>4.0719137177426388E-5</c:v>
                </c:pt>
                <c:pt idx="15389">
                  <c:v>4.0723553330270271E-5</c:v>
                </c:pt>
                <c:pt idx="15390">
                  <c:v>4.0727970920274075E-5</c:v>
                </c:pt>
                <c:pt idx="15391">
                  <c:v>4.0732389948217463E-5</c:v>
                </c:pt>
                <c:pt idx="15392">
                  <c:v>4.0736810414880675E-5</c:v>
                </c:pt>
                <c:pt idx="15393">
                  <c:v>4.0741232321044552E-5</c:v>
                </c:pt>
                <c:pt idx="15394">
                  <c:v>4.0745655667490594E-5</c:v>
                </c:pt>
                <c:pt idx="15395">
                  <c:v>4.075008045500079E-5</c:v>
                </c:pt>
                <c:pt idx="15396">
                  <c:v>4.075450668435777E-5</c:v>
                </c:pt>
                <c:pt idx="15397">
                  <c:v>4.0758934356344809E-5</c:v>
                </c:pt>
                <c:pt idx="15398">
                  <c:v>4.0763363471745698E-5</c:v>
                </c:pt>
                <c:pt idx="15399">
                  <c:v>4.076779403134485E-5</c:v>
                </c:pt>
                <c:pt idx="15400">
                  <c:v>4.0772226035927323E-5</c:v>
                </c:pt>
                <c:pt idx="15401">
                  <c:v>4.0776659486278701E-5</c:v>
                </c:pt>
                <c:pt idx="15402">
                  <c:v>4.0781094383185195E-5</c:v>
                </c:pt>
                <c:pt idx="15403">
                  <c:v>4.0785530727433657E-5</c:v>
                </c:pt>
                <c:pt idx="15404">
                  <c:v>4.0789968519811448E-5</c:v>
                </c:pt>
                <c:pt idx="15405">
                  <c:v>4.0794407761106608E-5</c:v>
                </c:pt>
                <c:pt idx="15406">
                  <c:v>4.0798848452107736E-5</c:v>
                </c:pt>
                <c:pt idx="15407">
                  <c:v>4.0803290593604073E-5</c:v>
                </c:pt>
                <c:pt idx="15408">
                  <c:v>4.0807734186385404E-5</c:v>
                </c:pt>
                <c:pt idx="15409">
                  <c:v>4.0812179231242147E-5</c:v>
                </c:pt>
                <c:pt idx="15410">
                  <c:v>4.0816625728965357E-5</c:v>
                </c:pt>
                <c:pt idx="15411">
                  <c:v>4.0821073680346615E-5</c:v>
                </c:pt>
                <c:pt idx="15412">
                  <c:v>4.0825523086178156E-5</c:v>
                </c:pt>
                <c:pt idx="15413">
                  <c:v>4.0829973947252849E-5</c:v>
                </c:pt>
                <c:pt idx="15414">
                  <c:v>4.0834426264364086E-5</c:v>
                </c:pt>
                <c:pt idx="15415">
                  <c:v>4.0838880038305911E-5</c:v>
                </c:pt>
                <c:pt idx="15416">
                  <c:v>4.084333526987303E-5</c:v>
                </c:pt>
                <c:pt idx="15417">
                  <c:v>4.0847791959860637E-5</c:v>
                </c:pt>
                <c:pt idx="15418">
                  <c:v>4.0852250109064618E-5</c:v>
                </c:pt>
                <c:pt idx="15419">
                  <c:v>4.0856709718281448E-5</c:v>
                </c:pt>
                <c:pt idx="15420">
                  <c:v>4.0861170788308199E-5</c:v>
                </c:pt>
                <c:pt idx="15421">
                  <c:v>4.086563331994258E-5</c:v>
                </c:pt>
                <c:pt idx="15422">
                  <c:v>4.0870097313982868E-5</c:v>
                </c:pt>
                <c:pt idx="15423">
                  <c:v>4.0874562771227984E-5</c:v>
                </c:pt>
                <c:pt idx="15424">
                  <c:v>4.087902969247746E-5</c:v>
                </c:pt>
                <c:pt idx="15425">
                  <c:v>4.0883498078531417E-5</c:v>
                </c:pt>
                <c:pt idx="15426">
                  <c:v>4.0887967930190585E-5</c:v>
                </c:pt>
                <c:pt idx="15427">
                  <c:v>4.0892439248256353E-5</c:v>
                </c:pt>
                <c:pt idx="15428">
                  <c:v>4.0896912033530698E-5</c:v>
                </c:pt>
                <c:pt idx="15429">
                  <c:v>4.090138628681616E-5</c:v>
                </c:pt>
                <c:pt idx="15430">
                  <c:v>4.0905862008915984E-5</c:v>
                </c:pt>
                <c:pt idx="15431">
                  <c:v>4.0910339200633977E-5</c:v>
                </c:pt>
                <c:pt idx="15432">
                  <c:v>4.0914817862774563E-5</c:v>
                </c:pt>
                <c:pt idx="15433">
                  <c:v>4.0919297996142796E-5</c:v>
                </c:pt>
                <c:pt idx="15434">
                  <c:v>4.0923779601544346E-5</c:v>
                </c:pt>
                <c:pt idx="15435">
                  <c:v>4.0928262679785494E-5</c:v>
                </c:pt>
                <c:pt idx="15436">
                  <c:v>4.0932747231673144E-5</c:v>
                </c:pt>
                <c:pt idx="15437">
                  <c:v>4.0937233258014816E-5</c:v>
                </c:pt>
                <c:pt idx="15438">
                  <c:v>4.0941720759618662E-5</c:v>
                </c:pt>
                <c:pt idx="15439">
                  <c:v>4.0946209737293407E-5</c:v>
                </c:pt>
                <c:pt idx="15440">
                  <c:v>4.0950700191848484E-5</c:v>
                </c:pt>
                <c:pt idx="15441">
                  <c:v>4.0955192124093873E-5</c:v>
                </c:pt>
                <c:pt idx="15442">
                  <c:v>4.0959685534840183E-5</c:v>
                </c:pt>
                <c:pt idx="15443">
                  <c:v>4.0964180424898691E-5</c:v>
                </c:pt>
                <c:pt idx="15444">
                  <c:v>4.0968676795081266E-5</c:v>
                </c:pt>
                <c:pt idx="15445">
                  <c:v>4.0973174646200383E-5</c:v>
                </c:pt>
                <c:pt idx="15446">
                  <c:v>4.0977673979069173E-5</c:v>
                </c:pt>
                <c:pt idx="15447">
                  <c:v>4.0982174794501412E-5</c:v>
                </c:pt>
                <c:pt idx="15448">
                  <c:v>4.0986677093311408E-5</c:v>
                </c:pt>
                <c:pt idx="15449">
                  <c:v>4.0991180876314219E-5</c:v>
                </c:pt>
                <c:pt idx="15450">
                  <c:v>4.0995686144325449E-5</c:v>
                </c:pt>
                <c:pt idx="15451">
                  <c:v>4.1000192898161339E-5</c:v>
                </c:pt>
                <c:pt idx="15452">
                  <c:v>4.1004701138638768E-5</c:v>
                </c:pt>
                <c:pt idx="15453">
                  <c:v>4.1009210866575279E-5</c:v>
                </c:pt>
                <c:pt idx="15454">
                  <c:v>4.1013722082788984E-5</c:v>
                </c:pt>
                <c:pt idx="15455">
                  <c:v>4.1018234788098637E-5</c:v>
                </c:pt>
                <c:pt idx="15456">
                  <c:v>4.1022748983323666E-5</c:v>
                </c:pt>
                <c:pt idx="15457">
                  <c:v>4.1027264669284114E-5</c:v>
                </c:pt>
                <c:pt idx="15458">
                  <c:v>4.1031781846800607E-5</c:v>
                </c:pt>
                <c:pt idx="15459">
                  <c:v>4.1036300516694474E-5</c:v>
                </c:pt>
                <c:pt idx="15460">
                  <c:v>4.104082067978763E-5</c:v>
                </c:pt>
                <c:pt idx="15461">
                  <c:v>4.1045342336902618E-5</c:v>
                </c:pt>
                <c:pt idx="15462">
                  <c:v>4.1049865488862673E-5</c:v>
                </c:pt>
                <c:pt idx="15463">
                  <c:v>4.1054390136491625E-5</c:v>
                </c:pt>
                <c:pt idx="15464">
                  <c:v>4.1058916280613916E-5</c:v>
                </c:pt>
                <c:pt idx="15465">
                  <c:v>4.106344392205465E-5</c:v>
                </c:pt>
                <c:pt idx="15466">
                  <c:v>4.1067973061639611E-5</c:v>
                </c:pt>
                <c:pt idx="15467">
                  <c:v>4.1072503700195142E-5</c:v>
                </c:pt>
                <c:pt idx="15468">
                  <c:v>4.1077035838548254E-5</c:v>
                </c:pt>
                <c:pt idx="15469">
                  <c:v>4.1081569477526647E-5</c:v>
                </c:pt>
                <c:pt idx="15470">
                  <c:v>4.1086104617958583E-5</c:v>
                </c:pt>
                <c:pt idx="15471">
                  <c:v>4.1090641260672988E-5</c:v>
                </c:pt>
                <c:pt idx="15472">
                  <c:v>4.1095179406499495E-5</c:v>
                </c:pt>
                <c:pt idx="15473">
                  <c:v>4.1099719056268271E-5</c:v>
                </c:pt>
                <c:pt idx="15474">
                  <c:v>4.1104260210810186E-5</c:v>
                </c:pt>
                <c:pt idx="15475">
                  <c:v>4.1108802870956777E-5</c:v>
                </c:pt>
                <c:pt idx="15476">
                  <c:v>4.1113347037540155E-5</c:v>
                </c:pt>
                <c:pt idx="15477">
                  <c:v>4.1117892711393116E-5</c:v>
                </c:pt>
                <c:pt idx="15478">
                  <c:v>4.112243989334912E-5</c:v>
                </c:pt>
                <c:pt idx="15479">
                  <c:v>4.1126988584242224E-5</c:v>
                </c:pt>
                <c:pt idx="15480">
                  <c:v>4.1131538784907168E-5</c:v>
                </c:pt>
                <c:pt idx="15481">
                  <c:v>4.113609049617931E-5</c:v>
                </c:pt>
                <c:pt idx="15482">
                  <c:v>4.1140643718894712E-5</c:v>
                </c:pt>
                <c:pt idx="15483">
                  <c:v>4.1145198453890006E-5</c:v>
                </c:pt>
                <c:pt idx="15484">
                  <c:v>4.11497547020025E-5</c:v>
                </c:pt>
                <c:pt idx="15485">
                  <c:v>4.1154312464070208E-5</c:v>
                </c:pt>
                <c:pt idx="15486">
                  <c:v>4.1158871740931707E-5</c:v>
                </c:pt>
                <c:pt idx="15487">
                  <c:v>4.116343253342627E-5</c:v>
                </c:pt>
                <c:pt idx="15488">
                  <c:v>4.1167994842393849E-5</c:v>
                </c:pt>
                <c:pt idx="15489">
                  <c:v>4.1172558668674966E-5</c:v>
                </c:pt>
                <c:pt idx="15490">
                  <c:v>4.1177124013110859E-5</c:v>
                </c:pt>
                <c:pt idx="15491">
                  <c:v>4.1181690876543438E-5</c:v>
                </c:pt>
                <c:pt idx="15492">
                  <c:v>4.118625925981519E-5</c:v>
                </c:pt>
                <c:pt idx="15493">
                  <c:v>4.1190829163769319E-5</c:v>
                </c:pt>
                <c:pt idx="15494">
                  <c:v>4.1195400589249659E-5</c:v>
                </c:pt>
                <c:pt idx="15495">
                  <c:v>4.1199973537100703E-5</c:v>
                </c:pt>
                <c:pt idx="15496">
                  <c:v>4.1204548008167613E-5</c:v>
                </c:pt>
                <c:pt idx="15497">
                  <c:v>4.1209124003296195E-5</c:v>
                </c:pt>
                <c:pt idx="15498">
                  <c:v>4.121370152333288E-5</c:v>
                </c:pt>
                <c:pt idx="15499">
                  <c:v>4.1218280569124836E-5</c:v>
                </c:pt>
                <c:pt idx="15500">
                  <c:v>4.1222861141519847E-5</c:v>
                </c:pt>
                <c:pt idx="15501">
                  <c:v>4.1227443241366316E-5</c:v>
                </c:pt>
                <c:pt idx="15502">
                  <c:v>4.1232026869513377E-5</c:v>
                </c:pt>
                <c:pt idx="15503">
                  <c:v>4.1236612026810799E-5</c:v>
                </c:pt>
                <c:pt idx="15504">
                  <c:v>4.124119871410897E-5</c:v>
                </c:pt>
                <c:pt idx="15505">
                  <c:v>4.1245786932259023E-5</c:v>
                </c:pt>
                <c:pt idx="15506">
                  <c:v>4.1250376682112686E-5</c:v>
                </c:pt>
                <c:pt idx="15507">
                  <c:v>4.125496796452238E-5</c:v>
                </c:pt>
                <c:pt idx="15508">
                  <c:v>4.1259560780341176E-5</c:v>
                </c:pt>
                <c:pt idx="15509">
                  <c:v>4.126415513042282E-5</c:v>
                </c:pt>
                <c:pt idx="15510">
                  <c:v>4.1268751015621727E-5</c:v>
                </c:pt>
                <c:pt idx="15511">
                  <c:v>4.1273348436792964E-5</c:v>
                </c:pt>
                <c:pt idx="15512">
                  <c:v>4.1277947394792287E-5</c:v>
                </c:pt>
                <c:pt idx="15513">
                  <c:v>4.1282547890476107E-5</c:v>
                </c:pt>
                <c:pt idx="15514">
                  <c:v>4.1287149924701471E-5</c:v>
                </c:pt>
                <c:pt idx="15515">
                  <c:v>4.1291753498326154E-5</c:v>
                </c:pt>
                <c:pt idx="15516">
                  <c:v>4.1296358612208592E-5</c:v>
                </c:pt>
                <c:pt idx="15517">
                  <c:v>4.1300965267207813E-5</c:v>
                </c:pt>
                <c:pt idx="15518">
                  <c:v>4.1305573464183636E-5</c:v>
                </c:pt>
                <c:pt idx="15519">
                  <c:v>4.1310183203996464E-5</c:v>
                </c:pt>
                <c:pt idx="15520">
                  <c:v>4.1314794487507383E-5</c:v>
                </c:pt>
                <c:pt idx="15521">
                  <c:v>4.13194073155782E-5</c:v>
                </c:pt>
                <c:pt idx="15522">
                  <c:v>4.1324021689071362E-5</c:v>
                </c:pt>
                <c:pt idx="15523">
                  <c:v>4.132863760884995E-5</c:v>
                </c:pt>
                <c:pt idx="15524">
                  <c:v>4.1333255075777814E-5</c:v>
                </c:pt>
                <c:pt idx="15525">
                  <c:v>4.1337874090719416E-5</c:v>
                </c:pt>
                <c:pt idx="15526">
                  <c:v>4.1342494654539881E-5</c:v>
                </c:pt>
                <c:pt idx="15527">
                  <c:v>4.1347116768105048E-5</c:v>
                </c:pt>
                <c:pt idx="15528">
                  <c:v>4.1351740432281451E-5</c:v>
                </c:pt>
                <c:pt idx="15529">
                  <c:v>4.1356365647936234E-5</c:v>
                </c:pt>
                <c:pt idx="15530">
                  <c:v>4.1360992415937268E-5</c:v>
                </c:pt>
                <c:pt idx="15531">
                  <c:v>4.1365620737153113E-5</c:v>
                </c:pt>
                <c:pt idx="15532">
                  <c:v>4.1370250612452989E-5</c:v>
                </c:pt>
                <c:pt idx="15533">
                  <c:v>4.1374882042706785E-5</c:v>
                </c:pt>
                <c:pt idx="15534">
                  <c:v>4.13795150287851E-5</c:v>
                </c:pt>
                <c:pt idx="15535">
                  <c:v>4.1384149571559208E-5</c:v>
                </c:pt>
                <c:pt idx="15536">
                  <c:v>4.138878567190103E-5</c:v>
                </c:pt>
                <c:pt idx="15537">
                  <c:v>4.139342333068324E-5</c:v>
                </c:pt>
                <c:pt idx="15538">
                  <c:v>4.139806254877915E-5</c:v>
                </c:pt>
                <c:pt idx="15539">
                  <c:v>4.1402703327062749E-5</c:v>
                </c:pt>
                <c:pt idx="15540">
                  <c:v>4.1407345666408723E-5</c:v>
                </c:pt>
                <c:pt idx="15541">
                  <c:v>4.1411989567692492E-5</c:v>
                </c:pt>
                <c:pt idx="15542">
                  <c:v>4.1416635031790083E-5</c:v>
                </c:pt>
                <c:pt idx="15543">
                  <c:v>4.1421282059578244E-5</c:v>
                </c:pt>
                <c:pt idx="15544">
                  <c:v>4.1425930651934467E-5</c:v>
                </c:pt>
                <c:pt idx="15545">
                  <c:v>4.1430580809736834E-5</c:v>
                </c:pt>
                <c:pt idx="15546">
                  <c:v>4.1435232533864186E-5</c:v>
                </c:pt>
                <c:pt idx="15547">
                  <c:v>4.1439885825196047E-5</c:v>
                </c:pt>
                <c:pt idx="15548">
                  <c:v>4.1444540684612606E-5</c:v>
                </c:pt>
                <c:pt idx="15549">
                  <c:v>4.1449197112994752E-5</c:v>
                </c:pt>
                <c:pt idx="15550">
                  <c:v>4.1453855111224116E-5</c:v>
                </c:pt>
                <c:pt idx="15551">
                  <c:v>4.1458514680182935E-5</c:v>
                </c:pt>
                <c:pt idx="15552">
                  <c:v>4.1463175820754202E-5</c:v>
                </c:pt>
                <c:pt idx="15553">
                  <c:v>4.1467838533821604E-5</c:v>
                </c:pt>
                <c:pt idx="15554">
                  <c:v>4.1472502820269496E-5</c:v>
                </c:pt>
                <c:pt idx="15555">
                  <c:v>4.1477168680982942E-5</c:v>
                </c:pt>
                <c:pt idx="15556">
                  <c:v>4.1481836116847699E-5</c:v>
                </c:pt>
                <c:pt idx="15557">
                  <c:v>4.1486505128750265E-5</c:v>
                </c:pt>
                <c:pt idx="15558">
                  <c:v>4.1491175717577756E-5</c:v>
                </c:pt>
                <c:pt idx="15559">
                  <c:v>4.1495847884218031E-5</c:v>
                </c:pt>
                <c:pt idx="15560">
                  <c:v>4.1500521629559689E-5</c:v>
                </c:pt>
                <c:pt idx="15561">
                  <c:v>4.1505196954491958E-5</c:v>
                </c:pt>
                <c:pt idx="15562">
                  <c:v>4.1509873859904778E-5</c:v>
                </c:pt>
                <c:pt idx="15563">
                  <c:v>4.151455234668887E-5</c:v>
                </c:pt>
                <c:pt idx="15564">
                  <c:v>4.1519232415735556E-5</c:v>
                </c:pt>
                <c:pt idx="15565">
                  <c:v>4.1523914067936903E-5</c:v>
                </c:pt>
                <c:pt idx="15566">
                  <c:v>4.1528597304185706E-5</c:v>
                </c:pt>
                <c:pt idx="15567">
                  <c:v>4.1533282125375427E-5</c:v>
                </c:pt>
                <c:pt idx="15568">
                  <c:v>4.1537968532400262E-5</c:v>
                </c:pt>
                <c:pt idx="15569">
                  <c:v>4.1542656526155085E-5</c:v>
                </c:pt>
                <c:pt idx="15570">
                  <c:v>4.1547346107535509E-5</c:v>
                </c:pt>
                <c:pt idx="15571">
                  <c:v>4.1552037277437842E-5</c:v>
                </c:pt>
                <c:pt idx="15572">
                  <c:v>4.1556730036759085E-5</c:v>
                </c:pt>
                <c:pt idx="15573">
                  <c:v>4.1561424386396953E-5</c:v>
                </c:pt>
                <c:pt idx="15574">
                  <c:v>4.1566120327249908E-5</c:v>
                </c:pt>
                <c:pt idx="15575">
                  <c:v>4.1570817860217081E-5</c:v>
                </c:pt>
                <c:pt idx="15576">
                  <c:v>4.1575516986198305E-5</c:v>
                </c:pt>
                <c:pt idx="15577">
                  <c:v>4.1580217706094185E-5</c:v>
                </c:pt>
                <c:pt idx="15578">
                  <c:v>4.1584920020805986E-5</c:v>
                </c:pt>
                <c:pt idx="15579">
                  <c:v>4.1589623931235681E-5</c:v>
                </c:pt>
                <c:pt idx="15580">
                  <c:v>4.1594329438286013E-5</c:v>
                </c:pt>
                <c:pt idx="15581">
                  <c:v>4.1599036542860378E-5</c:v>
                </c:pt>
                <c:pt idx="15582">
                  <c:v>4.160374524586294E-5</c:v>
                </c:pt>
                <c:pt idx="15583">
                  <c:v>4.1608455548198534E-5</c:v>
                </c:pt>
                <c:pt idx="15584">
                  <c:v>4.1613167450772753E-5</c:v>
                </c:pt>
                <c:pt idx="15585">
                  <c:v>4.1617880954491882E-5</c:v>
                </c:pt>
                <c:pt idx="15586">
                  <c:v>4.1622596060262904E-5</c:v>
                </c:pt>
                <c:pt idx="15587">
                  <c:v>4.1627312768993586E-5</c:v>
                </c:pt>
                <c:pt idx="15588">
                  <c:v>4.1632031081592375E-5</c:v>
                </c:pt>
                <c:pt idx="15589">
                  <c:v>4.1636750998968402E-5</c:v>
                </c:pt>
                <c:pt idx="15590">
                  <c:v>4.1641472522031597E-5</c:v>
                </c:pt>
                <c:pt idx="15591">
                  <c:v>4.1646195651692575E-5</c:v>
                </c:pt>
                <c:pt idx="15592">
                  <c:v>4.1650920388862647E-5</c:v>
                </c:pt>
                <c:pt idx="15593">
                  <c:v>4.1655646734453907E-5</c:v>
                </c:pt>
                <c:pt idx="15594">
                  <c:v>4.166037468937913E-5</c:v>
                </c:pt>
                <c:pt idx="15595">
                  <c:v>4.1665104254551805E-5</c:v>
                </c:pt>
                <c:pt idx="15596">
                  <c:v>4.1669835430886197E-5</c:v>
                </c:pt>
                <c:pt idx="15597">
                  <c:v>4.1674568219297286E-5</c:v>
                </c:pt>
                <c:pt idx="15598">
                  <c:v>4.1679302620700721E-5</c:v>
                </c:pt>
                <c:pt idx="15599">
                  <c:v>4.168403863601293E-5</c:v>
                </c:pt>
                <c:pt idx="15600">
                  <c:v>4.1688776266151102E-5</c:v>
                </c:pt>
                <c:pt idx="15601">
                  <c:v>4.1693515512033088E-5</c:v>
                </c:pt>
                <c:pt idx="15602">
                  <c:v>4.1698256374577478E-5</c:v>
                </c:pt>
                <c:pt idx="15603">
                  <c:v>4.1702998854703669E-5</c:v>
                </c:pt>
                <c:pt idx="15604">
                  <c:v>4.1707742953331688E-5</c:v>
                </c:pt>
                <c:pt idx="15605">
                  <c:v>4.1712488671382347E-5</c:v>
                </c:pt>
                <c:pt idx="15606">
                  <c:v>4.1717236009777213E-5</c:v>
                </c:pt>
                <c:pt idx="15607">
                  <c:v>4.1721984969438547E-5</c:v>
                </c:pt>
                <c:pt idx="15608">
                  <c:v>4.1726735551289338E-5</c:v>
                </c:pt>
                <c:pt idx="15609">
                  <c:v>4.1731487756253353E-5</c:v>
                </c:pt>
                <c:pt idx="15610">
                  <c:v>4.1736241585255091E-5</c:v>
                </c:pt>
                <c:pt idx="15611">
                  <c:v>4.1740997039219744E-5</c:v>
                </c:pt>
                <c:pt idx="15612">
                  <c:v>4.1745754119073246E-5</c:v>
                </c:pt>
                <c:pt idx="15613">
                  <c:v>4.175051282574236E-5</c:v>
                </c:pt>
                <c:pt idx="15614">
                  <c:v>4.1755273160154472E-5</c:v>
                </c:pt>
                <c:pt idx="15615">
                  <c:v>4.176003512323776E-5</c:v>
                </c:pt>
                <c:pt idx="15616">
                  <c:v>4.1764798715921183E-5</c:v>
                </c:pt>
                <c:pt idx="15617">
                  <c:v>4.1769563939134349E-5</c:v>
                </c:pt>
                <c:pt idx="15618">
                  <c:v>4.177433079380768E-5</c:v>
                </c:pt>
                <c:pt idx="15619">
                  <c:v>4.1779099280872343E-5</c:v>
                </c:pt>
                <c:pt idx="15620">
                  <c:v>4.1783869401260195E-5</c:v>
                </c:pt>
                <c:pt idx="15621">
                  <c:v>4.1788641155903875E-5</c:v>
                </c:pt>
                <c:pt idx="15622">
                  <c:v>4.1793414545736799E-5</c:v>
                </c:pt>
                <c:pt idx="15623">
                  <c:v>4.1798189571693055E-5</c:v>
                </c:pt>
                <c:pt idx="15624">
                  <c:v>4.1802966234707524E-5</c:v>
                </c:pt>
                <c:pt idx="15625">
                  <c:v>4.1807744535715837E-5</c:v>
                </c:pt>
                <c:pt idx="15626">
                  <c:v>4.1812524475654366E-5</c:v>
                </c:pt>
                <c:pt idx="15627">
                  <c:v>4.1817306055460228E-5</c:v>
                </c:pt>
                <c:pt idx="15628">
                  <c:v>4.1822089276071291E-5</c:v>
                </c:pt>
                <c:pt idx="15629">
                  <c:v>4.1826874138426183E-5</c:v>
                </c:pt>
                <c:pt idx="15630">
                  <c:v>4.1831660643464271E-5</c:v>
                </c:pt>
                <c:pt idx="15631">
                  <c:v>4.1836448792125672E-5</c:v>
                </c:pt>
                <c:pt idx="15632">
                  <c:v>4.1841238585351313E-5</c:v>
                </c:pt>
                <c:pt idx="15633">
                  <c:v>4.1846030024082781E-5</c:v>
                </c:pt>
                <c:pt idx="15634">
                  <c:v>4.1850823109262458E-5</c:v>
                </c:pt>
                <c:pt idx="15635">
                  <c:v>4.185561784183354E-5</c:v>
                </c:pt>
                <c:pt idx="15636">
                  <c:v>4.1860414222739892E-5</c:v>
                </c:pt>
                <c:pt idx="15637">
                  <c:v>4.1865212252926159E-5</c:v>
                </c:pt>
                <c:pt idx="15638">
                  <c:v>4.1870011933337806E-5</c:v>
                </c:pt>
                <c:pt idx="15639">
                  <c:v>4.1874813264920969E-5</c:v>
                </c:pt>
                <c:pt idx="15640">
                  <c:v>4.1879616248622596E-5</c:v>
                </c:pt>
                <c:pt idx="15641">
                  <c:v>4.1884420885390377E-5</c:v>
                </c:pt>
                <c:pt idx="15642">
                  <c:v>4.1889227176172783E-5</c:v>
                </c:pt>
                <c:pt idx="15643">
                  <c:v>4.1894035121919027E-5</c:v>
                </c:pt>
                <c:pt idx="15644">
                  <c:v>4.1898844723579101E-5</c:v>
                </c:pt>
                <c:pt idx="15645">
                  <c:v>4.1903655982103715E-5</c:v>
                </c:pt>
                <c:pt idx="15646">
                  <c:v>4.1908468898444411E-5</c:v>
                </c:pt>
                <c:pt idx="15647">
                  <c:v>4.1913283473553472E-5</c:v>
                </c:pt>
                <c:pt idx="15648">
                  <c:v>4.1918099708383898E-5</c:v>
                </c:pt>
                <c:pt idx="15649">
                  <c:v>4.1922917603889536E-5</c:v>
                </c:pt>
                <c:pt idx="15650">
                  <c:v>4.1927737161024964E-5</c:v>
                </c:pt>
                <c:pt idx="15651">
                  <c:v>4.1932558380745481E-5</c:v>
                </c:pt>
                <c:pt idx="15652">
                  <c:v>4.1937381264007251E-5</c:v>
                </c:pt>
                <c:pt idx="15653">
                  <c:v>4.1942205811767137E-5</c:v>
                </c:pt>
                <c:pt idx="15654">
                  <c:v>4.1947032024982774E-5</c:v>
                </c:pt>
                <c:pt idx="15655">
                  <c:v>4.1951859904612623E-5</c:v>
                </c:pt>
                <c:pt idx="15656">
                  <c:v>4.1956689451615857E-5</c:v>
                </c:pt>
                <c:pt idx="15657">
                  <c:v>4.1961520666952465E-5</c:v>
                </c:pt>
                <c:pt idx="15658">
                  <c:v>4.1966353551583156E-5</c:v>
                </c:pt>
                <c:pt idx="15659">
                  <c:v>4.197118810646949E-5</c:v>
                </c:pt>
                <c:pt idx="15660">
                  <c:v>4.1976024332573756E-5</c:v>
                </c:pt>
                <c:pt idx="15661">
                  <c:v>4.1980862230858992E-5</c:v>
                </c:pt>
                <c:pt idx="15662">
                  <c:v>4.1985701802289085E-5</c:v>
                </c:pt>
                <c:pt idx="15663">
                  <c:v>4.1990543047828659E-5</c:v>
                </c:pt>
                <c:pt idx="15664">
                  <c:v>4.1995385968443079E-5</c:v>
                </c:pt>
                <c:pt idx="15665">
                  <c:v>4.2000230565098573E-5</c:v>
                </c:pt>
                <c:pt idx="15666">
                  <c:v>4.2005076838762107E-5</c:v>
                </c:pt>
                <c:pt idx="15667">
                  <c:v>4.2009924790401386E-5</c:v>
                </c:pt>
                <c:pt idx="15668">
                  <c:v>4.2014774420984975E-5</c:v>
                </c:pt>
                <c:pt idx="15669">
                  <c:v>4.2019625731482192E-5</c:v>
                </c:pt>
                <c:pt idx="15670">
                  <c:v>4.2024478722863084E-5</c:v>
                </c:pt>
                <c:pt idx="15671">
                  <c:v>4.2029333396098577E-5</c:v>
                </c:pt>
                <c:pt idx="15672">
                  <c:v>4.2034189752160332E-5</c:v>
                </c:pt>
                <c:pt idx="15673">
                  <c:v>4.2039047792020784E-5</c:v>
                </c:pt>
                <c:pt idx="15674">
                  <c:v>4.2043907516653159E-5</c:v>
                </c:pt>
                <c:pt idx="15675">
                  <c:v>4.2048768927031518E-5</c:v>
                </c:pt>
                <c:pt idx="15676">
                  <c:v>4.2053632024130648E-5</c:v>
                </c:pt>
                <c:pt idx="15677">
                  <c:v>4.2058496808926148E-5</c:v>
                </c:pt>
                <c:pt idx="15678">
                  <c:v>4.2063363282394456E-5</c:v>
                </c:pt>
                <c:pt idx="15679">
                  <c:v>4.2068231445512703E-5</c:v>
                </c:pt>
                <c:pt idx="15680">
                  <c:v>4.2073101299258873E-5</c:v>
                </c:pt>
                <c:pt idx="15681">
                  <c:v>4.2077972844611771E-5</c:v>
                </c:pt>
                <c:pt idx="15682">
                  <c:v>4.2082846082550946E-5</c:v>
                </c:pt>
                <c:pt idx="15683">
                  <c:v>4.2087721014056726E-5</c:v>
                </c:pt>
                <c:pt idx="15684">
                  <c:v>4.2092597640110289E-5</c:v>
                </c:pt>
                <c:pt idx="15685">
                  <c:v>4.2097475961693595E-5</c:v>
                </c:pt>
                <c:pt idx="15686">
                  <c:v>4.2102355979789358E-5</c:v>
                </c:pt>
                <c:pt idx="15687">
                  <c:v>4.2107237695381121E-5</c:v>
                </c:pt>
                <c:pt idx="15688">
                  <c:v>4.2112121109453269E-5</c:v>
                </c:pt>
                <c:pt idx="15689">
                  <c:v>4.2117006222990896E-5</c:v>
                </c:pt>
                <c:pt idx="15690">
                  <c:v>4.2121893036979942E-5</c:v>
                </c:pt>
                <c:pt idx="15691">
                  <c:v>4.21267815524072E-5</c:v>
                </c:pt>
                <c:pt idx="15692">
                  <c:v>4.213167177026016E-5</c:v>
                </c:pt>
                <c:pt idx="15693">
                  <c:v>4.2136563691527169E-5</c:v>
                </c:pt>
                <c:pt idx="15694">
                  <c:v>4.2141457317197419E-5</c:v>
                </c:pt>
                <c:pt idx="15695">
                  <c:v>4.2146352648260826E-5</c:v>
                </c:pt>
                <c:pt idx="15696">
                  <c:v>4.2151249685708148E-5</c:v>
                </c:pt>
                <c:pt idx="15697">
                  <c:v>4.2156148430530996E-5</c:v>
                </c:pt>
                <c:pt idx="15698">
                  <c:v>4.2161048883721688E-5</c:v>
                </c:pt>
                <c:pt idx="15699">
                  <c:v>4.2165951046273425E-5</c:v>
                </c:pt>
                <c:pt idx="15700">
                  <c:v>4.2170854919180192E-5</c:v>
                </c:pt>
                <c:pt idx="15701">
                  <c:v>4.2175760503436791E-5</c:v>
                </c:pt>
                <c:pt idx="15702">
                  <c:v>4.2180667800038818E-5</c:v>
                </c:pt>
                <c:pt idx="15703">
                  <c:v>4.2185576809982709E-5</c:v>
                </c:pt>
                <c:pt idx="15704">
                  <c:v>4.2190487534265686E-5</c:v>
                </c:pt>
                <c:pt idx="15705">
                  <c:v>4.2195399973885791E-5</c:v>
                </c:pt>
                <c:pt idx="15706">
                  <c:v>4.2200314129841865E-5</c:v>
                </c:pt>
                <c:pt idx="15707">
                  <c:v>4.2205230003133618E-5</c:v>
                </c:pt>
                <c:pt idx="15708">
                  <c:v>4.221014759476151E-5</c:v>
                </c:pt>
                <c:pt idx="15709">
                  <c:v>4.221506690572683E-5</c:v>
                </c:pt>
                <c:pt idx="15710">
                  <c:v>4.2219987937031753E-5</c:v>
                </c:pt>
                <c:pt idx="15711">
                  <c:v>4.2224910689679166E-5</c:v>
                </c:pt>
                <c:pt idx="15712">
                  <c:v>4.2229835164672837E-5</c:v>
                </c:pt>
                <c:pt idx="15713">
                  <c:v>4.2234761363017346E-5</c:v>
                </c:pt>
                <c:pt idx="15714">
                  <c:v>4.2239689285718096E-5</c:v>
                </c:pt>
                <c:pt idx="15715">
                  <c:v>4.2244618933781293E-5</c:v>
                </c:pt>
                <c:pt idx="15716">
                  <c:v>4.2249550308213991E-5</c:v>
                </c:pt>
                <c:pt idx="15717">
                  <c:v>4.2254483410024045E-5</c:v>
                </c:pt>
                <c:pt idx="15718">
                  <c:v>4.2259418240220143E-5</c:v>
                </c:pt>
                <c:pt idx="15719">
                  <c:v>4.2264354799811818E-5</c:v>
                </c:pt>
                <c:pt idx="15720">
                  <c:v>4.2269293089809351E-5</c:v>
                </c:pt>
                <c:pt idx="15721">
                  <c:v>4.2274233111223964E-5</c:v>
                </c:pt>
                <c:pt idx="15722">
                  <c:v>4.2279174865067643E-5</c:v>
                </c:pt>
                <c:pt idx="15723">
                  <c:v>4.228411835235317E-5</c:v>
                </c:pt>
                <c:pt idx="15724">
                  <c:v>4.2289063574094232E-5</c:v>
                </c:pt>
                <c:pt idx="15725">
                  <c:v>4.2294010531305298E-5</c:v>
                </c:pt>
                <c:pt idx="15726">
                  <c:v>4.2298959225001662E-5</c:v>
                </c:pt>
                <c:pt idx="15727">
                  <c:v>4.2303909656199492E-5</c:v>
                </c:pt>
                <c:pt idx="15728">
                  <c:v>4.2308861825915756E-5</c:v>
                </c:pt>
                <c:pt idx="15729">
                  <c:v>4.2313815735168242E-5</c:v>
                </c:pt>
                <c:pt idx="15730">
                  <c:v>4.2318771384975613E-5</c:v>
                </c:pt>
                <c:pt idx="15731">
                  <c:v>4.2323728776357344E-5</c:v>
                </c:pt>
                <c:pt idx="15732">
                  <c:v>4.2328687910333757E-5</c:v>
                </c:pt>
                <c:pt idx="15733">
                  <c:v>4.2333648787925974E-5</c:v>
                </c:pt>
                <c:pt idx="15734">
                  <c:v>4.2338611410156011E-5</c:v>
                </c:pt>
                <c:pt idx="15735">
                  <c:v>4.2343575778046705E-5</c:v>
                </c:pt>
                <c:pt idx="15736">
                  <c:v>4.2348541892621685E-5</c:v>
                </c:pt>
                <c:pt idx="15737">
                  <c:v>4.2353509754905488E-5</c:v>
                </c:pt>
                <c:pt idx="15738">
                  <c:v>4.2358479365923478E-5</c:v>
                </c:pt>
                <c:pt idx="15739">
                  <c:v>4.2363450726701799E-5</c:v>
                </c:pt>
                <c:pt idx="15740">
                  <c:v>4.236842383826752E-5</c:v>
                </c:pt>
                <c:pt idx="15741">
                  <c:v>4.2373398701648535E-5</c:v>
                </c:pt>
                <c:pt idx="15742">
                  <c:v>4.2378375317873521E-5</c:v>
                </c:pt>
                <c:pt idx="15743">
                  <c:v>4.2383353687972089E-5</c:v>
                </c:pt>
                <c:pt idx="15744">
                  <c:v>4.2388333812974659E-5</c:v>
                </c:pt>
                <c:pt idx="15745">
                  <c:v>4.2393315693912471E-5</c:v>
                </c:pt>
                <c:pt idx="15746">
                  <c:v>4.239829933181763E-5</c:v>
                </c:pt>
                <c:pt idx="15747">
                  <c:v>4.240328472772315E-5</c:v>
                </c:pt>
                <c:pt idx="15748">
                  <c:v>4.2408271882662798E-5</c:v>
                </c:pt>
                <c:pt idx="15749">
                  <c:v>4.2413260797671235E-5</c:v>
                </c:pt>
                <c:pt idx="15750">
                  <c:v>4.241825147378403E-5</c:v>
                </c:pt>
                <c:pt idx="15751">
                  <c:v>4.242324391203751E-5</c:v>
                </c:pt>
                <c:pt idx="15752">
                  <c:v>4.2428238113468898E-5</c:v>
                </c:pt>
                <c:pt idx="15753">
                  <c:v>4.2433234079116305E-5</c:v>
                </c:pt>
                <c:pt idx="15754">
                  <c:v>4.2438231810018639E-5</c:v>
                </c:pt>
                <c:pt idx="15755">
                  <c:v>4.2443231307215691E-5</c:v>
                </c:pt>
                <c:pt idx="15756">
                  <c:v>4.2448232571748126E-5</c:v>
                </c:pt>
                <c:pt idx="15757">
                  <c:v>4.2453235604657462E-5</c:v>
                </c:pt>
                <c:pt idx="15758">
                  <c:v>4.2458240406986038E-5</c:v>
                </c:pt>
                <c:pt idx="15759">
                  <c:v>4.246324697977708E-5</c:v>
                </c:pt>
                <c:pt idx="15760">
                  <c:v>4.2468255324074722E-5</c:v>
                </c:pt>
                <c:pt idx="15761">
                  <c:v>4.2473265440923871E-5</c:v>
                </c:pt>
                <c:pt idx="15762">
                  <c:v>4.2478277331370355E-5</c:v>
                </c:pt>
                <c:pt idx="15763">
                  <c:v>4.2483290996460868E-5</c:v>
                </c:pt>
                <c:pt idx="15764">
                  <c:v>4.2488306437242928E-5</c:v>
                </c:pt>
                <c:pt idx="15765">
                  <c:v>4.2493323654764957E-5</c:v>
                </c:pt>
                <c:pt idx="15766">
                  <c:v>4.2498342650076253E-5</c:v>
                </c:pt>
                <c:pt idx="15767">
                  <c:v>4.2503363424226913E-5</c:v>
                </c:pt>
                <c:pt idx="15768">
                  <c:v>4.2508385978267977E-5</c:v>
                </c:pt>
                <c:pt idx="15769">
                  <c:v>4.2513410313251357E-5</c:v>
                </c:pt>
                <c:pt idx="15770">
                  <c:v>4.2518436430229753E-5</c:v>
                </c:pt>
                <c:pt idx="15771">
                  <c:v>4.252346433025682E-5</c:v>
                </c:pt>
                <c:pt idx="15772">
                  <c:v>4.2528494014387039E-5</c:v>
                </c:pt>
                <c:pt idx="15773">
                  <c:v>4.25335254836758E-5</c:v>
                </c:pt>
                <c:pt idx="15774">
                  <c:v>4.2538558739179325E-5</c:v>
                </c:pt>
                <c:pt idx="15775">
                  <c:v>4.254359378195474E-5</c:v>
                </c:pt>
                <c:pt idx="15776">
                  <c:v>4.2548630613060062E-5</c:v>
                </c:pt>
                <c:pt idx="15777">
                  <c:v>4.255366923355413E-5</c:v>
                </c:pt>
                <c:pt idx="15778">
                  <c:v>4.2558709644496732E-5</c:v>
                </c:pt>
                <c:pt idx="15779">
                  <c:v>4.2563751846948454E-5</c:v>
                </c:pt>
                <c:pt idx="15780">
                  <c:v>4.2568795841970832E-5</c:v>
                </c:pt>
                <c:pt idx="15781">
                  <c:v>4.2573841630626242E-5</c:v>
                </c:pt>
                <c:pt idx="15782">
                  <c:v>4.2578889213977995E-5</c:v>
                </c:pt>
                <c:pt idx="15783">
                  <c:v>4.2583938593090201E-5</c:v>
                </c:pt>
                <c:pt idx="15784">
                  <c:v>4.2588989769027892E-5</c:v>
                </c:pt>
                <c:pt idx="15785">
                  <c:v>4.259404274285705E-5</c:v>
                </c:pt>
                <c:pt idx="15786">
                  <c:v>4.2599097515644421E-5</c:v>
                </c:pt>
                <c:pt idx="15787">
                  <c:v>4.2604154088457733E-5</c:v>
                </c:pt>
                <c:pt idx="15788">
                  <c:v>4.2609212462365543E-5</c:v>
                </c:pt>
                <c:pt idx="15789">
                  <c:v>4.2614272638437348E-5</c:v>
                </c:pt>
                <c:pt idx="15790">
                  <c:v>4.2619334617743487E-5</c:v>
                </c:pt>
                <c:pt idx="15791">
                  <c:v>4.2624398401355238E-5</c:v>
                </c:pt>
                <c:pt idx="15792">
                  <c:v>4.2629463990344689E-5</c:v>
                </c:pt>
                <c:pt idx="15793">
                  <c:v>4.2634531385784915E-5</c:v>
                </c:pt>
                <c:pt idx="15794">
                  <c:v>4.2639600588749844E-5</c:v>
                </c:pt>
                <c:pt idx="15795">
                  <c:v>4.2644671600314262E-5</c:v>
                </c:pt>
                <c:pt idx="15796">
                  <c:v>4.2649744421553918E-5</c:v>
                </c:pt>
                <c:pt idx="15797">
                  <c:v>4.265481905354542E-5</c:v>
                </c:pt>
                <c:pt idx="15798">
                  <c:v>4.2659895497366248E-5</c:v>
                </c:pt>
                <c:pt idx="15799">
                  <c:v>4.266497375409483E-5</c:v>
                </c:pt>
                <c:pt idx="15800">
                  <c:v>4.2670053824810484E-5</c:v>
                </c:pt>
                <c:pt idx="15801">
                  <c:v>4.2675135710593371E-5</c:v>
                </c:pt>
                <c:pt idx="15802">
                  <c:v>4.2680219412524632E-5</c:v>
                </c:pt>
                <c:pt idx="15803">
                  <c:v>4.2685304931686281E-5</c:v>
                </c:pt>
                <c:pt idx="15804">
                  <c:v>4.2690392269161197E-5</c:v>
                </c:pt>
                <c:pt idx="15805">
                  <c:v>4.2695481426033184E-5</c:v>
                </c:pt>
                <c:pt idx="15806">
                  <c:v>4.2700572403386999E-5</c:v>
                </c:pt>
                <c:pt idx="15807">
                  <c:v>4.2705665202308267E-5</c:v>
                </c:pt>
                <c:pt idx="15808">
                  <c:v>4.2710759823883468E-5</c:v>
                </c:pt>
                <c:pt idx="15809">
                  <c:v>4.2715856269200083E-5</c:v>
                </c:pt>
                <c:pt idx="15810">
                  <c:v>4.2720954539346461E-5</c:v>
                </c:pt>
                <c:pt idx="15811">
                  <c:v>4.2726054635411813E-5</c:v>
                </c:pt>
                <c:pt idx="15812">
                  <c:v>4.273115655848635E-5</c:v>
                </c:pt>
                <c:pt idx="15813">
                  <c:v>4.2736260309661148E-5</c:v>
                </c:pt>
                <c:pt idx="15814">
                  <c:v>4.2741365890028151E-5</c:v>
                </c:pt>
                <c:pt idx="15815">
                  <c:v>4.2746473300680319E-5</c:v>
                </c:pt>
                <c:pt idx="15816">
                  <c:v>4.2751582542711448E-5</c:v>
                </c:pt>
                <c:pt idx="15817">
                  <c:v>4.2756693617216237E-5</c:v>
                </c:pt>
                <c:pt idx="15818">
                  <c:v>4.2761806525290387E-5</c:v>
                </c:pt>
                <c:pt idx="15819">
                  <c:v>4.2766921268030453E-5</c:v>
                </c:pt>
                <c:pt idx="15820">
                  <c:v>4.27720378465339E-5</c:v>
                </c:pt>
                <c:pt idx="15821">
                  <c:v>4.2777156261899132E-5</c:v>
                </c:pt>
                <c:pt idx="15822">
                  <c:v>4.278227651522551E-5</c:v>
                </c:pt>
                <c:pt idx="15823">
                  <c:v>4.2787398607613234E-5</c:v>
                </c:pt>
                <c:pt idx="15824">
                  <c:v>4.2792522540163489E-5</c:v>
                </c:pt>
                <c:pt idx="15825">
                  <c:v>4.27976483139784E-5</c:v>
                </c:pt>
                <c:pt idx="15826">
                  <c:v>4.2802775930160938E-5</c:v>
                </c:pt>
                <c:pt idx="15827">
                  <c:v>4.2807905389815046E-5</c:v>
                </c:pt>
                <c:pt idx="15828">
                  <c:v>4.2813036694045634E-5</c:v>
                </c:pt>
                <c:pt idx="15829">
                  <c:v>4.2818169843958453E-5</c:v>
                </c:pt>
                <c:pt idx="15830">
                  <c:v>4.2823304840660235E-5</c:v>
                </c:pt>
                <c:pt idx="15831">
                  <c:v>4.282844168525865E-5</c:v>
                </c:pt>
                <c:pt idx="15832">
                  <c:v>4.2833580378862294E-5</c:v>
                </c:pt>
                <c:pt idx="15833">
                  <c:v>4.2838720922580631E-5</c:v>
                </c:pt>
                <c:pt idx="15834">
                  <c:v>4.2843863317524128E-5</c:v>
                </c:pt>
                <c:pt idx="15835">
                  <c:v>4.2849007564804193E-5</c:v>
                </c:pt>
                <c:pt idx="15836">
                  <c:v>4.2854153665533104E-5</c:v>
                </c:pt>
                <c:pt idx="15837">
                  <c:v>4.2859301620824119E-5</c:v>
                </c:pt>
                <c:pt idx="15838">
                  <c:v>4.2864451431791445E-5</c:v>
                </c:pt>
                <c:pt idx="15839">
                  <c:v>4.2869603099550185E-5</c:v>
                </c:pt>
                <c:pt idx="15840">
                  <c:v>4.2874756625216389E-5</c:v>
                </c:pt>
                <c:pt idx="15841">
                  <c:v>4.2879912009907096E-5</c:v>
                </c:pt>
                <c:pt idx="15842">
                  <c:v>4.2885069254740215E-5</c:v>
                </c:pt>
                <c:pt idx="15843">
                  <c:v>4.2890228360834627E-5</c:v>
                </c:pt>
                <c:pt idx="15844">
                  <c:v>4.2895389329310194E-5</c:v>
                </c:pt>
                <c:pt idx="15845">
                  <c:v>4.2900552161287639E-5</c:v>
                </c:pt>
                <c:pt idx="15846">
                  <c:v>4.2905716857888706E-5</c:v>
                </c:pt>
                <c:pt idx="15847">
                  <c:v>4.291088342023604E-5</c:v>
                </c:pt>
                <c:pt idx="15848">
                  <c:v>4.2916051849453246E-5</c:v>
                </c:pt>
                <c:pt idx="15849">
                  <c:v>4.2921222146664871E-5</c:v>
                </c:pt>
                <c:pt idx="15850">
                  <c:v>4.2926394312996455E-5</c:v>
                </c:pt>
                <c:pt idx="15851">
                  <c:v>4.293156834957438E-5</c:v>
                </c:pt>
                <c:pt idx="15852">
                  <c:v>4.2936744257526109E-5</c:v>
                </c:pt>
                <c:pt idx="15853">
                  <c:v>4.2941922037979971E-5</c:v>
                </c:pt>
                <c:pt idx="15854">
                  <c:v>4.2947101692065258E-5</c:v>
                </c:pt>
                <c:pt idx="15855">
                  <c:v>4.2952283220912256E-5</c:v>
                </c:pt>
                <c:pt idx="15856">
                  <c:v>4.2957466625652156E-5</c:v>
                </c:pt>
                <c:pt idx="15857">
                  <c:v>4.2962651907417168E-5</c:v>
                </c:pt>
                <c:pt idx="15858">
                  <c:v>4.2967839067340379E-5</c:v>
                </c:pt>
                <c:pt idx="15859">
                  <c:v>4.2973028106555877E-5</c:v>
                </c:pt>
                <c:pt idx="15860">
                  <c:v>4.2978219026198729E-5</c:v>
                </c:pt>
                <c:pt idx="15861">
                  <c:v>4.298341182740492E-5</c:v>
                </c:pt>
                <c:pt idx="15862">
                  <c:v>4.2988606511311418E-5</c:v>
                </c:pt>
                <c:pt idx="15863">
                  <c:v>4.2993803079056156E-5</c:v>
                </c:pt>
                <c:pt idx="15864">
                  <c:v>4.299900153177802E-5</c:v>
                </c:pt>
                <c:pt idx="15865">
                  <c:v>4.3004201870616865E-5</c:v>
                </c:pt>
                <c:pt idx="15866">
                  <c:v>4.300940409671353E-5</c:v>
                </c:pt>
                <c:pt idx="15867">
                  <c:v>4.3014608211209747E-5</c:v>
                </c:pt>
                <c:pt idx="15868">
                  <c:v>4.301981421524832E-5</c:v>
                </c:pt>
                <c:pt idx="15869">
                  <c:v>4.3025022109972973E-5</c:v>
                </c:pt>
                <c:pt idx="15870">
                  <c:v>4.3030231896528347E-5</c:v>
                </c:pt>
                <c:pt idx="15871">
                  <c:v>4.3035443576060144E-5</c:v>
                </c:pt>
                <c:pt idx="15872">
                  <c:v>4.3040657149715017E-5</c:v>
                </c:pt>
                <c:pt idx="15873">
                  <c:v>4.3045872618640499E-5</c:v>
                </c:pt>
                <c:pt idx="15874">
                  <c:v>4.3051089983985227E-5</c:v>
                </c:pt>
                <c:pt idx="15875">
                  <c:v>4.3056309246898768E-5</c:v>
                </c:pt>
                <c:pt idx="15876">
                  <c:v>4.306153040853159E-5</c:v>
                </c:pt>
                <c:pt idx="15877">
                  <c:v>4.3066753470035242E-5</c:v>
                </c:pt>
                <c:pt idx="15878">
                  <c:v>4.307197843256222E-5</c:v>
                </c:pt>
                <c:pt idx="15879">
                  <c:v>4.3077205297265957E-5</c:v>
                </c:pt>
                <c:pt idx="15880">
                  <c:v>4.3082434065300886E-5</c:v>
                </c:pt>
                <c:pt idx="15881">
                  <c:v>4.3087664737822481E-5</c:v>
                </c:pt>
                <c:pt idx="15882">
                  <c:v>4.3092897315987125E-5</c:v>
                </c:pt>
                <c:pt idx="15883">
                  <c:v>4.3098131800952178E-5</c:v>
                </c:pt>
                <c:pt idx="15884">
                  <c:v>4.3103368193876061E-5</c:v>
                </c:pt>
                <c:pt idx="15885">
                  <c:v>4.3108606495918125E-5</c:v>
                </c:pt>
                <c:pt idx="15886">
                  <c:v>4.3113846708238677E-5</c:v>
                </c:pt>
                <c:pt idx="15887">
                  <c:v>4.3119088831999101E-5</c:v>
                </c:pt>
                <c:pt idx="15888">
                  <c:v>4.3124332868361708E-5</c:v>
                </c:pt>
                <c:pt idx="15889">
                  <c:v>4.3129578818489774E-5</c:v>
                </c:pt>
                <c:pt idx="15890">
                  <c:v>4.3134826683547643E-5</c:v>
                </c:pt>
                <c:pt idx="15891">
                  <c:v>4.3140076464700616E-5</c:v>
                </c:pt>
                <c:pt idx="15892">
                  <c:v>4.3145328163114949E-5</c:v>
                </c:pt>
                <c:pt idx="15893">
                  <c:v>4.315058177995792E-5</c:v>
                </c:pt>
                <c:pt idx="15894">
                  <c:v>4.3155837316397854E-5</c:v>
                </c:pt>
                <c:pt idx="15895">
                  <c:v>4.3161094773603986E-5</c:v>
                </c:pt>
                <c:pt idx="15896">
                  <c:v>4.3166354152746578E-5</c:v>
                </c:pt>
                <c:pt idx="15897">
                  <c:v>4.3171615454996947E-5</c:v>
                </c:pt>
                <c:pt idx="15898">
                  <c:v>4.317687868152732E-5</c:v>
                </c:pt>
                <c:pt idx="15899">
                  <c:v>4.3182143833510973E-5</c:v>
                </c:pt>
                <c:pt idx="15900">
                  <c:v>4.3187410912122211E-5</c:v>
                </c:pt>
                <c:pt idx="15901">
                  <c:v>4.319267991853627E-5</c:v>
                </c:pt>
                <c:pt idx="15902">
                  <c:v>4.319795085392942E-5</c:v>
                </c:pt>
                <c:pt idx="15903">
                  <c:v>4.3203223719478997E-5</c:v>
                </c:pt>
                <c:pt idx="15904">
                  <c:v>4.3208498516363258E-5</c:v>
                </c:pt>
                <c:pt idx="15905">
                  <c:v>4.3213775245761488E-5</c:v>
                </c:pt>
                <c:pt idx="15906">
                  <c:v>4.3219053908853998E-5</c:v>
                </c:pt>
                <c:pt idx="15907">
                  <c:v>4.3224334506822149E-5</c:v>
                </c:pt>
                <c:pt idx="15908">
                  <c:v>4.3229617040848194E-5</c:v>
                </c:pt>
                <c:pt idx="15909">
                  <c:v>4.3234901512115508E-5</c:v>
                </c:pt>
                <c:pt idx="15910">
                  <c:v>4.3240187921808458E-5</c:v>
                </c:pt>
                <c:pt idx="15911">
                  <c:v>4.3245476271112382E-5</c:v>
                </c:pt>
                <c:pt idx="15912">
                  <c:v>4.3250766561213642E-5</c:v>
                </c:pt>
                <c:pt idx="15913">
                  <c:v>4.325605879329969E-5</c:v>
                </c:pt>
                <c:pt idx="15914">
                  <c:v>4.3261352968558886E-5</c:v>
                </c:pt>
                <c:pt idx="15915">
                  <c:v>4.3266649088180667E-5</c:v>
                </c:pt>
                <c:pt idx="15916">
                  <c:v>4.3271947153355522E-5</c:v>
                </c:pt>
                <c:pt idx="15917">
                  <c:v>4.3277247165274886E-5</c:v>
                </c:pt>
                <c:pt idx="15918">
                  <c:v>4.3282549125131261E-5</c:v>
                </c:pt>
                <c:pt idx="15919">
                  <c:v>4.3287853034118163E-5</c:v>
                </c:pt>
                <c:pt idx="15920">
                  <c:v>4.3293158893430132E-5</c:v>
                </c:pt>
                <c:pt idx="15921">
                  <c:v>4.3298466704262731E-5</c:v>
                </c:pt>
                <c:pt idx="15922">
                  <c:v>4.3303776467812554E-5</c:v>
                </c:pt>
                <c:pt idx="15923">
                  <c:v>4.3309088185277224E-5</c:v>
                </c:pt>
                <c:pt idx="15924">
                  <c:v>4.3314401857855375E-5</c:v>
                </c:pt>
                <c:pt idx="15925">
                  <c:v>4.3319717486746715E-5</c:v>
                </c:pt>
                <c:pt idx="15926">
                  <c:v>4.3325035073151892E-5</c:v>
                </c:pt>
                <c:pt idx="15927">
                  <c:v>4.3330354618272701E-5</c:v>
                </c:pt>
                <c:pt idx="15928">
                  <c:v>4.333567612331191E-5</c:v>
                </c:pt>
                <c:pt idx="15929">
                  <c:v>4.3340999589473282E-5</c:v>
                </c:pt>
                <c:pt idx="15930">
                  <c:v>4.334632501796171E-5</c:v>
                </c:pt>
                <c:pt idx="15931">
                  <c:v>4.3351652409983051E-5</c:v>
                </c:pt>
                <c:pt idx="15932">
                  <c:v>4.3356981766744225E-5</c:v>
                </c:pt>
                <c:pt idx="15933">
                  <c:v>4.3362313089453183E-5</c:v>
                </c:pt>
                <c:pt idx="15934">
                  <c:v>4.3367646379318932E-5</c:v>
                </c:pt>
                <c:pt idx="15935">
                  <c:v>4.3372981637551495E-5</c:v>
                </c:pt>
                <c:pt idx="15936">
                  <c:v>4.3378318865361954E-5</c:v>
                </c:pt>
                <c:pt idx="15937">
                  <c:v>4.3383658063962441E-5</c:v>
                </c:pt>
                <c:pt idx="15938">
                  <c:v>4.3388999234566128E-5</c:v>
                </c:pt>
                <c:pt idx="15939">
                  <c:v>4.3394342378387196E-5</c:v>
                </c:pt>
                <c:pt idx="15940">
                  <c:v>4.3399687496640931E-5</c:v>
                </c:pt>
                <c:pt idx="15941">
                  <c:v>4.3405034590543648E-5</c:v>
                </c:pt>
                <c:pt idx="15942">
                  <c:v>4.3410383661312673E-5</c:v>
                </c:pt>
                <c:pt idx="15943">
                  <c:v>4.3415734710166441E-5</c:v>
                </c:pt>
                <c:pt idx="15944">
                  <c:v>4.3421087738324421E-5</c:v>
                </c:pt>
                <c:pt idx="15945">
                  <c:v>4.3426442747007074E-5</c:v>
                </c:pt>
                <c:pt idx="15946">
                  <c:v>4.3431799737436009E-5</c:v>
                </c:pt>
                <c:pt idx="15947">
                  <c:v>4.3437158710833861E-5</c:v>
                </c:pt>
                <c:pt idx="15948">
                  <c:v>4.3442519668424248E-5</c:v>
                </c:pt>
                <c:pt idx="15949">
                  <c:v>4.3447882611431951E-5</c:v>
                </c:pt>
                <c:pt idx="15950">
                  <c:v>4.3453247541082778E-5</c:v>
                </c:pt>
                <c:pt idx="15951">
                  <c:v>4.3458614458603529E-5</c:v>
                </c:pt>
                <c:pt idx="15952">
                  <c:v>4.3463983365222131E-5</c:v>
                </c:pt>
                <c:pt idx="15953">
                  <c:v>4.3469354262167609E-5</c:v>
                </c:pt>
                <c:pt idx="15954">
                  <c:v>4.3474727150669942E-5</c:v>
                </c:pt>
                <c:pt idx="15955">
                  <c:v>4.3480102031960257E-5</c:v>
                </c:pt>
                <c:pt idx="15956">
                  <c:v>4.3485478907270734E-5</c:v>
                </c:pt>
                <c:pt idx="15957">
                  <c:v>4.3490857777834614E-5</c:v>
                </c:pt>
                <c:pt idx="15958">
                  <c:v>4.3496238644886159E-5</c:v>
                </c:pt>
                <c:pt idx="15959">
                  <c:v>4.3501621509660796E-5</c:v>
                </c:pt>
                <c:pt idx="15960">
                  <c:v>4.3507006373394958E-5</c:v>
                </c:pt>
                <c:pt idx="15961">
                  <c:v>4.3512393237326117E-5</c:v>
                </c:pt>
                <c:pt idx="15962">
                  <c:v>4.3517782102692909E-5</c:v>
                </c:pt>
                <c:pt idx="15963">
                  <c:v>4.3523172970734995E-5</c:v>
                </c:pt>
                <c:pt idx="15964">
                  <c:v>4.3528565842693082E-5</c:v>
                </c:pt>
                <c:pt idx="15965">
                  <c:v>4.3533960719808996E-5</c:v>
                </c:pt>
                <c:pt idx="15966">
                  <c:v>4.3539357603325665E-5</c:v>
                </c:pt>
                <c:pt idx="15967">
                  <c:v>4.3544756494487009E-5</c:v>
                </c:pt>
                <c:pt idx="15968">
                  <c:v>4.3550157394538085E-5</c:v>
                </c:pt>
                <c:pt idx="15969">
                  <c:v>4.3555560304725074E-5</c:v>
                </c:pt>
                <c:pt idx="15970">
                  <c:v>4.3560965226295148E-5</c:v>
                </c:pt>
                <c:pt idx="15971">
                  <c:v>4.3566372160496589E-5</c:v>
                </c:pt>
                <c:pt idx="15972">
                  <c:v>4.3571781108578839E-5</c:v>
                </c:pt>
                <c:pt idx="15973">
                  <c:v>4.3577192071792322E-5</c:v>
                </c:pt>
                <c:pt idx="15974">
                  <c:v>4.3582605051388586E-5</c:v>
                </c:pt>
                <c:pt idx="15975">
                  <c:v>4.3588020048620333E-5</c:v>
                </c:pt>
                <c:pt idx="15976">
                  <c:v>4.3593437064741245E-5</c:v>
                </c:pt>
                <c:pt idx="15977">
                  <c:v>4.3598856101006151E-5</c:v>
                </c:pt>
                <c:pt idx="15978">
                  <c:v>4.3604277158671005E-5</c:v>
                </c:pt>
                <c:pt idx="15979">
                  <c:v>4.3609700238992782E-5</c:v>
                </c:pt>
                <c:pt idx="15980">
                  <c:v>4.3615125343229612E-5</c:v>
                </c:pt>
                <c:pt idx="15981">
                  <c:v>4.362055247264066E-5</c:v>
                </c:pt>
                <c:pt idx="15982">
                  <c:v>4.362598162848629E-5</c:v>
                </c:pt>
                <c:pt idx="15983">
                  <c:v>4.3631412812027844E-5</c:v>
                </c:pt>
                <c:pt idx="15984">
                  <c:v>4.3636846024527812E-5</c:v>
                </c:pt>
                <c:pt idx="15985">
                  <c:v>4.3642281267249854E-5</c:v>
                </c:pt>
                <c:pt idx="15986">
                  <c:v>4.364771854145861E-5</c:v>
                </c:pt>
                <c:pt idx="15987">
                  <c:v>4.3653157848419886E-5</c:v>
                </c:pt>
                <c:pt idx="15988">
                  <c:v>4.3658599189400639E-5</c:v>
                </c:pt>
                <c:pt idx="15989">
                  <c:v>4.3664042565668838E-5</c:v>
                </c:pt>
                <c:pt idx="15990">
                  <c:v>4.3669487978493596E-5</c:v>
                </c:pt>
                <c:pt idx="15991">
                  <c:v>4.3674935429145184E-5</c:v>
                </c:pt>
                <c:pt idx="15992">
                  <c:v>4.3680384918894903E-5</c:v>
                </c:pt>
                <c:pt idx="15993">
                  <c:v>4.3685836449015214E-5</c:v>
                </c:pt>
                <c:pt idx="15994">
                  <c:v>4.3691290020779675E-5</c:v>
                </c:pt>
                <c:pt idx="15995">
                  <c:v>4.3696745635462956E-5</c:v>
                </c:pt>
                <c:pt idx="15996">
                  <c:v>4.370220329434085E-5</c:v>
                </c:pt>
                <c:pt idx="15997">
                  <c:v>4.3707662998690277E-5</c:v>
                </c:pt>
                <c:pt idx="15998">
                  <c:v>4.3713124749789207E-5</c:v>
                </c:pt>
                <c:pt idx="15999">
                  <c:v>4.3718588548916821E-5</c:v>
                </c:pt>
                <c:pt idx="16000">
                  <c:v>4.3724054397353386E-5</c:v>
                </c:pt>
                <c:pt idx="16001">
                  <c:v>4.3729522296380232E-5</c:v>
                </c:pt>
                <c:pt idx="16002">
                  <c:v>4.3734992247279911E-5</c:v>
                </c:pt>
                <c:pt idx="16003">
                  <c:v>4.3740464251336028E-5</c:v>
                </c:pt>
                <c:pt idx="16004">
                  <c:v>4.3745938309833296E-5</c:v>
                </c:pt>
                <c:pt idx="16005">
                  <c:v>4.3751414424057647E-5</c:v>
                </c:pt>
                <c:pt idx="16006">
                  <c:v>4.3756892595296056E-5</c:v>
                </c:pt>
                <c:pt idx="16007">
                  <c:v>4.3762372824836648E-5</c:v>
                </c:pt>
                <c:pt idx="16008">
                  <c:v>4.3767855113968685E-5</c:v>
                </c:pt>
                <c:pt idx="16009">
                  <c:v>4.3773339463982568E-5</c:v>
                </c:pt>
                <c:pt idx="16010">
                  <c:v>4.37788258761698E-5</c:v>
                </c:pt>
                <c:pt idx="16011">
                  <c:v>4.3784314351823055E-5</c:v>
                </c:pt>
                <c:pt idx="16012">
                  <c:v>4.3789804892236117E-5</c:v>
                </c:pt>
                <c:pt idx="16013">
                  <c:v>4.3795297498703925E-5</c:v>
                </c:pt>
                <c:pt idx="16014">
                  <c:v>4.3800792172522499E-5</c:v>
                </c:pt>
                <c:pt idx="16015">
                  <c:v>4.3806288914989074E-5</c:v>
                </c:pt>
                <c:pt idx="16016">
                  <c:v>4.3811787727402016E-5</c:v>
                </c:pt>
                <c:pt idx="16017">
                  <c:v>4.3817288611060741E-5</c:v>
                </c:pt>
                <c:pt idx="16018">
                  <c:v>4.3822791567265932E-5</c:v>
                </c:pt>
                <c:pt idx="16019">
                  <c:v>4.3828296597319358E-5</c:v>
                </c:pt>
                <c:pt idx="16020">
                  <c:v>4.383380370252387E-5</c:v>
                </c:pt>
                <c:pt idx="16021">
                  <c:v>4.3839312884183601E-5</c:v>
                </c:pt>
                <c:pt idx="16022">
                  <c:v>4.384482414360374E-5</c:v>
                </c:pt>
                <c:pt idx="16023">
                  <c:v>4.3850337482090608E-5</c:v>
                </c:pt>
                <c:pt idx="16024">
                  <c:v>4.3855852900951748E-5</c:v>
                </c:pt>
                <c:pt idx="16025">
                  <c:v>4.3861370401495824E-5</c:v>
                </c:pt>
                <c:pt idx="16026">
                  <c:v>4.3866889985032621E-5</c:v>
                </c:pt>
                <c:pt idx="16027">
                  <c:v>4.3872411652873094E-5</c:v>
                </c:pt>
                <c:pt idx="16028">
                  <c:v>4.3877935406329414E-5</c:v>
                </c:pt>
                <c:pt idx="16029">
                  <c:v>4.388346124671482E-5</c:v>
                </c:pt>
                <c:pt idx="16030">
                  <c:v>4.3888989175343737E-5</c:v>
                </c:pt>
                <c:pt idx="16031">
                  <c:v>4.3894519193531792E-5</c:v>
                </c:pt>
                <c:pt idx="16032">
                  <c:v>4.3900051302595754E-5</c:v>
                </c:pt>
                <c:pt idx="16033">
                  <c:v>4.3905585503853477E-5</c:v>
                </c:pt>
                <c:pt idx="16034">
                  <c:v>4.3911121798624091E-5</c:v>
                </c:pt>
                <c:pt idx="16035">
                  <c:v>4.3916660188227841E-5</c:v>
                </c:pt>
                <c:pt idx="16036">
                  <c:v>4.3922200673986099E-5</c:v>
                </c:pt>
                <c:pt idx="16037">
                  <c:v>4.3927743257221491E-5</c:v>
                </c:pt>
                <c:pt idx="16038">
                  <c:v>4.3933287939257752E-5</c:v>
                </c:pt>
                <c:pt idx="16039">
                  <c:v>4.3938834721419777E-5</c:v>
                </c:pt>
                <c:pt idx="16040">
                  <c:v>4.3944383605033655E-5</c:v>
                </c:pt>
                <c:pt idx="16041">
                  <c:v>4.3949934591426692E-5</c:v>
                </c:pt>
                <c:pt idx="16042">
                  <c:v>4.3955487681927267E-5</c:v>
                </c:pt>
                <c:pt idx="16043">
                  <c:v>4.3961042877864997E-5</c:v>
                </c:pt>
                <c:pt idx="16044">
                  <c:v>4.3966600180570714E-5</c:v>
                </c:pt>
                <c:pt idx="16045">
                  <c:v>4.397215959137634E-5</c:v>
                </c:pt>
                <c:pt idx="16046">
                  <c:v>4.3977721111615017E-5</c:v>
                </c:pt>
                <c:pt idx="16047">
                  <c:v>4.3983284742621113E-5</c:v>
                </c:pt>
                <c:pt idx="16048">
                  <c:v>4.39888504857301E-5</c:v>
                </c:pt>
                <c:pt idx="16049">
                  <c:v>4.3994418342278637E-5</c:v>
                </c:pt>
                <c:pt idx="16050">
                  <c:v>4.3999988313604671E-5</c:v>
                </c:pt>
                <c:pt idx="16051">
                  <c:v>4.4005560401047212E-5</c:v>
                </c:pt>
                <c:pt idx="16052">
                  <c:v>4.4011134605946516E-5</c:v>
                </c:pt>
                <c:pt idx="16053">
                  <c:v>4.4016710929644019E-5</c:v>
                </c:pt>
                <c:pt idx="16054">
                  <c:v>4.4022289373482356E-5</c:v>
                </c:pt>
                <c:pt idx="16055">
                  <c:v>4.4027869938805336E-5</c:v>
                </c:pt>
                <c:pt idx="16056">
                  <c:v>4.4033452626957958E-5</c:v>
                </c:pt>
                <c:pt idx="16057">
                  <c:v>4.403903743928647E-5</c:v>
                </c:pt>
                <c:pt idx="16058">
                  <c:v>4.4044624377138222E-5</c:v>
                </c:pt>
                <c:pt idx="16059">
                  <c:v>4.4050213441861821E-5</c:v>
                </c:pt>
                <c:pt idx="16060">
                  <c:v>4.4055804634807104E-5</c:v>
                </c:pt>
                <c:pt idx="16061">
                  <c:v>4.4061397957325009E-5</c:v>
                </c:pt>
                <c:pt idx="16062">
                  <c:v>4.4066993410767751E-5</c:v>
                </c:pt>
                <c:pt idx="16063">
                  <c:v>4.4072590996488761E-5</c:v>
                </c:pt>
                <c:pt idx="16064">
                  <c:v>4.4078190715842587E-5</c:v>
                </c:pt>
                <c:pt idx="16065">
                  <c:v>4.4083792570185071E-5</c:v>
                </c:pt>
                <c:pt idx="16066">
                  <c:v>4.4089396560873214E-5</c:v>
                </c:pt>
                <c:pt idx="16067">
                  <c:v>4.4095002689265237E-5</c:v>
                </c:pt>
                <c:pt idx="16068">
                  <c:v>4.4100610956720573E-5</c:v>
                </c:pt>
                <c:pt idx="16069">
                  <c:v>4.4106221364599862E-5</c:v>
                </c:pt>
                <c:pt idx="16070">
                  <c:v>4.4111833914264951E-5</c:v>
                </c:pt>
                <c:pt idx="16071">
                  <c:v>4.4117448607078918E-5</c:v>
                </c:pt>
                <c:pt idx="16072">
                  <c:v>4.412306544440605E-5</c:v>
                </c:pt>
                <c:pt idx="16073">
                  <c:v>4.412868442761181E-5</c:v>
                </c:pt>
                <c:pt idx="16074">
                  <c:v>4.4134305558062937E-5</c:v>
                </c:pt>
                <c:pt idx="16075">
                  <c:v>4.4139928837127375E-5</c:v>
                </c:pt>
                <c:pt idx="16076">
                  <c:v>4.4145554266174243E-5</c:v>
                </c:pt>
                <c:pt idx="16077">
                  <c:v>4.415118184657395E-5</c:v>
                </c:pt>
                <c:pt idx="16078">
                  <c:v>4.4156811579698101E-5</c:v>
                </c:pt>
                <c:pt idx="16079">
                  <c:v>4.4162443466919465E-5</c:v>
                </c:pt>
                <c:pt idx="16080">
                  <c:v>4.4168077509612154E-5</c:v>
                </c:pt>
                <c:pt idx="16081">
                  <c:v>4.4173713709151416E-5</c:v>
                </c:pt>
                <c:pt idx="16082">
                  <c:v>4.4179352066913754E-5</c:v>
                </c:pt>
                <c:pt idx="16083">
                  <c:v>4.4184992584276913E-5</c:v>
                </c:pt>
                <c:pt idx="16084">
                  <c:v>4.4190635262619854E-5</c:v>
                </c:pt>
                <c:pt idx="16085">
                  <c:v>4.4196280103322801E-5</c:v>
                </c:pt>
                <c:pt idx="16086">
                  <c:v>4.4201927107767129E-5</c:v>
                </c:pt>
                <c:pt idx="16087">
                  <c:v>4.4207576277335569E-5</c:v>
                </c:pt>
                <c:pt idx="16088">
                  <c:v>4.4213227613412024E-5</c:v>
                </c:pt>
                <c:pt idx="16089">
                  <c:v>4.4218881117381595E-5</c:v>
                </c:pt>
                <c:pt idx="16090">
                  <c:v>4.4224536790630705E-5</c:v>
                </c:pt>
                <c:pt idx="16091">
                  <c:v>4.4230194634547E-5</c:v>
                </c:pt>
                <c:pt idx="16092">
                  <c:v>4.4235854650519293E-5</c:v>
                </c:pt>
                <c:pt idx="16093">
                  <c:v>4.4241516839937749E-5</c:v>
                </c:pt>
                <c:pt idx="16094">
                  <c:v>4.4247181204193731E-5</c:v>
                </c:pt>
                <c:pt idx="16095">
                  <c:v>4.4252847744679803E-5</c:v>
                </c:pt>
                <c:pt idx="16096">
                  <c:v>4.4258516462789868E-5</c:v>
                </c:pt>
                <c:pt idx="16097">
                  <c:v>4.4264187359919031E-5</c:v>
                </c:pt>
                <c:pt idx="16098">
                  <c:v>4.4269860437463615E-5</c:v>
                </c:pt>
                <c:pt idx="16099">
                  <c:v>4.4275535696821252E-5</c:v>
                </c:pt>
                <c:pt idx="16100">
                  <c:v>4.428121313939084E-5</c:v>
                </c:pt>
                <c:pt idx="16101">
                  <c:v>4.4286892766572464E-5</c:v>
                </c:pt>
                <c:pt idx="16102">
                  <c:v>4.4292574579767495E-5</c:v>
                </c:pt>
                <c:pt idx="16103">
                  <c:v>4.4298258580378621E-5</c:v>
                </c:pt>
                <c:pt idx="16104">
                  <c:v>4.4303944769809707E-5</c:v>
                </c:pt>
                <c:pt idx="16105">
                  <c:v>4.4309633149465893E-5</c:v>
                </c:pt>
                <c:pt idx="16106">
                  <c:v>4.4315323720753659E-5</c:v>
                </c:pt>
                <c:pt idx="16107">
                  <c:v>4.432101648508068E-5</c:v>
                </c:pt>
                <c:pt idx="16108">
                  <c:v>4.4326711443855863E-5</c:v>
                </c:pt>
                <c:pt idx="16109">
                  <c:v>4.433240859848949E-5</c:v>
                </c:pt>
                <c:pt idx="16110">
                  <c:v>4.4338107950393038E-5</c:v>
                </c:pt>
                <c:pt idx="16111">
                  <c:v>4.4343809500979248E-5</c:v>
                </c:pt>
                <c:pt idx="16112">
                  <c:v>4.4349513251662157E-5</c:v>
                </c:pt>
                <c:pt idx="16113">
                  <c:v>4.4355219203857111E-5</c:v>
                </c:pt>
                <c:pt idx="16114">
                  <c:v>4.4360927358980659E-5</c:v>
                </c:pt>
                <c:pt idx="16115">
                  <c:v>4.4366637718450646E-5</c:v>
                </c:pt>
                <c:pt idx="16116">
                  <c:v>4.4372350283686268E-5</c:v>
                </c:pt>
                <c:pt idx="16117">
                  <c:v>4.4378065056107881E-5</c:v>
                </c:pt>
                <c:pt idx="16118">
                  <c:v>4.4383782037137208E-5</c:v>
                </c:pt>
                <c:pt idx="16119">
                  <c:v>4.4389501228197251E-5</c:v>
                </c:pt>
                <c:pt idx="16120">
                  <c:v>4.4395222630712244E-5</c:v>
                </c:pt>
                <c:pt idx="16121">
                  <c:v>4.4400946246107723E-5</c:v>
                </c:pt>
                <c:pt idx="16122">
                  <c:v>4.440667207581058E-5</c:v>
                </c:pt>
                <c:pt idx="16123">
                  <c:v>4.4412400121248892E-5</c:v>
                </c:pt>
                <c:pt idx="16124">
                  <c:v>4.4418130383852078E-5</c:v>
                </c:pt>
                <c:pt idx="16125">
                  <c:v>4.4423862865050872E-5</c:v>
                </c:pt>
                <c:pt idx="16126">
                  <c:v>4.4429597566277254E-5</c:v>
                </c:pt>
                <c:pt idx="16127">
                  <c:v>4.4435334488964505E-5</c:v>
                </c:pt>
                <c:pt idx="16128">
                  <c:v>4.4441073634547234E-5</c:v>
                </c:pt>
                <c:pt idx="16129">
                  <c:v>4.444681500446132E-5</c:v>
                </c:pt>
                <c:pt idx="16130">
                  <c:v>4.4452558600143945E-5</c:v>
                </c:pt>
                <c:pt idx="16131">
                  <c:v>4.4458304423033582E-5</c:v>
                </c:pt>
                <c:pt idx="16132">
                  <c:v>4.4464052474570065E-5</c:v>
                </c:pt>
                <c:pt idx="16133">
                  <c:v>4.4469802756194442E-5</c:v>
                </c:pt>
                <c:pt idx="16134">
                  <c:v>4.4475555269349093E-5</c:v>
                </c:pt>
                <c:pt idx="16135">
                  <c:v>4.448131001547779E-5</c:v>
                </c:pt>
                <c:pt idx="16136">
                  <c:v>4.448706699602549E-5</c:v>
                </c:pt>
                <c:pt idx="16137">
                  <c:v>4.4492826212438492E-5</c:v>
                </c:pt>
                <c:pt idx="16138">
                  <c:v>4.4498587666164497E-5</c:v>
                </c:pt>
                <c:pt idx="16139">
                  <c:v>4.4504351358652391E-5</c:v>
                </c:pt>
                <c:pt idx="16140">
                  <c:v>4.4510117291352445E-5</c:v>
                </c:pt>
                <c:pt idx="16141">
                  <c:v>4.4515885465716242E-5</c:v>
                </c:pt>
                <c:pt idx="16142">
                  <c:v>4.4521655883196668E-5</c:v>
                </c:pt>
                <c:pt idx="16143">
                  <c:v>4.4527428545247922E-5</c:v>
                </c:pt>
                <c:pt idx="16144">
                  <c:v>4.4533203453325553E-5</c:v>
                </c:pt>
                <c:pt idx="16145">
                  <c:v>4.4538980608886361E-5</c:v>
                </c:pt>
                <c:pt idx="16146">
                  <c:v>4.454476001338858E-5</c:v>
                </c:pt>
                <c:pt idx="16147">
                  <c:v>4.4550541668291714E-5</c:v>
                </c:pt>
                <c:pt idx="16148">
                  <c:v>4.455632557505651E-5</c:v>
                </c:pt>
                <c:pt idx="16149">
                  <c:v>4.4562111735145189E-5</c:v>
                </c:pt>
                <c:pt idx="16150">
                  <c:v>4.4567900150021235E-5</c:v>
                </c:pt>
                <c:pt idx="16151">
                  <c:v>4.4573690821149405E-5</c:v>
                </c:pt>
                <c:pt idx="16152">
                  <c:v>4.45794837499959E-5</c:v>
                </c:pt>
                <c:pt idx="16153">
                  <c:v>4.4585278938028201E-5</c:v>
                </c:pt>
                <c:pt idx="16154">
                  <c:v>4.4591076386715069E-5</c:v>
                </c:pt>
                <c:pt idx="16155">
                  <c:v>4.459687609752671E-5</c:v>
                </c:pt>
                <c:pt idx="16156">
                  <c:v>4.4602678071934597E-5</c:v>
                </c:pt>
                <c:pt idx="16157">
                  <c:v>4.4608482311411564E-5</c:v>
                </c:pt>
                <c:pt idx="16158">
                  <c:v>4.461428881743178E-5</c:v>
                </c:pt>
                <c:pt idx="16159">
                  <c:v>4.4620097591470776E-5</c:v>
                </c:pt>
                <c:pt idx="16160">
                  <c:v>4.4625908635005419E-5</c:v>
                </c:pt>
                <c:pt idx="16161">
                  <c:v>4.4631721949513884E-5</c:v>
                </c:pt>
                <c:pt idx="16162">
                  <c:v>4.463753753647576E-5</c:v>
                </c:pt>
                <c:pt idx="16163">
                  <c:v>4.4643355397371965E-5</c:v>
                </c:pt>
                <c:pt idx="16164">
                  <c:v>4.4649175533684714E-5</c:v>
                </c:pt>
                <c:pt idx="16165">
                  <c:v>4.4654997946897661E-5</c:v>
                </c:pt>
                <c:pt idx="16166">
                  <c:v>4.4660822638495771E-5</c:v>
                </c:pt>
                <c:pt idx="16167">
                  <c:v>4.4666649609965336E-5</c:v>
                </c:pt>
                <c:pt idx="16168">
                  <c:v>4.4672478862794065E-5</c:v>
                </c:pt>
                <c:pt idx="16169">
                  <c:v>4.4678310398471E-5</c:v>
                </c:pt>
                <c:pt idx="16170">
                  <c:v>4.4684144218486513E-5</c:v>
                </c:pt>
                <c:pt idx="16171">
                  <c:v>4.4689980324332405E-5</c:v>
                </c:pt>
                <c:pt idx="16172">
                  <c:v>4.4695818717501792E-5</c:v>
                </c:pt>
                <c:pt idx="16173">
                  <c:v>4.4701659399489158E-5</c:v>
                </c:pt>
                <c:pt idx="16174">
                  <c:v>4.4707502371790351E-5</c:v>
                </c:pt>
                <c:pt idx="16175">
                  <c:v>4.4713347635902653E-5</c:v>
                </c:pt>
                <c:pt idx="16176">
                  <c:v>4.4719195193324621E-5</c:v>
                </c:pt>
                <c:pt idx="16177">
                  <c:v>4.472504504555623E-5</c:v>
                </c:pt>
                <c:pt idx="16178">
                  <c:v>4.4730897194098861E-5</c:v>
                </c:pt>
                <c:pt idx="16179">
                  <c:v>4.4736751640455206E-5</c:v>
                </c:pt>
                <c:pt idx="16180">
                  <c:v>4.4742608386129357E-5</c:v>
                </c:pt>
                <c:pt idx="16181">
                  <c:v>4.4748467432626825E-5</c:v>
                </c:pt>
                <c:pt idx="16182">
                  <c:v>4.4754328781454473E-5</c:v>
                </c:pt>
                <c:pt idx="16183">
                  <c:v>4.4760192434120496E-5</c:v>
                </c:pt>
                <c:pt idx="16184">
                  <c:v>4.4766058392134557E-5</c:v>
                </c:pt>
                <c:pt idx="16185">
                  <c:v>4.4771926657007667E-5</c:v>
                </c:pt>
                <c:pt idx="16186">
                  <c:v>4.4777797230252207E-5</c:v>
                </c:pt>
                <c:pt idx="16187">
                  <c:v>4.4783670113381941E-5</c:v>
                </c:pt>
                <c:pt idx="16188">
                  <c:v>4.4789545307912108E-5</c:v>
                </c:pt>
                <c:pt idx="16189">
                  <c:v>4.4795422815359216E-5</c:v>
                </c:pt>
                <c:pt idx="16190">
                  <c:v>4.4801302637241236E-5</c:v>
                </c:pt>
                <c:pt idx="16191">
                  <c:v>4.4807184775077563E-5</c:v>
                </c:pt>
                <c:pt idx="16192">
                  <c:v>4.4813069230388918E-5</c:v>
                </c:pt>
                <c:pt idx="16193">
                  <c:v>4.4818956004697426E-5</c:v>
                </c:pt>
                <c:pt idx="16194">
                  <c:v>4.4824845099526718E-5</c:v>
                </c:pt>
                <c:pt idx="16195">
                  <c:v>4.4830736516401669E-5</c:v>
                </c:pt>
                <c:pt idx="16196">
                  <c:v>4.4836630256848652E-5</c:v>
                </c:pt>
                <c:pt idx="16197">
                  <c:v>4.4842526322395472E-5</c:v>
                </c:pt>
                <c:pt idx="16198">
                  <c:v>4.4848424714571246E-5</c:v>
                </c:pt>
                <c:pt idx="16199">
                  <c:v>4.485432543490657E-5</c:v>
                </c:pt>
                <c:pt idx="16200">
                  <c:v>4.4860228484933434E-5</c:v>
                </c:pt>
                <c:pt idx="16201">
                  <c:v>4.4866133866185227E-5</c:v>
                </c:pt>
                <c:pt idx="16202">
                  <c:v>4.4872041580196778E-5</c:v>
                </c:pt>
                <c:pt idx="16203">
                  <c:v>4.4877951628504287E-5</c:v>
                </c:pt>
                <c:pt idx="16204">
                  <c:v>4.488386401264541E-5</c:v>
                </c:pt>
                <c:pt idx="16205">
                  <c:v>4.4889778734159212E-5</c:v>
                </c:pt>
                <c:pt idx="16206">
                  <c:v>4.4895695794586162E-5</c:v>
                </c:pt>
                <c:pt idx="16207">
                  <c:v>4.4901615195468192E-5</c:v>
                </c:pt>
                <c:pt idx="16208">
                  <c:v>4.4907536938348603E-5</c:v>
                </c:pt>
                <c:pt idx="16209">
                  <c:v>4.4913461024772139E-5</c:v>
                </c:pt>
                <c:pt idx="16210">
                  <c:v>4.4919387456285021E-5</c:v>
                </c:pt>
                <c:pt idx="16211">
                  <c:v>4.4925316234434812E-5</c:v>
                </c:pt>
                <c:pt idx="16212">
                  <c:v>4.4931247360770566E-5</c:v>
                </c:pt>
                <c:pt idx="16213">
                  <c:v>4.4937180836842754E-5</c:v>
                </c:pt>
                <c:pt idx="16214">
                  <c:v>4.4943116664203275E-5</c:v>
                </c:pt>
                <c:pt idx="16215">
                  <c:v>4.4949054844405479E-5</c:v>
                </c:pt>
                <c:pt idx="16216">
                  <c:v>4.4954995379004125E-5</c:v>
                </c:pt>
                <c:pt idx="16217">
                  <c:v>4.4960938269555438E-5</c:v>
                </c:pt>
                <c:pt idx="16218">
                  <c:v>4.4966883517617062E-5</c:v>
                </c:pt>
                <c:pt idx="16219">
                  <c:v>4.4972831124748121E-5</c:v>
                </c:pt>
                <c:pt idx="16220">
                  <c:v>4.4978781092509108E-5</c:v>
                </c:pt>
                <c:pt idx="16221">
                  <c:v>4.4984733422462053E-5</c:v>
                </c:pt>
                <c:pt idx="16222">
                  <c:v>4.4990688116170389E-5</c:v>
                </c:pt>
                <c:pt idx="16223">
                  <c:v>4.4996645175198958E-5</c:v>
                </c:pt>
                <c:pt idx="16224">
                  <c:v>4.5002604601114129E-5</c:v>
                </c:pt>
                <c:pt idx="16225">
                  <c:v>4.5008566395483696E-5</c:v>
                </c:pt>
                <c:pt idx="16226">
                  <c:v>4.5014530559876841E-5</c:v>
                </c:pt>
                <c:pt idx="16227">
                  <c:v>4.5020497095864328E-5</c:v>
                </c:pt>
                <c:pt idx="16228">
                  <c:v>4.5026466005018298E-5</c:v>
                </c:pt>
                <c:pt idx="16229">
                  <c:v>4.5032437288912314E-5</c:v>
                </c:pt>
                <c:pt idx="16230">
                  <c:v>4.5038410949121512E-5</c:v>
                </c:pt>
                <c:pt idx="16231">
                  <c:v>4.5044386987222403E-5</c:v>
                </c:pt>
                <c:pt idx="16232">
                  <c:v>4.5050365404793003E-5</c:v>
                </c:pt>
                <c:pt idx="16233">
                  <c:v>4.5056346203412736E-5</c:v>
                </c:pt>
                <c:pt idx="16234">
                  <c:v>4.5062329384662588E-5</c:v>
                </c:pt>
                <c:pt idx="16235">
                  <c:v>4.506831495012497E-5</c:v>
                </c:pt>
                <c:pt idx="16236">
                  <c:v>4.5074302901383713E-5</c:v>
                </c:pt>
                <c:pt idx="16237">
                  <c:v>4.5080293240024204E-5</c:v>
                </c:pt>
                <c:pt idx="16238">
                  <c:v>4.5086285967633276E-5</c:v>
                </c:pt>
                <c:pt idx="16239">
                  <c:v>4.5092281085799196E-5</c:v>
                </c:pt>
                <c:pt idx="16240">
                  <c:v>4.5098278596111791E-5</c:v>
                </c:pt>
                <c:pt idx="16241">
                  <c:v>4.5104278500162318E-5</c:v>
                </c:pt>
                <c:pt idx="16242">
                  <c:v>4.5110280799543475E-5</c:v>
                </c:pt>
                <c:pt idx="16243">
                  <c:v>4.5116285495849543E-5</c:v>
                </c:pt>
                <c:pt idx="16244">
                  <c:v>4.5122292590676242E-5</c:v>
                </c:pt>
                <c:pt idx="16245">
                  <c:v>4.5128302085620738E-5</c:v>
                </c:pt>
                <c:pt idx="16246">
                  <c:v>4.5134313982281722E-5</c:v>
                </c:pt>
                <c:pt idx="16247">
                  <c:v>4.5140328282259434E-5</c:v>
                </c:pt>
                <c:pt idx="16248">
                  <c:v>4.5146344987155506E-5</c:v>
                </c:pt>
                <c:pt idx="16249">
                  <c:v>4.5152364098573093E-5</c:v>
                </c:pt>
                <c:pt idx="16250">
                  <c:v>4.5158385618116923E-5</c:v>
                </c:pt>
                <c:pt idx="16251">
                  <c:v>4.516440954739312E-5</c:v>
                </c:pt>
                <c:pt idx="16252">
                  <c:v>4.5170435888009351E-5</c:v>
                </c:pt>
                <c:pt idx="16253">
                  <c:v>4.5176464641574818E-5</c:v>
                </c:pt>
                <c:pt idx="16254">
                  <c:v>4.5182495809700156E-5</c:v>
                </c:pt>
                <c:pt idx="16255">
                  <c:v>4.5188529393997547E-5</c:v>
                </c:pt>
                <c:pt idx="16256">
                  <c:v>4.5194565396080704E-5</c:v>
                </c:pt>
                <c:pt idx="16257">
                  <c:v>4.5200603817564817E-5</c:v>
                </c:pt>
                <c:pt idx="16258">
                  <c:v>4.5206644660066567E-5</c:v>
                </c:pt>
                <c:pt idx="16259">
                  <c:v>4.5212687925204181E-5</c:v>
                </c:pt>
                <c:pt idx="16260">
                  <c:v>4.5218733614597435E-5</c:v>
                </c:pt>
                <c:pt idx="16261">
                  <c:v>4.5224781729867517E-5</c:v>
                </c:pt>
                <c:pt idx="16262">
                  <c:v>4.5230832272637214E-5</c:v>
                </c:pt>
                <c:pt idx="16263">
                  <c:v>4.5236885244530863E-5</c:v>
                </c:pt>
                <c:pt idx="16264">
                  <c:v>4.5242940647174212E-5</c:v>
                </c:pt>
                <c:pt idx="16265">
                  <c:v>4.5248998482194614E-5</c:v>
                </c:pt>
                <c:pt idx="16266">
                  <c:v>4.5255058751220956E-5</c:v>
                </c:pt>
                <c:pt idx="16267">
                  <c:v>4.5261121455883598E-5</c:v>
                </c:pt>
                <c:pt idx="16268">
                  <c:v>4.5267186597814435E-5</c:v>
                </c:pt>
                <c:pt idx="16269">
                  <c:v>4.5273254178646994E-5</c:v>
                </c:pt>
                <c:pt idx="16270">
                  <c:v>4.5279324200016176E-5</c:v>
                </c:pt>
                <c:pt idx="16271">
                  <c:v>4.5285396663558537E-5</c:v>
                </c:pt>
                <c:pt idx="16272">
                  <c:v>4.5291471570912118E-5</c:v>
                </c:pt>
                <c:pt idx="16273">
                  <c:v>4.5297548923716516E-5</c:v>
                </c:pt>
                <c:pt idx="16274">
                  <c:v>4.5303628723612855E-5</c:v>
                </c:pt>
                <c:pt idx="16275">
                  <c:v>4.5309710972243822E-5</c:v>
                </c:pt>
                <c:pt idx="16276">
                  <c:v>4.5315795671253624E-5</c:v>
                </c:pt>
                <c:pt idx="16277">
                  <c:v>4.5321882822288033E-5</c:v>
                </c:pt>
                <c:pt idx="16278">
                  <c:v>4.5327972426994378E-5</c:v>
                </c:pt>
                <c:pt idx="16279">
                  <c:v>4.5334064487021466E-5</c:v>
                </c:pt>
                <c:pt idx="16280">
                  <c:v>4.5340159004019765E-5</c:v>
                </c:pt>
                <c:pt idx="16281">
                  <c:v>4.53462559796412E-5</c:v>
                </c:pt>
                <c:pt idx="16282">
                  <c:v>4.5352355415539368E-5</c:v>
                </c:pt>
                <c:pt idx="16283">
                  <c:v>4.535845731336927E-5</c:v>
                </c:pt>
                <c:pt idx="16284">
                  <c:v>4.536456167478756E-5</c:v>
                </c:pt>
                <c:pt idx="16285">
                  <c:v>4.5370668501452485E-5</c:v>
                </c:pt>
                <c:pt idx="16286">
                  <c:v>4.5376777795023762E-5</c:v>
                </c:pt>
                <c:pt idx="16287">
                  <c:v>4.538288955716274E-5</c:v>
                </c:pt>
                <c:pt idx="16288">
                  <c:v>4.5389003789532302E-5</c:v>
                </c:pt>
                <c:pt idx="16289">
                  <c:v>4.5395120493796915E-5</c:v>
                </c:pt>
                <c:pt idx="16290">
                  <c:v>4.5401239671622624E-5</c:v>
                </c:pt>
                <c:pt idx="16291">
                  <c:v>4.5407361324677041E-5</c:v>
                </c:pt>
                <c:pt idx="16292">
                  <c:v>4.5413485454629295E-5</c:v>
                </c:pt>
                <c:pt idx="16293">
                  <c:v>4.541961206315021E-5</c:v>
                </c:pt>
                <c:pt idx="16294">
                  <c:v>4.5425741151912106E-5</c:v>
                </c:pt>
                <c:pt idx="16295">
                  <c:v>4.543187272258885E-5</c:v>
                </c:pt>
                <c:pt idx="16296">
                  <c:v>4.5438006776856001E-5</c:v>
                </c:pt>
                <c:pt idx="16297">
                  <c:v>4.544414331639063E-5</c:v>
                </c:pt>
                <c:pt idx="16298">
                  <c:v>4.5450282342871359E-5</c:v>
                </c:pt>
                <c:pt idx="16299">
                  <c:v>4.545642385797848E-5</c:v>
                </c:pt>
                <c:pt idx="16300">
                  <c:v>4.5462567863393867E-5</c:v>
                </c:pt>
                <c:pt idx="16301">
                  <c:v>4.5468714360800886E-5</c:v>
                </c:pt>
                <c:pt idx="16302">
                  <c:v>4.5474863351884618E-5</c:v>
                </c:pt>
                <c:pt idx="16303">
                  <c:v>4.5481014838331695E-5</c:v>
                </c:pt>
                <c:pt idx="16304">
                  <c:v>4.5487168821830308E-5</c:v>
                </c:pt>
                <c:pt idx="16305">
                  <c:v>4.5493325304070275E-5</c:v>
                </c:pt>
                <c:pt idx="16306">
                  <c:v>4.5499484286743058E-5</c:v>
                </c:pt>
                <c:pt idx="16307">
                  <c:v>4.5505645771541681E-5</c:v>
                </c:pt>
                <c:pt idx="16308">
                  <c:v>4.5511809760160738E-5</c:v>
                </c:pt>
                <c:pt idx="16309">
                  <c:v>4.5517976254296504E-5</c:v>
                </c:pt>
                <c:pt idx="16310">
                  <c:v>4.5524145255646832E-5</c:v>
                </c:pt>
                <c:pt idx="16311">
                  <c:v>4.5530316765911142E-5</c:v>
                </c:pt>
                <c:pt idx="16312">
                  <c:v>4.5536490786790554E-5</c:v>
                </c:pt>
                <c:pt idx="16313">
                  <c:v>4.5542667319987746E-5</c:v>
                </c:pt>
                <c:pt idx="16314">
                  <c:v>4.554884636720699E-5</c:v>
                </c:pt>
                <c:pt idx="16315">
                  <c:v>4.5555027930154256E-5</c:v>
                </c:pt>
                <c:pt idx="16316">
                  <c:v>4.5561212010537089E-5</c:v>
                </c:pt>
                <c:pt idx="16317">
                  <c:v>4.5567398610064612E-5</c:v>
                </c:pt>
                <c:pt idx="16318">
                  <c:v>4.5573587730447656E-5</c:v>
                </c:pt>
                <c:pt idx="16319">
                  <c:v>4.5579779373398662E-5</c:v>
                </c:pt>
                <c:pt idx="16320">
                  <c:v>4.5585973540631633E-5</c:v>
                </c:pt>
                <c:pt idx="16321">
                  <c:v>4.5592170233862251E-5</c:v>
                </c:pt>
                <c:pt idx="16322">
                  <c:v>4.5598369454807899E-5</c:v>
                </c:pt>
                <c:pt idx="16323">
                  <c:v>4.5604571205187451E-5</c:v>
                </c:pt>
                <c:pt idx="16324">
                  <c:v>4.5610775486721502E-5</c:v>
                </c:pt>
                <c:pt idx="16325">
                  <c:v>4.5616982301132327E-5</c:v>
                </c:pt>
                <c:pt idx="16326">
                  <c:v>4.5623191650143753E-5</c:v>
                </c:pt>
                <c:pt idx="16327">
                  <c:v>4.5629403535481275E-5</c:v>
                </c:pt>
                <c:pt idx="16328">
                  <c:v>4.5635617958872108E-5</c:v>
                </c:pt>
                <c:pt idx="16329">
                  <c:v>4.5641834922045E-5</c:v>
                </c:pt>
                <c:pt idx="16330">
                  <c:v>4.5648054426730396E-5</c:v>
                </c:pt>
                <c:pt idx="16331">
                  <c:v>4.565427647466044E-5</c:v>
                </c:pt>
                <c:pt idx="16332">
                  <c:v>4.5660501067568872E-5</c:v>
                </c:pt>
                <c:pt idx="16333">
                  <c:v>4.566672820719108E-5</c:v>
                </c:pt>
                <c:pt idx="16334">
                  <c:v>4.5672957895264132E-5</c:v>
                </c:pt>
                <c:pt idx="16335">
                  <c:v>4.567919013352681E-5</c:v>
                </c:pt>
                <c:pt idx="16336">
                  <c:v>4.5685424923719435E-5</c:v>
                </c:pt>
                <c:pt idx="16337">
                  <c:v>4.5691662267584062E-5</c:v>
                </c:pt>
                <c:pt idx="16338">
                  <c:v>4.5697902166864454E-5</c:v>
                </c:pt>
                <c:pt idx="16339">
                  <c:v>4.5704144623305961E-5</c:v>
                </c:pt>
                <c:pt idx="16340">
                  <c:v>4.5710389638655624E-5</c:v>
                </c:pt>
                <c:pt idx="16341">
                  <c:v>4.5716637214662215E-5</c:v>
                </c:pt>
                <c:pt idx="16342">
                  <c:v>4.5722887353076089E-5</c:v>
                </c:pt>
                <c:pt idx="16343">
                  <c:v>4.5729140055649318E-5</c:v>
                </c:pt>
                <c:pt idx="16344">
                  <c:v>4.5735395324135693E-5</c:v>
                </c:pt>
                <c:pt idx="16345">
                  <c:v>4.5741653160290605E-5</c:v>
                </c:pt>
                <c:pt idx="16346">
                  <c:v>4.5747913565871181E-5</c:v>
                </c:pt>
                <c:pt idx="16347">
                  <c:v>4.5754176542636219E-5</c:v>
                </c:pt>
                <c:pt idx="16348">
                  <c:v>4.57604420923462E-5</c:v>
                </c:pt>
                <c:pt idx="16349">
                  <c:v>4.5766710216763291E-5</c:v>
                </c:pt>
                <c:pt idx="16350">
                  <c:v>4.5772980917651354E-5</c:v>
                </c:pt>
                <c:pt idx="16351">
                  <c:v>4.577925419677595E-5</c:v>
                </c:pt>
                <c:pt idx="16352">
                  <c:v>4.5785530055904303E-5</c:v>
                </c:pt>
                <c:pt idx="16353">
                  <c:v>4.5791808496805403E-5</c:v>
                </c:pt>
                <c:pt idx="16354">
                  <c:v>4.5798089521249826E-5</c:v>
                </c:pt>
                <c:pt idx="16355">
                  <c:v>4.580437313100996E-5</c:v>
                </c:pt>
                <c:pt idx="16356">
                  <c:v>4.5810659327859829E-5</c:v>
                </c:pt>
                <c:pt idx="16357">
                  <c:v>4.5816948113575222E-5</c:v>
                </c:pt>
                <c:pt idx="16358">
                  <c:v>4.5823239489933552E-5</c:v>
                </c:pt>
                <c:pt idx="16359">
                  <c:v>4.5829533458714002E-5</c:v>
                </c:pt>
                <c:pt idx="16360">
                  <c:v>4.5835830021697441E-5</c:v>
                </c:pt>
                <c:pt idx="16361">
                  <c:v>4.5842129180666461E-5</c:v>
                </c:pt>
                <c:pt idx="16362">
                  <c:v>4.5848430937405374E-5</c:v>
                </c:pt>
                <c:pt idx="16363">
                  <c:v>4.58547352937002E-5</c:v>
                </c:pt>
                <c:pt idx="16364">
                  <c:v>4.5861042251338679E-5</c:v>
                </c:pt>
                <c:pt idx="16365">
                  <c:v>4.586735181211028E-5</c:v>
                </c:pt>
                <c:pt idx="16366">
                  <c:v>4.5873663977806187E-5</c:v>
                </c:pt>
                <c:pt idx="16367">
                  <c:v>4.5879978750219291E-5</c:v>
                </c:pt>
                <c:pt idx="16368">
                  <c:v>4.5886296131144272E-5</c:v>
                </c:pt>
                <c:pt idx="16369">
                  <c:v>4.5892616122377503E-5</c:v>
                </c:pt>
                <c:pt idx="16370">
                  <c:v>4.5898938725717039E-5</c:v>
                </c:pt>
                <c:pt idx="16371">
                  <c:v>4.590526394296277E-5</c:v>
                </c:pt>
                <c:pt idx="16372">
                  <c:v>4.5911591775916262E-5</c:v>
                </c:pt>
                <c:pt idx="16373">
                  <c:v>4.5917922226380787E-5</c:v>
                </c:pt>
                <c:pt idx="16374">
                  <c:v>4.5924255296161452E-5</c:v>
                </c:pt>
                <c:pt idx="16375">
                  <c:v>4.5930590987065061E-5</c:v>
                </c:pt>
                <c:pt idx="16376">
                  <c:v>4.5936929300900096E-5</c:v>
                </c:pt>
                <c:pt idx="16377">
                  <c:v>4.5943270239476911E-5</c:v>
                </c:pt>
                <c:pt idx="16378">
                  <c:v>4.5949613804607534E-5</c:v>
                </c:pt>
                <c:pt idx="16379">
                  <c:v>4.5955959998105732E-5</c:v>
                </c:pt>
                <c:pt idx="16380">
                  <c:v>4.596230882178705E-5</c:v>
                </c:pt>
                <c:pt idx="16381">
                  <c:v>4.5968660277468833E-5</c:v>
                </c:pt>
                <c:pt idx="16382">
                  <c:v>4.5975014366970131E-5</c:v>
                </c:pt>
                <c:pt idx="16383">
                  <c:v>4.5981371092111723E-5</c:v>
                </c:pt>
                <c:pt idx="16384">
                  <c:v>4.5987730454716243E-5</c:v>
                </c:pt>
                <c:pt idx="16385">
                  <c:v>4.5994092456608037E-5</c:v>
                </c:pt>
                <c:pt idx="16386">
                  <c:v>4.6000457099613179E-5</c:v>
                </c:pt>
                <c:pt idx="16387">
                  <c:v>4.6006824385559599E-5</c:v>
                </c:pt>
                <c:pt idx="16388">
                  <c:v>4.6013194316276965E-5</c:v>
                </c:pt>
                <c:pt idx="16389">
                  <c:v>4.6019566893596648E-5</c:v>
                </c:pt>
                <c:pt idx="16390">
                  <c:v>4.6025942119351913E-5</c:v>
                </c:pt>
                <c:pt idx="16391">
                  <c:v>4.6032319995377746E-5</c:v>
                </c:pt>
                <c:pt idx="16392">
                  <c:v>4.6038700523510878E-5</c:v>
                </c:pt>
                <c:pt idx="16393">
                  <c:v>4.6045083705589854E-5</c:v>
                </c:pt>
                <c:pt idx="16394">
                  <c:v>4.6051469543455065E-5</c:v>
                </c:pt>
                <c:pt idx="16395">
                  <c:v>4.6057858038948577E-5</c:v>
                </c:pt>
                <c:pt idx="16396">
                  <c:v>4.6064249193914301E-5</c:v>
                </c:pt>
                <c:pt idx="16397">
                  <c:v>4.6070643010198002E-5</c:v>
                </c:pt>
                <c:pt idx="16398">
                  <c:v>4.6077039489647114E-5</c:v>
                </c:pt>
                <c:pt idx="16399">
                  <c:v>4.6083438634110925E-5</c:v>
                </c:pt>
                <c:pt idx="16400">
                  <c:v>4.6089840445440583E-5</c:v>
                </c:pt>
                <c:pt idx="16401">
                  <c:v>4.6096244925488928E-5</c:v>
                </c:pt>
                <c:pt idx="16402">
                  <c:v>4.6102652076110651E-5</c:v>
                </c:pt>
                <c:pt idx="16403">
                  <c:v>4.6109061899162305E-5</c:v>
                </c:pt>
                <c:pt idx="16404">
                  <c:v>4.6115474396502138E-5</c:v>
                </c:pt>
                <c:pt idx="16405">
                  <c:v>4.6121889569990289E-5</c:v>
                </c:pt>
                <c:pt idx="16406">
                  <c:v>4.6128307421488673E-5</c:v>
                </c:pt>
                <c:pt idx="16407">
                  <c:v>4.6134727952861079E-5</c:v>
                </c:pt>
                <c:pt idx="16408">
                  <c:v>4.6141151165973E-5</c:v>
                </c:pt>
                <c:pt idx="16409">
                  <c:v>4.6147577062691831E-5</c:v>
                </c:pt>
                <c:pt idx="16410">
                  <c:v>4.6154005644886812E-5</c:v>
                </c:pt>
                <c:pt idx="16411">
                  <c:v>4.6160436914428917E-5</c:v>
                </c:pt>
                <c:pt idx="16412">
                  <c:v>4.616687087319099E-5</c:v>
                </c:pt>
                <c:pt idx="16413">
                  <c:v>4.6173307523047751E-5</c:v>
                </c:pt>
                <c:pt idx="16414">
                  <c:v>4.6179746865875663E-5</c:v>
                </c:pt>
                <c:pt idx="16415">
                  <c:v>4.6186188903553059E-5</c:v>
                </c:pt>
                <c:pt idx="16416">
                  <c:v>4.6192633637960156E-5</c:v>
                </c:pt>
                <c:pt idx="16417">
                  <c:v>4.6199081070978919E-5</c:v>
                </c:pt>
                <c:pt idx="16418">
                  <c:v>4.620553120449321E-5</c:v>
                </c:pt>
                <c:pt idx="16419">
                  <c:v>4.6211984040388713E-5</c:v>
                </c:pt>
                <c:pt idx="16420">
                  <c:v>4.6218439580552971E-5</c:v>
                </c:pt>
                <c:pt idx="16421">
                  <c:v>4.6224897826875356E-5</c:v>
                </c:pt>
                <c:pt idx="16422">
                  <c:v>4.6231358781247094E-5</c:v>
                </c:pt>
                <c:pt idx="16423">
                  <c:v>4.6237822445561272E-5</c:v>
                </c:pt>
                <c:pt idx="16424">
                  <c:v>4.6244288821712823E-5</c:v>
                </c:pt>
                <c:pt idx="16425">
                  <c:v>4.6250757911598539E-5</c:v>
                </c:pt>
                <c:pt idx="16426">
                  <c:v>4.625722971711702E-5</c:v>
                </c:pt>
                <c:pt idx="16427">
                  <c:v>4.6263704240168833E-5</c:v>
                </c:pt>
                <c:pt idx="16428">
                  <c:v>4.6270181482656339E-5</c:v>
                </c:pt>
                <c:pt idx="16429">
                  <c:v>4.6276661446483715E-5</c:v>
                </c:pt>
                <c:pt idx="16430">
                  <c:v>4.6283144133557117E-5</c:v>
                </c:pt>
                <c:pt idx="16431">
                  <c:v>4.6289629545784484E-5</c:v>
                </c:pt>
                <c:pt idx="16432">
                  <c:v>4.6296117685075713E-5</c:v>
                </c:pt>
                <c:pt idx="16433">
                  <c:v>4.6302608553342455E-5</c:v>
                </c:pt>
                <c:pt idx="16434">
                  <c:v>4.6309102152498334E-5</c:v>
                </c:pt>
                <c:pt idx="16435">
                  <c:v>4.6315598484458816E-5</c:v>
                </c:pt>
                <c:pt idx="16436">
                  <c:v>4.6322097551141259E-5</c:v>
                </c:pt>
                <c:pt idx="16437">
                  <c:v>4.6328599354464904E-5</c:v>
                </c:pt>
                <c:pt idx="16438">
                  <c:v>4.6335103896350883E-5</c:v>
                </c:pt>
                <c:pt idx="16439">
                  <c:v>4.6341611178722157E-5</c:v>
                </c:pt>
                <c:pt idx="16440">
                  <c:v>4.6348121203503686E-5</c:v>
                </c:pt>
                <c:pt idx="16441">
                  <c:v>4.6354633972622274E-5</c:v>
                </c:pt>
                <c:pt idx="16442">
                  <c:v>4.6361149488006547E-5</c:v>
                </c:pt>
                <c:pt idx="16443">
                  <c:v>4.6367667751587164E-5</c:v>
                </c:pt>
                <c:pt idx="16444">
                  <c:v>4.63741887652966E-5</c:v>
                </c:pt>
                <c:pt idx="16445">
                  <c:v>4.6380712531069208E-5</c:v>
                </c:pt>
                <c:pt idx="16446">
                  <c:v>4.6387239050841345E-5</c:v>
                </c:pt>
                <c:pt idx="16447">
                  <c:v>4.63937683265512E-5</c:v>
                </c:pt>
                <c:pt idx="16448">
                  <c:v>4.6400300360138857E-5</c:v>
                </c:pt>
                <c:pt idx="16449">
                  <c:v>4.6406835153546385E-5</c:v>
                </c:pt>
                <c:pt idx="16450">
                  <c:v>4.6413372708717754E-5</c:v>
                </c:pt>
                <c:pt idx="16451">
                  <c:v>4.6419913027598761E-5</c:v>
                </c:pt>
                <c:pt idx="16452">
                  <c:v>4.6426456112137214E-5</c:v>
                </c:pt>
                <c:pt idx="16453">
                  <c:v>4.6433001964282856E-5</c:v>
                </c:pt>
                <c:pt idx="16454">
                  <c:v>4.6439550585987278E-5</c:v>
                </c:pt>
                <c:pt idx="16455">
                  <c:v>4.6446101979204014E-5</c:v>
                </c:pt>
                <c:pt idx="16456">
                  <c:v>4.6452656145888621E-5</c:v>
                </c:pt>
                <c:pt idx="16457">
                  <c:v>4.645921308799849E-5</c:v>
                </c:pt>
                <c:pt idx="16458">
                  <c:v>4.6465772807492929E-5</c:v>
                </c:pt>
                <c:pt idx="16459">
                  <c:v>4.6472335306333295E-5</c:v>
                </c:pt>
                <c:pt idx="16460">
                  <c:v>4.6478900586482807E-5</c:v>
                </c:pt>
                <c:pt idx="16461">
                  <c:v>4.6485468649906581E-5</c:v>
                </c:pt>
                <c:pt idx="16462">
                  <c:v>4.64920394985718E-5</c:v>
                </c:pt>
                <c:pt idx="16463">
                  <c:v>4.6498613134447532E-5</c:v>
                </c:pt>
                <c:pt idx="16464">
                  <c:v>4.6505189559504713E-5</c:v>
                </c:pt>
                <c:pt idx="16465">
                  <c:v>4.6511768775716381E-5</c:v>
                </c:pt>
                <c:pt idx="16466">
                  <c:v>4.6518350785057452E-5</c:v>
                </c:pt>
                <c:pt idx="16467">
                  <c:v>4.6524935589504765E-5</c:v>
                </c:pt>
                <c:pt idx="16468">
                  <c:v>4.6531523191037164E-5</c:v>
                </c:pt>
                <c:pt idx="16469">
                  <c:v>4.6538113591635495E-5</c:v>
                </c:pt>
                <c:pt idx="16470">
                  <c:v>4.6544706793282464E-5</c:v>
                </c:pt>
                <c:pt idx="16471">
                  <c:v>4.6551302797962805E-5</c:v>
                </c:pt>
                <c:pt idx="16472">
                  <c:v>4.6557901607663266E-5</c:v>
                </c:pt>
                <c:pt idx="16473">
                  <c:v>4.6564503224372474E-5</c:v>
                </c:pt>
                <c:pt idx="16474">
                  <c:v>4.6571107650081061E-5</c:v>
                </c:pt>
                <c:pt idx="16475">
                  <c:v>4.6577714886781714E-5</c:v>
                </c:pt>
                <c:pt idx="16476">
                  <c:v>4.6584324936468974E-5</c:v>
                </c:pt>
                <c:pt idx="16477">
                  <c:v>4.6590937801139424E-5</c:v>
                </c:pt>
                <c:pt idx="16478">
                  <c:v>4.6597553482791691E-5</c:v>
                </c:pt>
                <c:pt idx="16479">
                  <c:v>4.6604171983426276E-5</c:v>
                </c:pt>
                <c:pt idx="16480">
                  <c:v>4.6610793305045741E-5</c:v>
                </c:pt>
                <c:pt idx="16481">
                  <c:v>4.6617417449654601E-5</c:v>
                </c:pt>
                <c:pt idx="16482">
                  <c:v>4.6624044419259442E-5</c:v>
                </c:pt>
                <c:pt idx="16483">
                  <c:v>4.6630674215868748E-5</c:v>
                </c:pt>
                <c:pt idx="16484">
                  <c:v>4.6637306841493038E-5</c:v>
                </c:pt>
                <c:pt idx="16485">
                  <c:v>4.6643942298144909E-5</c:v>
                </c:pt>
                <c:pt idx="16486">
                  <c:v>4.6650580587838821E-5</c:v>
                </c:pt>
                <c:pt idx="16487">
                  <c:v>4.6657221712591338E-5</c:v>
                </c:pt>
                <c:pt idx="16488">
                  <c:v>4.6663865674421053E-5</c:v>
                </c:pt>
                <c:pt idx="16489">
                  <c:v>4.6670512475348499E-5</c:v>
                </c:pt>
                <c:pt idx="16490">
                  <c:v>4.6677162117396243E-5</c:v>
                </c:pt>
                <c:pt idx="16491">
                  <c:v>4.6683814602588929E-5</c:v>
                </c:pt>
                <c:pt idx="16492">
                  <c:v>4.6690469932953149E-5</c:v>
                </c:pt>
                <c:pt idx="16493">
                  <c:v>4.6697128110517532E-5</c:v>
                </c:pt>
                <c:pt idx="16494">
                  <c:v>4.6703789137312777E-5</c:v>
                </c:pt>
                <c:pt idx="16495">
                  <c:v>4.6710453015371565E-5</c:v>
                </c:pt>
                <c:pt idx="16496">
                  <c:v>4.6717119746728619E-5</c:v>
                </c:pt>
                <c:pt idx="16497">
                  <c:v>4.6723789333420714E-5</c:v>
                </c:pt>
                <c:pt idx="16498">
                  <c:v>4.6730461777486639E-5</c:v>
                </c:pt>
                <c:pt idx="16499">
                  <c:v>4.6737137080967227E-5</c:v>
                </c:pt>
                <c:pt idx="16500">
                  <c:v>4.6743815245905373E-5</c:v>
                </c:pt>
                <c:pt idx="16501">
                  <c:v>4.675049627434595E-5</c:v>
                </c:pt>
                <c:pt idx="16502">
                  <c:v>4.6757180168335972E-5</c:v>
                </c:pt>
                <c:pt idx="16503">
                  <c:v>4.6763866929924467E-5</c:v>
                </c:pt>
                <c:pt idx="16504">
                  <c:v>4.6770556561162433E-5</c:v>
                </c:pt>
                <c:pt idx="16505">
                  <c:v>4.6777249064103058E-5</c:v>
                </c:pt>
                <c:pt idx="16506">
                  <c:v>4.67839444408015E-5</c:v>
                </c:pt>
                <c:pt idx="16507">
                  <c:v>4.6790642693314994E-5</c:v>
                </c:pt>
                <c:pt idx="16508">
                  <c:v>4.6797343823702852E-5</c:v>
                </c:pt>
                <c:pt idx="16509">
                  <c:v>4.6804047834026441E-5</c:v>
                </c:pt>
                <c:pt idx="16510">
                  <c:v>4.6810754726349187E-5</c:v>
                </c:pt>
                <c:pt idx="16511">
                  <c:v>4.6817464502736597E-5</c:v>
                </c:pt>
                <c:pt idx="16512">
                  <c:v>4.6824177165256252E-5</c:v>
                </c:pt>
                <c:pt idx="16513">
                  <c:v>4.6830892715977818E-5</c:v>
                </c:pt>
                <c:pt idx="16514">
                  <c:v>4.6837611156972983E-5</c:v>
                </c:pt>
                <c:pt idx="16515">
                  <c:v>4.6844332490315608E-5</c:v>
                </c:pt>
                <c:pt idx="16516">
                  <c:v>4.6851056718081596E-5</c:v>
                </c:pt>
                <c:pt idx="16517">
                  <c:v>4.6857783842348873E-5</c:v>
                </c:pt>
                <c:pt idx="16518">
                  <c:v>4.6864513865197556E-5</c:v>
                </c:pt>
                <c:pt idx="16519">
                  <c:v>4.6871246788709821E-5</c:v>
                </c:pt>
                <c:pt idx="16520">
                  <c:v>4.6877982614969879E-5</c:v>
                </c:pt>
                <c:pt idx="16521">
                  <c:v>4.6884721346064119E-5</c:v>
                </c:pt>
                <c:pt idx="16522">
                  <c:v>4.6891462984081014E-5</c:v>
                </c:pt>
                <c:pt idx="16523">
                  <c:v>4.6898207531111068E-5</c:v>
                </c:pt>
                <c:pt idx="16524">
                  <c:v>4.6904954989247007E-5</c:v>
                </c:pt>
                <c:pt idx="16525">
                  <c:v>4.691170536058358E-5</c:v>
                </c:pt>
                <c:pt idx="16526">
                  <c:v>4.6918458647217658E-5</c:v>
                </c:pt>
                <c:pt idx="16527">
                  <c:v>4.6925214851248231E-5</c:v>
                </c:pt>
                <c:pt idx="16528">
                  <c:v>4.6931973974776463E-5</c:v>
                </c:pt>
                <c:pt idx="16529">
                  <c:v>4.6938736019905535E-5</c:v>
                </c:pt>
                <c:pt idx="16530">
                  <c:v>4.69455009887408E-5</c:v>
                </c:pt>
                <c:pt idx="16531">
                  <c:v>4.6952268883389783E-5</c:v>
                </c:pt>
                <c:pt idx="16532">
                  <c:v>4.6959039705962079E-5</c:v>
                </c:pt>
                <c:pt idx="16533">
                  <c:v>4.6965813458569379E-5</c:v>
                </c:pt>
                <c:pt idx="16534">
                  <c:v>4.6972590143325602E-5</c:v>
                </c:pt>
                <c:pt idx="16535">
                  <c:v>4.6979369762346757E-5</c:v>
                </c:pt>
                <c:pt idx="16536">
                  <c:v>4.6986152317750928E-5</c:v>
                </c:pt>
                <c:pt idx="16537">
                  <c:v>4.6992937811658456E-5</c:v>
                </c:pt>
                <c:pt idx="16538">
                  <c:v>4.6999726246191787E-5</c:v>
                </c:pt>
                <c:pt idx="16539">
                  <c:v>4.7006517623475431E-5</c:v>
                </c:pt>
                <c:pt idx="16540">
                  <c:v>4.7013311945636144E-5</c:v>
                </c:pt>
                <c:pt idx="16541">
                  <c:v>4.7020109214802831E-5</c:v>
                </c:pt>
                <c:pt idx="16542">
                  <c:v>4.7026909433106492E-5</c:v>
                </c:pt>
                <c:pt idx="16543">
                  <c:v>4.703371260268031E-5</c:v>
                </c:pt>
                <c:pt idx="16544">
                  <c:v>4.7040518725659693E-5</c:v>
                </c:pt>
                <c:pt idx="16545">
                  <c:v>4.7047327804182099E-5</c:v>
                </c:pt>
                <c:pt idx="16546">
                  <c:v>4.7054139840387202E-5</c:v>
                </c:pt>
                <c:pt idx="16547">
                  <c:v>4.7060954836416937E-5</c:v>
                </c:pt>
                <c:pt idx="16548">
                  <c:v>4.7067772794415247E-5</c:v>
                </c:pt>
                <c:pt idx="16549">
                  <c:v>4.707459371652833E-5</c:v>
                </c:pt>
                <c:pt idx="16550">
                  <c:v>4.7081417604904642E-5</c:v>
                </c:pt>
                <c:pt idx="16551">
                  <c:v>4.7088244461694662E-5</c:v>
                </c:pt>
                <c:pt idx="16552">
                  <c:v>4.709507428905115E-5</c:v>
                </c:pt>
                <c:pt idx="16553">
                  <c:v>4.7101907089129038E-5</c:v>
                </c:pt>
                <c:pt idx="16554">
                  <c:v>4.7108742864085448E-5</c:v>
                </c:pt>
                <c:pt idx="16555">
                  <c:v>4.7115581616079678E-5</c:v>
                </c:pt>
                <c:pt idx="16556">
                  <c:v>4.7122423347273213E-5</c:v>
                </c:pt>
                <c:pt idx="16557">
                  <c:v>4.7129268059829822E-5</c:v>
                </c:pt>
                <c:pt idx="16558">
                  <c:v>4.7136115755915335E-5</c:v>
                </c:pt>
                <c:pt idx="16559">
                  <c:v>4.7142966437697865E-5</c:v>
                </c:pt>
                <c:pt idx="16560">
                  <c:v>4.7149820107347774E-5</c:v>
                </c:pt>
                <c:pt idx="16561">
                  <c:v>4.7156676767037526E-5</c:v>
                </c:pt>
                <c:pt idx="16562">
                  <c:v>4.7163536418941867E-5</c:v>
                </c:pt>
                <c:pt idx="16563">
                  <c:v>4.7170399065237782E-5</c:v>
                </c:pt>
                <c:pt idx="16564">
                  <c:v>4.7177264708104393E-5</c:v>
                </c:pt>
                <c:pt idx="16565">
                  <c:v>4.7184133349723097E-5</c:v>
                </c:pt>
                <c:pt idx="16566">
                  <c:v>4.7191004992277509E-5</c:v>
                </c:pt>
                <c:pt idx="16567">
                  <c:v>4.7197879637953469E-5</c:v>
                </c:pt>
                <c:pt idx="16568">
                  <c:v>4.720475728893904E-5</c:v>
                </c:pt>
                <c:pt idx="16569">
                  <c:v>4.7211637947424527E-5</c:v>
                </c:pt>
                <c:pt idx="16570">
                  <c:v>4.7218521615602458E-5</c:v>
                </c:pt>
                <c:pt idx="16571">
                  <c:v>4.7225408295667603E-5</c:v>
                </c:pt>
                <c:pt idx="16572">
                  <c:v>4.7232297989817003E-5</c:v>
                </c:pt>
                <c:pt idx="16573">
                  <c:v>4.7239190700249862E-5</c:v>
                </c:pt>
                <c:pt idx="16574">
                  <c:v>4.7246086429167725E-5</c:v>
                </c:pt>
                <c:pt idx="16575">
                  <c:v>4.7252985178774376E-5</c:v>
                </c:pt>
                <c:pt idx="16576">
                  <c:v>4.7259886951275747E-5</c:v>
                </c:pt>
                <c:pt idx="16577">
                  <c:v>4.7266791748880167E-5</c:v>
                </c:pt>
                <c:pt idx="16578">
                  <c:v>4.7273699573798162E-5</c:v>
                </c:pt>
                <c:pt idx="16579">
                  <c:v>4.728061042824246E-5</c:v>
                </c:pt>
                <c:pt idx="16580">
                  <c:v>4.7287524314428174E-5</c:v>
                </c:pt>
                <c:pt idx="16581">
                  <c:v>4.7294441234572586E-5</c:v>
                </c:pt>
                <c:pt idx="16582">
                  <c:v>4.7301361190895315E-5</c:v>
                </c:pt>
                <c:pt idx="16583">
                  <c:v>4.7308284185618216E-5</c:v>
                </c:pt>
                <c:pt idx="16584">
                  <c:v>4.7315210220965422E-5</c:v>
                </c:pt>
                <c:pt idx="16585">
                  <c:v>4.7322139299163382E-5</c:v>
                </c:pt>
                <c:pt idx="16586">
                  <c:v>4.7329071422440736E-5</c:v>
                </c:pt>
                <c:pt idx="16587">
                  <c:v>4.7336006593028548E-5</c:v>
                </c:pt>
                <c:pt idx="16588">
                  <c:v>4.734294481316007E-5</c:v>
                </c:pt>
                <c:pt idx="16589">
                  <c:v>4.7349886085070847E-5</c:v>
                </c:pt>
                <c:pt idx="16590">
                  <c:v>4.7356830410998786E-5</c:v>
                </c:pt>
                <c:pt idx="16591">
                  <c:v>4.7363777793184067E-5</c:v>
                </c:pt>
                <c:pt idx="16592">
                  <c:v>4.7370728233869077E-5</c:v>
                </c:pt>
                <c:pt idx="16593">
                  <c:v>4.7377681735298656E-5</c:v>
                </c:pt>
                <c:pt idx="16594">
                  <c:v>4.7384638299719882E-5</c:v>
                </c:pt>
                <c:pt idx="16595">
                  <c:v>4.7391597929382087E-5</c:v>
                </c:pt>
                <c:pt idx="16596">
                  <c:v>4.7398560626537025E-5</c:v>
                </c:pt>
                <c:pt idx="16597">
                  <c:v>4.7405526393438716E-5</c:v>
                </c:pt>
                <c:pt idx="16598">
                  <c:v>4.7412495232343469E-5</c:v>
                </c:pt>
                <c:pt idx="16599">
                  <c:v>4.7419467145509925E-5</c:v>
                </c:pt>
                <c:pt idx="16600">
                  <c:v>4.7426442135199135E-5</c:v>
                </c:pt>
                <c:pt idx="16601">
                  <c:v>4.7433420203674358E-5</c:v>
                </c:pt>
                <c:pt idx="16602">
                  <c:v>4.7440401353201236E-5</c:v>
                </c:pt>
                <c:pt idx="16603">
                  <c:v>4.7447385586047813E-5</c:v>
                </c:pt>
                <c:pt idx="16604">
                  <c:v>4.7454372904484354E-5</c:v>
                </c:pt>
                <c:pt idx="16605">
                  <c:v>4.7461363310783495E-5</c:v>
                </c:pt>
                <c:pt idx="16606">
                  <c:v>4.7468356807220306E-5</c:v>
                </c:pt>
                <c:pt idx="16607">
                  <c:v>4.7475353396072119E-5</c:v>
                </c:pt>
                <c:pt idx="16608">
                  <c:v>4.7482353079618593E-5</c:v>
                </c:pt>
                <c:pt idx="16609">
                  <c:v>4.7489355860141822E-5</c:v>
                </c:pt>
                <c:pt idx="16610">
                  <c:v>4.7496361739926236E-5</c:v>
                </c:pt>
                <c:pt idx="16611">
                  <c:v>4.7503370721258558E-5</c:v>
                </c:pt>
                <c:pt idx="16612">
                  <c:v>4.7510382806427925E-5</c:v>
                </c:pt>
                <c:pt idx="16613">
                  <c:v>4.7517397997725894E-5</c:v>
                </c:pt>
                <c:pt idx="16614">
                  <c:v>4.7524416297446277E-5</c:v>
                </c:pt>
                <c:pt idx="16615">
                  <c:v>4.7531437707885314E-5</c:v>
                </c:pt>
                <c:pt idx="16616">
                  <c:v>4.7538462231341681E-5</c:v>
                </c:pt>
                <c:pt idx="16617">
                  <c:v>4.754548987011632E-5</c:v>
                </c:pt>
                <c:pt idx="16618">
                  <c:v>4.7552520626512613E-5</c:v>
                </c:pt>
                <c:pt idx="16619">
                  <c:v>4.7559554502836371E-5</c:v>
                </c:pt>
                <c:pt idx="16620">
                  <c:v>4.7566591501395673E-5</c:v>
                </c:pt>
                <c:pt idx="16621">
                  <c:v>4.7573631624501095E-5</c:v>
                </c:pt>
                <c:pt idx="16622">
                  <c:v>4.7580674874465606E-5</c:v>
                </c:pt>
                <c:pt idx="16623">
                  <c:v>4.7587721253604493E-5</c:v>
                </c:pt>
                <c:pt idx="16624">
                  <c:v>4.7594770764235482E-5</c:v>
                </c:pt>
                <c:pt idx="16625">
                  <c:v>4.7601823408678786E-5</c:v>
                </c:pt>
                <c:pt idx="16626">
                  <c:v>4.7608879189256881E-5</c:v>
                </c:pt>
                <c:pt idx="16627">
                  <c:v>4.7615938108294744E-5</c:v>
                </c:pt>
                <c:pt idx="16628">
                  <c:v>4.7623000168119751E-5</c:v>
                </c:pt>
                <c:pt idx="16629">
                  <c:v>4.7630065371061696E-5</c:v>
                </c:pt>
                <c:pt idx="16630">
                  <c:v>4.7637133719452772E-5</c:v>
                </c:pt>
                <c:pt idx="16631">
                  <c:v>4.7644205215627599E-5</c:v>
                </c:pt>
                <c:pt idx="16632">
                  <c:v>4.7651279861923304E-5</c:v>
                </c:pt>
                <c:pt idx="16633">
                  <c:v>4.7658357660679295E-5</c:v>
                </c:pt>
                <c:pt idx="16634">
                  <c:v>4.7665438614237499E-5</c:v>
                </c:pt>
                <c:pt idx="16635">
                  <c:v>4.7672522724942345E-5</c:v>
                </c:pt>
                <c:pt idx="16636">
                  <c:v>4.7679609995140569E-5</c:v>
                </c:pt>
                <c:pt idx="16637">
                  <c:v>4.7686700427181401E-5</c:v>
                </c:pt>
                <c:pt idx="16638">
                  <c:v>4.7693794023416596E-5</c:v>
                </c:pt>
                <c:pt idx="16639">
                  <c:v>4.7700890786200229E-5</c:v>
                </c:pt>
                <c:pt idx="16640">
                  <c:v>4.7707990717888907E-5</c:v>
                </c:pt>
                <c:pt idx="16641">
                  <c:v>4.7715093820841666E-5</c:v>
                </c:pt>
                <c:pt idx="16642">
                  <c:v>4.7722200097420033E-5</c:v>
                </c:pt>
                <c:pt idx="16643">
                  <c:v>4.7729309549987954E-5</c:v>
                </c:pt>
                <c:pt idx="16644">
                  <c:v>4.7736422180911892E-5</c:v>
                </c:pt>
                <c:pt idx="16645">
                  <c:v>4.7743537992560684E-5</c:v>
                </c:pt>
                <c:pt idx="16646">
                  <c:v>4.7750656987305774E-5</c:v>
                </c:pt>
                <c:pt idx="16647">
                  <c:v>4.7757779167521001E-5</c:v>
                </c:pt>
                <c:pt idx="16648">
                  <c:v>4.7764904535582637E-5</c:v>
                </c:pt>
                <c:pt idx="16649">
                  <c:v>4.777203309386956E-5</c:v>
                </c:pt>
                <c:pt idx="16650">
                  <c:v>4.7779164844763068E-5</c:v>
                </c:pt>
                <c:pt idx="16651">
                  <c:v>4.778629979064689E-5</c:v>
                </c:pt>
                <c:pt idx="16652">
                  <c:v>4.7793437933907353E-5</c:v>
                </c:pt>
                <c:pt idx="16653">
                  <c:v>4.7800579276933241E-5</c:v>
                </c:pt>
                <c:pt idx="16654">
                  <c:v>4.7807723822115782E-5</c:v>
                </c:pt>
                <c:pt idx="16655">
                  <c:v>4.7814871571848791E-5</c:v>
                </c:pt>
                <c:pt idx="16656">
                  <c:v>4.7822022528528546E-5</c:v>
                </c:pt>
                <c:pt idx="16657">
                  <c:v>4.7829176694553837E-5</c:v>
                </c:pt>
                <c:pt idx="16658">
                  <c:v>4.7836334072325976E-5</c:v>
                </c:pt>
                <c:pt idx="16659">
                  <c:v>4.7843494664248781E-5</c:v>
                </c:pt>
                <c:pt idx="16660">
                  <c:v>4.7850658472728604E-5</c:v>
                </c:pt>
                <c:pt idx="16661">
                  <c:v>4.7857825500174266E-5</c:v>
                </c:pt>
                <c:pt idx="16662">
                  <c:v>4.7864995748997201E-5</c:v>
                </c:pt>
                <c:pt idx="16663">
                  <c:v>4.7872169221611352E-5</c:v>
                </c:pt>
                <c:pt idx="16664">
                  <c:v>4.7879345920433093E-5</c:v>
                </c:pt>
                <c:pt idx="16665">
                  <c:v>4.7886525847881476E-5</c:v>
                </c:pt>
                <c:pt idx="16666">
                  <c:v>4.7893709006378046E-5</c:v>
                </c:pt>
                <c:pt idx="16667">
                  <c:v>4.7900895398346809E-5</c:v>
                </c:pt>
                <c:pt idx="16668">
                  <c:v>4.7908085026214445E-5</c:v>
                </c:pt>
                <c:pt idx="16669">
                  <c:v>4.7915277892410117E-5</c:v>
                </c:pt>
                <c:pt idx="16670">
                  <c:v>4.7922473999365507E-5</c:v>
                </c:pt>
                <c:pt idx="16671">
                  <c:v>4.7929673349514948E-5</c:v>
                </c:pt>
                <c:pt idx="16672">
                  <c:v>4.7936875945295271E-5</c:v>
                </c:pt>
                <c:pt idx="16673">
                  <c:v>4.7944081789145864E-5</c:v>
                </c:pt>
                <c:pt idx="16674">
                  <c:v>4.7951290883508695E-5</c:v>
                </c:pt>
                <c:pt idx="16675">
                  <c:v>4.7958503230828364E-5</c:v>
                </c:pt>
                <c:pt idx="16676">
                  <c:v>4.7965718833551933E-5</c:v>
                </c:pt>
                <c:pt idx="16677">
                  <c:v>4.7972937694129105E-5</c:v>
                </c:pt>
                <c:pt idx="16678">
                  <c:v>4.7980159815012222E-5</c:v>
                </c:pt>
                <c:pt idx="16679">
                  <c:v>4.7987385198656073E-5</c:v>
                </c:pt>
                <c:pt idx="16680">
                  <c:v>4.7994613847518119E-5</c:v>
                </c:pt>
                <c:pt idx="16681">
                  <c:v>4.8001845764058455E-5</c:v>
                </c:pt>
                <c:pt idx="16682">
                  <c:v>4.800908095073971E-5</c:v>
                </c:pt>
                <c:pt idx="16683">
                  <c:v>4.8016319410027069E-5</c:v>
                </c:pt>
                <c:pt idx="16684">
                  <c:v>4.802356114438844E-5</c:v>
                </c:pt>
                <c:pt idx="16685">
                  <c:v>4.8030806156294266E-5</c:v>
                </c:pt>
                <c:pt idx="16686">
                  <c:v>4.8038054448217565E-5</c:v>
                </c:pt>
                <c:pt idx="16687">
                  <c:v>4.8045306022634003E-5</c:v>
                </c:pt>
                <c:pt idx="16688">
                  <c:v>4.8052560882021939E-5</c:v>
                </c:pt>
                <c:pt idx="16689">
                  <c:v>4.8059819028862223E-5</c:v>
                </c:pt>
                <c:pt idx="16690">
                  <c:v>4.8067080465638376E-5</c:v>
                </c:pt>
                <c:pt idx="16691">
                  <c:v>4.8074345194836631E-5</c:v>
                </c:pt>
                <c:pt idx="16692">
                  <c:v>4.8081613218945717E-5</c:v>
                </c:pt>
                <c:pt idx="16693">
                  <c:v>4.8088884540457052E-5</c:v>
                </c:pt>
                <c:pt idx="16694">
                  <c:v>4.809615916186476E-5</c:v>
                </c:pt>
                <c:pt idx="16695">
                  <c:v>4.8103437085665489E-5</c:v>
                </c:pt>
                <c:pt idx="16696">
                  <c:v>4.8110718314358608E-5</c:v>
                </c:pt>
                <c:pt idx="16697">
                  <c:v>4.8118002850446159E-5</c:v>
                </c:pt>
                <c:pt idx="16698">
                  <c:v>4.8125290696432736E-5</c:v>
                </c:pt>
                <c:pt idx="16699">
                  <c:v>4.8132581854825666E-5</c:v>
                </c:pt>
                <c:pt idx="16700">
                  <c:v>4.8139876328134937E-5</c:v>
                </c:pt>
                <c:pt idx="16701">
                  <c:v>4.8147174118873154E-5</c:v>
                </c:pt>
                <c:pt idx="16702">
                  <c:v>4.8154475229555639E-5</c:v>
                </c:pt>
                <c:pt idx="16703">
                  <c:v>4.8161779662700349E-5</c:v>
                </c:pt>
                <c:pt idx="16704">
                  <c:v>4.8169087420827947E-5</c:v>
                </c:pt>
                <c:pt idx="16705">
                  <c:v>4.8176398506461738E-5</c:v>
                </c:pt>
                <c:pt idx="16706">
                  <c:v>4.8183712922127707E-5</c:v>
                </c:pt>
                <c:pt idx="16707">
                  <c:v>4.8191030670354616E-5</c:v>
                </c:pt>
                <c:pt idx="16708">
                  <c:v>4.8198351753673777E-5</c:v>
                </c:pt>
                <c:pt idx="16709">
                  <c:v>4.8205676174619263E-5</c:v>
                </c:pt>
                <c:pt idx="16710">
                  <c:v>4.8213003935727904E-5</c:v>
                </c:pt>
                <c:pt idx="16711">
                  <c:v>4.8220335039539111E-5</c:v>
                </c:pt>
                <c:pt idx="16712">
                  <c:v>4.8227669488595066E-5</c:v>
                </c:pt>
                <c:pt idx="16713">
                  <c:v>4.8235007285440665E-5</c:v>
                </c:pt>
                <c:pt idx="16714">
                  <c:v>4.8242348432623496E-5</c:v>
                </c:pt>
                <c:pt idx="16715">
                  <c:v>4.8249692932693841E-5</c:v>
                </c:pt>
                <c:pt idx="16716">
                  <c:v>4.8257040788204759E-5</c:v>
                </c:pt>
                <c:pt idx="16717">
                  <c:v>4.8264392001711979E-5</c:v>
                </c:pt>
                <c:pt idx="16718">
                  <c:v>4.827174657577398E-5</c:v>
                </c:pt>
                <c:pt idx="16719">
                  <c:v>4.827910451295198E-5</c:v>
                </c:pt>
                <c:pt idx="16720">
                  <c:v>4.8286465815809859E-5</c:v>
                </c:pt>
                <c:pt idx="16721">
                  <c:v>4.8293830486914352E-5</c:v>
                </c:pt>
                <c:pt idx="16722">
                  <c:v>4.8301198528834869E-5</c:v>
                </c:pt>
                <c:pt idx="16723">
                  <c:v>4.8308569944143522E-5</c:v>
                </c:pt>
                <c:pt idx="16724">
                  <c:v>4.8315944735415265E-5</c:v>
                </c:pt>
                <c:pt idx="16725">
                  <c:v>4.8323322905227775E-5</c:v>
                </c:pt>
                <c:pt idx="16726">
                  <c:v>4.8330704456161393E-5</c:v>
                </c:pt>
                <c:pt idx="16727">
                  <c:v>4.8338089390799379E-5</c:v>
                </c:pt>
                <c:pt idx="16728">
                  <c:v>4.834547771172765E-5</c:v>
                </c:pt>
                <c:pt idx="16729">
                  <c:v>4.8352869421534861E-5</c:v>
                </c:pt>
                <c:pt idx="16730">
                  <c:v>4.8360264522812567E-5</c:v>
                </c:pt>
                <c:pt idx="16731">
                  <c:v>4.8367663018154992E-5</c:v>
                </c:pt>
                <c:pt idx="16732">
                  <c:v>4.8375064910159194E-5</c:v>
                </c:pt>
                <c:pt idx="16733">
                  <c:v>4.8382470201424927E-5</c:v>
                </c:pt>
                <c:pt idx="16734">
                  <c:v>4.8389878894554866E-5</c:v>
                </c:pt>
                <c:pt idx="16735">
                  <c:v>4.8397290992154388E-5</c:v>
                </c:pt>
                <c:pt idx="16736">
                  <c:v>4.8404706496831631E-5</c:v>
                </c:pt>
                <c:pt idx="16737">
                  <c:v>4.8412125411197645E-5</c:v>
                </c:pt>
                <c:pt idx="16738">
                  <c:v>4.8419547737866224E-5</c:v>
                </c:pt>
                <c:pt idx="16739">
                  <c:v>4.8426973479453894E-5</c:v>
                </c:pt>
                <c:pt idx="16740">
                  <c:v>4.8434402638580128E-5</c:v>
                </c:pt>
                <c:pt idx="16741">
                  <c:v>4.8441835217867143E-5</c:v>
                </c:pt>
                <c:pt idx="16742">
                  <c:v>4.8449271219939922E-5</c:v>
                </c:pt>
                <c:pt idx="16743">
                  <c:v>4.8456710647426368E-5</c:v>
                </c:pt>
                <c:pt idx="16744">
                  <c:v>4.8464153502957174E-5</c:v>
                </c:pt>
                <c:pt idx="16745">
                  <c:v>4.8471599789165827E-5</c:v>
                </c:pt>
                <c:pt idx="16746">
                  <c:v>4.847904950868864E-5</c:v>
                </c:pt>
                <c:pt idx="16747">
                  <c:v>4.8486502664164893E-5</c:v>
                </c:pt>
                <c:pt idx="16748">
                  <c:v>4.8493959258236528E-5</c:v>
                </c:pt>
                <c:pt idx="16749">
                  <c:v>4.8501419293548431E-5</c:v>
                </c:pt>
                <c:pt idx="16750">
                  <c:v>4.8508882772748364E-5</c:v>
                </c:pt>
                <c:pt idx="16751">
                  <c:v>4.851634969848685E-5</c:v>
                </c:pt>
                <c:pt idx="16752">
                  <c:v>4.8523820073417312E-5</c:v>
                </c:pt>
                <c:pt idx="16753">
                  <c:v>4.8531293900196104E-5</c:v>
                </c:pt>
                <c:pt idx="16754">
                  <c:v>4.8538771181482322E-5</c:v>
                </c:pt>
                <c:pt idx="16755">
                  <c:v>4.854625191993798E-5</c:v>
                </c:pt>
                <c:pt idx="16756">
                  <c:v>4.8553736118228026E-5</c:v>
                </c:pt>
                <c:pt idx="16757">
                  <c:v>4.8561223779020228E-5</c:v>
                </c:pt>
                <c:pt idx="16758">
                  <c:v>4.8568714904985193E-5</c:v>
                </c:pt>
                <c:pt idx="16759">
                  <c:v>4.8576209498796461E-5</c:v>
                </c:pt>
                <c:pt idx="16760">
                  <c:v>4.8583707563130535E-5</c:v>
                </c:pt>
                <c:pt idx="16761">
                  <c:v>4.8591209100666641E-5</c:v>
                </c:pt>
                <c:pt idx="16762">
                  <c:v>4.8598714114087035E-5</c:v>
                </c:pt>
                <c:pt idx="16763">
                  <c:v>4.8606222606076871E-5</c:v>
                </c:pt>
                <c:pt idx="16764">
                  <c:v>4.8613734579324117E-5</c:v>
                </c:pt>
                <c:pt idx="16765">
                  <c:v>4.8621250036519695E-5</c:v>
                </c:pt>
                <c:pt idx="16766">
                  <c:v>4.8628768980357529E-5</c:v>
                </c:pt>
                <c:pt idx="16767">
                  <c:v>4.8636291413534301E-5</c:v>
                </c:pt>
                <c:pt idx="16768">
                  <c:v>4.8643817338749695E-5</c:v>
                </c:pt>
                <c:pt idx="16769">
                  <c:v>4.865134675870639E-5</c:v>
                </c:pt>
                <c:pt idx="16770">
                  <c:v>4.8658879676109856E-5</c:v>
                </c:pt>
                <c:pt idx="16771">
                  <c:v>4.8666416093668552E-5</c:v>
                </c:pt>
                <c:pt idx="16772">
                  <c:v>4.8673956014093972E-5</c:v>
                </c:pt>
                <c:pt idx="16773">
                  <c:v>4.8681499440100378E-5</c:v>
                </c:pt>
                <c:pt idx="16774">
                  <c:v>4.868904637440509E-5</c:v>
                </c:pt>
                <c:pt idx="16775">
                  <c:v>4.8696596819728359E-5</c:v>
                </c:pt>
                <c:pt idx="16776">
                  <c:v>4.8704150778793381E-5</c:v>
                </c:pt>
                <c:pt idx="16777">
                  <c:v>4.871170825432631E-5</c:v>
                </c:pt>
                <c:pt idx="16778">
                  <c:v>4.8719269249056284E-5</c:v>
                </c:pt>
                <c:pt idx="16779">
                  <c:v>4.872683376571531E-5</c:v>
                </c:pt>
                <c:pt idx="16780">
                  <c:v>4.8734401807038533E-5</c:v>
                </c:pt>
                <c:pt idx="16781">
                  <c:v>4.8741973375763929E-5</c:v>
                </c:pt>
                <c:pt idx="16782">
                  <c:v>4.874954847463255E-5</c:v>
                </c:pt>
                <c:pt idx="16783">
                  <c:v>4.875712710638835E-5</c:v>
                </c:pt>
                <c:pt idx="16784">
                  <c:v>4.876470927377829E-5</c:v>
                </c:pt>
                <c:pt idx="16785">
                  <c:v>4.8772294979552401E-5</c:v>
                </c:pt>
                <c:pt idx="16786">
                  <c:v>4.8779884226463589E-5</c:v>
                </c:pt>
                <c:pt idx="16787">
                  <c:v>4.8787477017267841E-5</c:v>
                </c:pt>
                <c:pt idx="16788">
                  <c:v>4.8795073354724119E-5</c:v>
                </c:pt>
                <c:pt idx="16789">
                  <c:v>4.8802673241594395E-5</c:v>
                </c:pt>
                <c:pt idx="16790">
                  <c:v>4.8810276680643662E-5</c:v>
                </c:pt>
                <c:pt idx="16791">
                  <c:v>4.8817883674639942E-5</c:v>
                </c:pt>
                <c:pt idx="16792">
                  <c:v>4.8825494226354199E-5</c:v>
                </c:pt>
                <c:pt idx="16793">
                  <c:v>4.8833108338560547E-5</c:v>
                </c:pt>
                <c:pt idx="16794">
                  <c:v>4.8840726014036047E-5</c:v>
                </c:pt>
                <c:pt idx="16795">
                  <c:v>4.884834725556077E-5</c:v>
                </c:pt>
                <c:pt idx="16796">
                  <c:v>4.8855972065917918E-5</c:v>
                </c:pt>
                <c:pt idx="16797">
                  <c:v>4.8863600447893693E-5</c:v>
                </c:pt>
                <c:pt idx="16798">
                  <c:v>4.8871232404277247E-5</c:v>
                </c:pt>
                <c:pt idx="16799">
                  <c:v>4.8878867937860955E-5</c:v>
                </c:pt>
                <c:pt idx="16800">
                  <c:v>4.8886507051440141E-5</c:v>
                </c:pt>
                <c:pt idx="16801">
                  <c:v>4.8894149747813159E-5</c:v>
                </c:pt>
                <c:pt idx="16802">
                  <c:v>4.8901796029781525E-5</c:v>
                </c:pt>
                <c:pt idx="16803">
                  <c:v>4.890944590014978E-5</c:v>
                </c:pt>
                <c:pt idx="16804">
                  <c:v>4.8917099361725458E-5</c:v>
                </c:pt>
                <c:pt idx="16805">
                  <c:v>4.8924756417319319E-5</c:v>
                </c:pt>
                <c:pt idx="16806">
                  <c:v>4.8932417069745085E-5</c:v>
                </c:pt>
                <c:pt idx="16807">
                  <c:v>4.8940081321819635E-5</c:v>
                </c:pt>
                <c:pt idx="16808">
                  <c:v>4.8947749176362844E-5</c:v>
                </c:pt>
                <c:pt idx="16809">
                  <c:v>4.8955420636197797E-5</c:v>
                </c:pt>
                <c:pt idx="16810">
                  <c:v>4.8963095704150624E-5</c:v>
                </c:pt>
                <c:pt idx="16811">
                  <c:v>4.8970774383050495E-5</c:v>
                </c:pt>
                <c:pt idx="16812">
                  <c:v>4.8978456675729815E-5</c:v>
                </c:pt>
                <c:pt idx="16813">
                  <c:v>4.898614258502403E-5</c:v>
                </c:pt>
                <c:pt idx="16814">
                  <c:v>4.8993832113771635E-5</c:v>
                </c:pt>
                <c:pt idx="16815">
                  <c:v>4.9001525264814385E-5</c:v>
                </c:pt>
                <c:pt idx="16816">
                  <c:v>4.9009222040997077E-5</c:v>
                </c:pt>
                <c:pt idx="16817">
                  <c:v>4.9016922445167607E-5</c:v>
                </c:pt>
                <c:pt idx="16818">
                  <c:v>4.9024626480177092E-5</c:v>
                </c:pt>
                <c:pt idx="16819">
                  <c:v>4.903233414887975E-5</c:v>
                </c:pt>
                <c:pt idx="16820">
                  <c:v>4.9040045454132887E-5</c:v>
                </c:pt>
                <c:pt idx="16821">
                  <c:v>4.9047760398796995E-5</c:v>
                </c:pt>
                <c:pt idx="16822">
                  <c:v>4.9055478985735783E-5</c:v>
                </c:pt>
                <c:pt idx="16823">
                  <c:v>4.9063201217816004E-5</c:v>
                </c:pt>
                <c:pt idx="16824">
                  <c:v>4.9070927097907622E-5</c:v>
                </c:pt>
                <c:pt idx="16825">
                  <c:v>4.9078656628883821E-5</c:v>
                </c:pt>
                <c:pt idx="16826">
                  <c:v>4.908638981362084E-5</c:v>
                </c:pt>
                <c:pt idx="16827">
                  <c:v>4.9094126654998143E-5</c:v>
                </c:pt>
                <c:pt idx="16828">
                  <c:v>4.9101867155898455E-5</c:v>
                </c:pt>
                <c:pt idx="16829">
                  <c:v>4.9109611319207529E-5</c:v>
                </c:pt>
                <c:pt idx="16830">
                  <c:v>4.9117359147814405E-5</c:v>
                </c:pt>
                <c:pt idx="16831">
                  <c:v>4.9125110644611306E-5</c:v>
                </c:pt>
                <c:pt idx="16832">
                  <c:v>4.9132865812493664E-5</c:v>
                </c:pt>
                <c:pt idx="16833">
                  <c:v>4.9140624654360037E-5</c:v>
                </c:pt>
                <c:pt idx="16834">
                  <c:v>4.9148387173112226E-5</c:v>
                </c:pt>
                <c:pt idx="16835">
                  <c:v>4.915615337165533E-5</c:v>
                </c:pt>
                <c:pt idx="16836">
                  <c:v>4.9163923252897511E-5</c:v>
                </c:pt>
                <c:pt idx="16837">
                  <c:v>4.9171696819750231E-5</c:v>
                </c:pt>
                <c:pt idx="16838">
                  <c:v>4.9179474075128225E-5</c:v>
                </c:pt>
                <c:pt idx="16839">
                  <c:v>4.918725502194934E-5</c:v>
                </c:pt>
                <c:pt idx="16840">
                  <c:v>4.9195039663134721E-5</c:v>
                </c:pt>
                <c:pt idx="16841">
                  <c:v>4.9202828001608793E-5</c:v>
                </c:pt>
                <c:pt idx="16842">
                  <c:v>4.9210620040299118E-5</c:v>
                </c:pt>
                <c:pt idx="16843">
                  <c:v>4.9218415782136573E-5</c:v>
                </c:pt>
                <c:pt idx="16844">
                  <c:v>4.9226215230055308E-5</c:v>
                </c:pt>
                <c:pt idx="16845">
                  <c:v>4.9234018386992656E-5</c:v>
                </c:pt>
                <c:pt idx="16846">
                  <c:v>4.9241825255889265E-5</c:v>
                </c:pt>
                <c:pt idx="16847">
                  <c:v>4.9249635839689035E-5</c:v>
                </c:pt>
                <c:pt idx="16848">
                  <c:v>4.9257450141339106E-5</c:v>
                </c:pt>
                <c:pt idx="16849">
                  <c:v>4.9265268163789951E-5</c:v>
                </c:pt>
                <c:pt idx="16850">
                  <c:v>4.9273089909995269E-5</c:v>
                </c:pt>
                <c:pt idx="16851">
                  <c:v>4.9280915382912078E-5</c:v>
                </c:pt>
                <c:pt idx="16852">
                  <c:v>4.9288744585500664E-5</c:v>
                </c:pt>
                <c:pt idx="16853">
                  <c:v>4.9296577520724626E-5</c:v>
                </c:pt>
                <c:pt idx="16854">
                  <c:v>4.9304414191550802E-5</c:v>
                </c:pt>
                <c:pt idx="16855">
                  <c:v>4.9312254600949418E-5</c:v>
                </c:pt>
                <c:pt idx="16856">
                  <c:v>4.9320098751893939E-5</c:v>
                </c:pt>
                <c:pt idx="16857">
                  <c:v>4.9327946647361232E-5</c:v>
                </c:pt>
                <c:pt idx="16858">
                  <c:v>4.9335798290331348E-5</c:v>
                </c:pt>
                <c:pt idx="16859">
                  <c:v>4.9343653683787762E-5</c:v>
                </c:pt>
                <c:pt idx="16860">
                  <c:v>4.9351512830717232E-5</c:v>
                </c:pt>
                <c:pt idx="16861">
                  <c:v>4.9359375734109874E-5</c:v>
                </c:pt>
                <c:pt idx="16862">
                  <c:v>4.936724239695911E-5</c:v>
                </c:pt>
                <c:pt idx="16863">
                  <c:v>4.9375112822261713E-5</c:v>
                </c:pt>
                <c:pt idx="16864">
                  <c:v>4.9382987013017821E-5</c:v>
                </c:pt>
                <c:pt idx="16865">
                  <c:v>4.9390864972230898E-5</c:v>
                </c:pt>
                <c:pt idx="16866">
                  <c:v>4.9398746702907802E-5</c:v>
                </c:pt>
                <c:pt idx="16867">
                  <c:v>4.9406632208058637E-5</c:v>
                </c:pt>
                <c:pt idx="16868">
                  <c:v>4.9414521490697039E-5</c:v>
                </c:pt>
                <c:pt idx="16869">
                  <c:v>4.9422414553839921E-5</c:v>
                </c:pt>
                <c:pt idx="16870">
                  <c:v>4.9430311400507505E-5</c:v>
                </c:pt>
                <c:pt idx="16871">
                  <c:v>4.9438212033723549E-5</c:v>
                </c:pt>
                <c:pt idx="16872">
                  <c:v>4.9446116456515107E-5</c:v>
                </c:pt>
                <c:pt idx="16873">
                  <c:v>4.9454024671912555E-5</c:v>
                </c:pt>
                <c:pt idx="16874">
                  <c:v>4.9461936682949811E-5</c:v>
                </c:pt>
                <c:pt idx="16875">
                  <c:v>4.9469852492664104E-5</c:v>
                </c:pt>
                <c:pt idx="16876">
                  <c:v>4.9477772104096025E-5</c:v>
                </c:pt>
                <c:pt idx="16877">
                  <c:v>4.9485695520289669E-5</c:v>
                </c:pt>
                <c:pt idx="16878">
                  <c:v>4.9493622744292537E-5</c:v>
                </c:pt>
                <c:pt idx="16879">
                  <c:v>4.9501553779155452E-5</c:v>
                </c:pt>
                <c:pt idx="16880">
                  <c:v>4.9509488627932715E-5</c:v>
                </c:pt>
                <c:pt idx="16881">
                  <c:v>4.9517427293682113E-5</c:v>
                </c:pt>
                <c:pt idx="16882">
                  <c:v>4.9525369779464818E-5</c:v>
                </c:pt>
                <c:pt idx="16883">
                  <c:v>4.9533316088345373E-5</c:v>
                </c:pt>
                <c:pt idx="16884">
                  <c:v>4.9541266223391889E-5</c:v>
                </c:pt>
                <c:pt idx="16885">
                  <c:v>4.9549220187675868E-5</c:v>
                </c:pt>
                <c:pt idx="16886">
                  <c:v>4.9557177984272191E-5</c:v>
                </c:pt>
                <c:pt idx="16887">
                  <c:v>4.956513961625934E-5</c:v>
                </c:pt>
                <c:pt idx="16888">
                  <c:v>4.9573105086719188E-5</c:v>
                </c:pt>
                <c:pt idx="16889">
                  <c:v>4.9581074398737007E-5</c:v>
                </c:pt>
                <c:pt idx="16890">
                  <c:v>4.9589047555401676E-5</c:v>
                </c:pt>
                <c:pt idx="16891">
                  <c:v>4.9597024559805496E-5</c:v>
                </c:pt>
                <c:pt idx="16892">
                  <c:v>4.9605005415044176E-5</c:v>
                </c:pt>
                <c:pt idx="16893">
                  <c:v>4.9612990124217009E-5</c:v>
                </c:pt>
                <c:pt idx="16894">
                  <c:v>4.9620978690426799E-5</c:v>
                </c:pt>
                <c:pt idx="16895">
                  <c:v>4.9628971116779737E-5</c:v>
                </c:pt>
                <c:pt idx="16896">
                  <c:v>4.9636967406385587E-5</c:v>
                </c:pt>
                <c:pt idx="16897">
                  <c:v>4.9644967562357682E-5</c:v>
                </c:pt>
                <c:pt idx="16898">
                  <c:v>4.9652971587812731E-5</c:v>
                </c:pt>
                <c:pt idx="16899">
                  <c:v>4.9660979485871035E-5</c:v>
                </c:pt>
                <c:pt idx="16900">
                  <c:v>4.966899125965649E-5</c:v>
                </c:pt>
                <c:pt idx="16901">
                  <c:v>4.967700691229637E-5</c:v>
                </c:pt>
                <c:pt idx="16902">
                  <c:v>4.9685026446921567E-5</c:v>
                </c:pt>
                <c:pt idx="16903">
                  <c:v>4.9693049866666569E-5</c:v>
                </c:pt>
                <c:pt idx="16904">
                  <c:v>4.9701077174669288E-5</c:v>
                </c:pt>
                <c:pt idx="16905">
                  <c:v>4.9709108374071254E-5</c:v>
                </c:pt>
                <c:pt idx="16906">
                  <c:v>4.9717143468017521E-5</c:v>
                </c:pt>
                <c:pt idx="16907">
                  <c:v>4.9725182459656802E-5</c:v>
                </c:pt>
                <c:pt idx="16908">
                  <c:v>4.973322535214121E-5</c:v>
                </c:pt>
                <c:pt idx="16909">
                  <c:v>4.9741272148626528E-5</c:v>
                </c:pt>
                <c:pt idx="16910">
                  <c:v>4.9749322852272146E-5</c:v>
                </c:pt>
                <c:pt idx="16911">
                  <c:v>4.9757377466240947E-5</c:v>
                </c:pt>
                <c:pt idx="16912">
                  <c:v>4.9765435993699411E-5</c:v>
                </c:pt>
                <c:pt idx="16913">
                  <c:v>4.9773498437817746E-5</c:v>
                </c:pt>
                <c:pt idx="16914">
                  <c:v>4.9781564801769546E-5</c:v>
                </c:pt>
                <c:pt idx="16915">
                  <c:v>4.978963508873212E-5</c:v>
                </c:pt>
                <c:pt idx="16916">
                  <c:v>4.9797709301886456E-5</c:v>
                </c:pt>
                <c:pt idx="16917">
                  <c:v>4.9805787444416986E-5</c:v>
                </c:pt>
                <c:pt idx="16918">
                  <c:v>4.9813869519511872E-5</c:v>
                </c:pt>
                <c:pt idx="16919">
                  <c:v>4.9821955530362885E-5</c:v>
                </c:pt>
                <c:pt idx="16920">
                  <c:v>4.9830045480165392E-5</c:v>
                </c:pt>
                <c:pt idx="16921">
                  <c:v>4.9838139372118419E-5</c:v>
                </c:pt>
                <c:pt idx="16922">
                  <c:v>4.9846237209424619E-5</c:v>
                </c:pt>
                <c:pt idx="16923">
                  <c:v>4.9854338995290302E-5</c:v>
                </c:pt>
                <c:pt idx="16924">
                  <c:v>4.9862444732925411E-5</c:v>
                </c:pt>
                <c:pt idx="16925">
                  <c:v>4.9870554425543577E-5</c:v>
                </c:pt>
                <c:pt idx="16926">
                  <c:v>4.9878668076361992E-5</c:v>
                </c:pt>
                <c:pt idx="16927">
                  <c:v>4.9886785688601659E-5</c:v>
                </c:pt>
                <c:pt idx="16928">
                  <c:v>4.9894907265487164E-5</c:v>
                </c:pt>
                <c:pt idx="16929">
                  <c:v>4.9903032810246741E-5</c:v>
                </c:pt>
                <c:pt idx="16930">
                  <c:v>4.9911162326112388E-5</c:v>
                </c:pt>
                <c:pt idx="16931">
                  <c:v>4.9919295816319724E-5</c:v>
                </c:pt>
                <c:pt idx="16932">
                  <c:v>4.9927433284108135E-5</c:v>
                </c:pt>
                <c:pt idx="16933">
                  <c:v>4.9935574732720612E-5</c:v>
                </c:pt>
                <c:pt idx="16934">
                  <c:v>4.9943720165403894E-5</c:v>
                </c:pt>
                <c:pt idx="16935">
                  <c:v>4.9951869585408431E-5</c:v>
                </c:pt>
                <c:pt idx="16936">
                  <c:v>4.996002299598839E-5</c:v>
                </c:pt>
                <c:pt idx="16937">
                  <c:v>4.9968180400401635E-5</c:v>
                </c:pt>
                <c:pt idx="16938">
                  <c:v>4.9976341801909805E-5</c:v>
                </c:pt>
                <c:pt idx="16939">
                  <c:v>4.9984507203778158E-5</c:v>
                </c:pt>
                <c:pt idx="16940">
                  <c:v>4.9992676609275841E-5</c:v>
                </c:pt>
                <c:pt idx="16941">
                  <c:v>5.0000850021675649E-5</c:v>
                </c:pt>
                <c:pt idx="16942">
                  <c:v>5.0009027444254085E-5</c:v>
                </c:pt>
                <c:pt idx="16943">
                  <c:v>5.0017208880291528E-5</c:v>
                </c:pt>
                <c:pt idx="16944">
                  <c:v>5.0025394333072038E-5</c:v>
                </c:pt>
                <c:pt idx="16945">
                  <c:v>5.0033583805883377E-5</c:v>
                </c:pt>
                <c:pt idx="16946">
                  <c:v>5.0041777302017217E-5</c:v>
                </c:pt>
                <c:pt idx="16947">
                  <c:v>5.0049974824768929E-5</c:v>
                </c:pt>
                <c:pt idx="16948">
                  <c:v>5.0058176377437606E-5</c:v>
                </c:pt>
                <c:pt idx="16949">
                  <c:v>5.0066381963326255E-5</c:v>
                </c:pt>
                <c:pt idx="16950">
                  <c:v>5.0074591585741598E-5</c:v>
                </c:pt>
                <c:pt idx="16951">
                  <c:v>5.0082805247994125E-5</c:v>
                </c:pt>
                <c:pt idx="16952">
                  <c:v>5.009102295339816E-5</c:v>
                </c:pt>
                <c:pt idx="16953">
                  <c:v>5.0099244705271917E-5</c:v>
                </c:pt>
                <c:pt idx="16954">
                  <c:v>5.0107470506937285E-5</c:v>
                </c:pt>
                <c:pt idx="16955">
                  <c:v>5.0115700361720018E-5</c:v>
                </c:pt>
                <c:pt idx="16956">
                  <c:v>5.0123934272949777E-5</c:v>
                </c:pt>
                <c:pt idx="16957">
                  <c:v>5.0132172243959967E-5</c:v>
                </c:pt>
                <c:pt idx="16958">
                  <c:v>5.0140414278087805E-5</c:v>
                </c:pt>
                <c:pt idx="16959">
                  <c:v>5.0148660378674448E-5</c:v>
                </c:pt>
                <c:pt idx="16960">
                  <c:v>5.0156910549064857E-5</c:v>
                </c:pt>
                <c:pt idx="16961">
                  <c:v>5.0165164792607767E-5</c:v>
                </c:pt>
                <c:pt idx="16962">
                  <c:v>5.0173423112655917E-5</c:v>
                </c:pt>
                <c:pt idx="16963">
                  <c:v>5.0181685512565827E-5</c:v>
                </c:pt>
                <c:pt idx="16964">
                  <c:v>5.0189951995697826E-5</c:v>
                </c:pt>
                <c:pt idx="16965">
                  <c:v>5.0198222565416268E-5</c:v>
                </c:pt>
                <c:pt idx="16966">
                  <c:v>5.0206497225089315E-5</c:v>
                </c:pt>
                <c:pt idx="16967">
                  <c:v>5.0214775978088959E-5</c:v>
                </c:pt>
                <c:pt idx="16968">
                  <c:v>5.0223058827791146E-5</c:v>
                </c:pt>
                <c:pt idx="16969">
                  <c:v>5.0231345777575769E-5</c:v>
                </c:pt>
                <c:pt idx="16970">
                  <c:v>5.0239636830826521E-5</c:v>
                </c:pt>
                <c:pt idx="16971">
                  <c:v>5.0247931990931053E-5</c:v>
                </c:pt>
                <c:pt idx="16972">
                  <c:v>5.0256231261280987E-5</c:v>
                </c:pt>
                <c:pt idx="16973">
                  <c:v>5.0264534645271779E-5</c:v>
                </c:pt>
                <c:pt idx="16974">
                  <c:v>5.027284214630283E-5</c:v>
                </c:pt>
                <c:pt idx="16975">
                  <c:v>5.0281153767777566E-5</c:v>
                </c:pt>
                <c:pt idx="16976">
                  <c:v>5.0289469513103214E-5</c:v>
                </c:pt>
                <c:pt idx="16977">
                  <c:v>5.029778938569104E-5</c:v>
                </c:pt>
                <c:pt idx="16978">
                  <c:v>5.0306113388956267E-5</c:v>
                </c:pt>
                <c:pt idx="16979">
                  <c:v>5.0314441526318009E-5</c:v>
                </c:pt>
                <c:pt idx="16980">
                  <c:v>5.0322773801199403E-5</c:v>
                </c:pt>
                <c:pt idx="16981">
                  <c:v>5.0331110217027484E-5</c:v>
                </c:pt>
                <c:pt idx="16982">
                  <c:v>5.0339450777233419E-5</c:v>
                </c:pt>
                <c:pt idx="16983">
                  <c:v>5.034779548525215E-5</c:v>
                </c:pt>
                <c:pt idx="16984">
                  <c:v>5.0356144344522727E-5</c:v>
                </c:pt>
                <c:pt idx="16985">
                  <c:v>5.036449735848823E-5</c:v>
                </c:pt>
                <c:pt idx="16986">
                  <c:v>5.0372854530595615E-5</c:v>
                </c:pt>
                <c:pt idx="16987">
                  <c:v>5.0381215864295898E-5</c:v>
                </c:pt>
                <c:pt idx="16988">
                  <c:v>5.0389581363044207E-5</c:v>
                </c:pt>
                <c:pt idx="16989">
                  <c:v>5.0397951030299514E-5</c:v>
                </c:pt>
                <c:pt idx="16990">
                  <c:v>5.0406324869524895E-5</c:v>
                </c:pt>
                <c:pt idx="16991">
                  <c:v>5.0414702884187535E-5</c:v>
                </c:pt>
                <c:pt idx="16992">
                  <c:v>5.0423085077758499E-5</c:v>
                </c:pt>
                <c:pt idx="16993">
                  <c:v>5.0431471453712995E-5</c:v>
                </c:pt>
                <c:pt idx="16994">
                  <c:v>5.0439862015530262E-5</c:v>
                </c:pt>
                <c:pt idx="16995">
                  <c:v>5.0448256766693582E-5</c:v>
                </c:pt>
                <c:pt idx="16996">
                  <c:v>5.0456655710690293E-5</c:v>
                </c:pt>
                <c:pt idx="16997">
                  <c:v>5.0465058851011804E-5</c:v>
                </c:pt>
                <c:pt idx="16998">
                  <c:v>5.0473466191153602E-5</c:v>
                </c:pt>
                <c:pt idx="16999">
                  <c:v>5.0481877734615242E-5</c:v>
                </c:pt>
                <c:pt idx="17000">
                  <c:v>5.049029348490039E-5</c:v>
                </c:pt>
                <c:pt idx="17001">
                  <c:v>5.0498713445516711E-5</c:v>
                </c:pt>
                <c:pt idx="17002">
                  <c:v>5.0507137619976107E-5</c:v>
                </c:pt>
                <c:pt idx="17003">
                  <c:v>5.0515566011794495E-5</c:v>
                </c:pt>
                <c:pt idx="17004">
                  <c:v>5.0523998624491853E-5</c:v>
                </c:pt>
                <c:pt idx="17005">
                  <c:v>5.0532435461592407E-5</c:v>
                </c:pt>
                <c:pt idx="17006">
                  <c:v>5.0540876526624409E-5</c:v>
                </c:pt>
                <c:pt idx="17007">
                  <c:v>5.054932182312025E-5</c:v>
                </c:pt>
                <c:pt idx="17008">
                  <c:v>5.0557771354616489E-5</c:v>
                </c:pt>
                <c:pt idx="17009">
                  <c:v>5.0566225124653772E-5</c:v>
                </c:pt>
                <c:pt idx="17010">
                  <c:v>5.0574683136776931E-5</c:v>
                </c:pt>
                <c:pt idx="17011">
                  <c:v>5.0583145394534926E-5</c:v>
                </c:pt>
                <c:pt idx="17012">
                  <c:v>5.0591611901480912E-5</c:v>
                </c:pt>
                <c:pt idx="17013">
                  <c:v>5.0600082661172195E-5</c:v>
                </c:pt>
                <c:pt idx="17014">
                  <c:v>5.0608557677170164E-5</c:v>
                </c:pt>
                <c:pt idx="17015">
                  <c:v>5.0617036953040535E-5</c:v>
                </c:pt>
                <c:pt idx="17016">
                  <c:v>5.0625520492353127E-5</c:v>
                </c:pt>
                <c:pt idx="17017">
                  <c:v>5.0634008298681902E-5</c:v>
                </c:pt>
                <c:pt idx="17018">
                  <c:v>5.0642500375605121E-5</c:v>
                </c:pt>
                <c:pt idx="17019">
                  <c:v>5.0650996726705211E-5</c:v>
                </c:pt>
                <c:pt idx="17020">
                  <c:v>5.0659497355568707E-5</c:v>
                </c:pt>
                <c:pt idx="17021">
                  <c:v>5.0668002265786547E-5</c:v>
                </c:pt>
                <c:pt idx="17022">
                  <c:v>5.0676511460953756E-5</c:v>
                </c:pt>
                <c:pt idx="17023">
                  <c:v>5.068502494466956E-5</c:v>
                </c:pt>
                <c:pt idx="17024">
                  <c:v>5.0693542720537555E-5</c:v>
                </c:pt>
                <c:pt idx="17025">
                  <c:v>5.0702064792165499E-5</c:v>
                </c:pt>
                <c:pt idx="17026">
                  <c:v>5.0710591163165343E-5</c:v>
                </c:pt>
                <c:pt idx="17027">
                  <c:v>5.0719121837153356E-5</c:v>
                </c:pt>
                <c:pt idx="17028">
                  <c:v>5.0727656817750136E-5</c:v>
                </c:pt>
                <c:pt idx="17029">
                  <c:v>5.0736196108580381E-5</c:v>
                </c:pt>
                <c:pt idx="17030">
                  <c:v>5.0744739713273159E-5</c:v>
                </c:pt>
                <c:pt idx="17031">
                  <c:v>5.0753287635461863E-5</c:v>
                </c:pt>
                <c:pt idx="17032">
                  <c:v>5.0761839878784105E-5</c:v>
                </c:pt>
                <c:pt idx="17033">
                  <c:v>5.0770396446881735E-5</c:v>
                </c:pt>
                <c:pt idx="17034">
                  <c:v>5.077895734340104E-5</c:v>
                </c:pt>
                <c:pt idx="17035">
                  <c:v>5.0787522571992542E-5</c:v>
                </c:pt>
                <c:pt idx="17036">
                  <c:v>5.0796092136310991E-5</c:v>
                </c:pt>
                <c:pt idx="17037">
                  <c:v>5.0804666040015617E-5</c:v>
                </c:pt>
                <c:pt idx="17038">
                  <c:v>5.0813244286769899E-5</c:v>
                </c:pt>
                <c:pt idx="17039">
                  <c:v>5.0821826880241592E-5</c:v>
                </c:pt>
                <c:pt idx="17040">
                  <c:v>5.0830413824102833E-5</c:v>
                </c:pt>
                <c:pt idx="17041">
                  <c:v>5.08390051220302E-5</c:v>
                </c:pt>
                <c:pt idx="17042">
                  <c:v>5.0847600777704443E-5</c:v>
                </c:pt>
                <c:pt idx="17043">
                  <c:v>5.0856200794810774E-5</c:v>
                </c:pt>
                <c:pt idx="17044">
                  <c:v>5.0864805177038812E-5</c:v>
                </c:pt>
                <c:pt idx="17045">
                  <c:v>5.0873413928082442E-5</c:v>
                </c:pt>
                <c:pt idx="17046">
                  <c:v>5.0882027051639952E-5</c:v>
                </c:pt>
                <c:pt idx="17047">
                  <c:v>5.0890644551414136E-5</c:v>
                </c:pt>
                <c:pt idx="17048">
                  <c:v>5.089926643111199E-5</c:v>
                </c:pt>
                <c:pt idx="17049">
                  <c:v>5.0907892694444996E-5</c:v>
                </c:pt>
                <c:pt idx="17050">
                  <c:v>5.0916523345129127E-5</c:v>
                </c:pt>
                <c:pt idx="17051">
                  <c:v>5.0925158386884606E-5</c:v>
                </c:pt>
                <c:pt idx="17052">
                  <c:v>5.093379782343619E-5</c:v>
                </c:pt>
                <c:pt idx="17053">
                  <c:v>5.0942441658512999E-5</c:v>
                </c:pt>
                <c:pt idx="17054">
                  <c:v>5.0951089895848632E-5</c:v>
                </c:pt>
                <c:pt idx="17055">
                  <c:v>5.0959742539181087E-5</c:v>
                </c:pt>
                <c:pt idx="17056">
                  <c:v>5.0968399592252805E-5</c:v>
                </c:pt>
                <c:pt idx="17057">
                  <c:v>5.0977061058810768E-5</c:v>
                </c:pt>
                <c:pt idx="17058">
                  <c:v>5.0985726942606277E-5</c:v>
                </c:pt>
                <c:pt idx="17059">
                  <c:v>5.0994397247395162E-5</c:v>
                </c:pt>
                <c:pt idx="17060">
                  <c:v>5.1003071976937803E-5</c:v>
                </c:pt>
                <c:pt idx="17061">
                  <c:v>5.1011751134998916E-5</c:v>
                </c:pt>
                <c:pt idx="17062">
                  <c:v>5.102043472534777E-5</c:v>
                </c:pt>
                <c:pt idx="17063">
                  <c:v>5.1029122751758216E-5</c:v>
                </c:pt>
                <c:pt idx="17064">
                  <c:v>5.1037815218008427E-5</c:v>
                </c:pt>
                <c:pt idx="17065">
                  <c:v>5.1046512127881226E-5</c:v>
                </c:pt>
                <c:pt idx="17066">
                  <c:v>5.1055213485163871E-5</c:v>
                </c:pt>
                <c:pt idx="17067">
                  <c:v>5.1063919293648186E-5</c:v>
                </c:pt>
                <c:pt idx="17068">
                  <c:v>5.1072629557130502E-5</c:v>
                </c:pt>
                <c:pt idx="17069">
                  <c:v>5.1081344279411675E-5</c:v>
                </c:pt>
                <c:pt idx="17070">
                  <c:v>5.1090063464297132E-5</c:v>
                </c:pt>
                <c:pt idx="17071">
                  <c:v>5.109878711559682E-5</c:v>
                </c:pt>
                <c:pt idx="17072">
                  <c:v>5.1107515237125294E-5</c:v>
                </c:pt>
                <c:pt idx="17073">
                  <c:v>5.1116247832701535E-5</c:v>
                </c:pt>
                <c:pt idx="17074">
                  <c:v>5.112498490614928E-5</c:v>
                </c:pt>
                <c:pt idx="17075">
                  <c:v>5.1133726461296738E-5</c:v>
                </c:pt>
                <c:pt idx="17076">
                  <c:v>5.1142472501976658E-5</c:v>
                </c:pt>
                <c:pt idx="17077">
                  <c:v>5.1151223032026487E-5</c:v>
                </c:pt>
                <c:pt idx="17078">
                  <c:v>5.1159978055288237E-5</c:v>
                </c:pt>
                <c:pt idx="17079">
                  <c:v>5.116873757560842E-5</c:v>
                </c:pt>
                <c:pt idx="17080">
                  <c:v>5.1177501596838333E-5</c:v>
                </c:pt>
                <c:pt idx="17081">
                  <c:v>5.1186270122833777E-5</c:v>
                </c:pt>
                <c:pt idx="17082">
                  <c:v>5.1195043157455203E-5</c:v>
                </c:pt>
                <c:pt idx="17083">
                  <c:v>5.1203820704567705E-5</c:v>
                </c:pt>
                <c:pt idx="17084">
                  <c:v>5.1212602768041003E-5</c:v>
                </c:pt>
                <c:pt idx="17085">
                  <c:v>5.1221389351749507E-5</c:v>
                </c:pt>
                <c:pt idx="17086">
                  <c:v>5.1230180459572174E-5</c:v>
                </c:pt>
                <c:pt idx="17087">
                  <c:v>5.1238976095392779E-5</c:v>
                </c:pt>
                <c:pt idx="17088">
                  <c:v>5.1247776263099664E-5</c:v>
                </c:pt>
                <c:pt idx="17089">
                  <c:v>5.1256580966585805E-5</c:v>
                </c:pt>
                <c:pt idx="17090">
                  <c:v>5.1265390209749005E-5</c:v>
                </c:pt>
                <c:pt idx="17091">
                  <c:v>5.1274203996491666E-5</c:v>
                </c:pt>
                <c:pt idx="17092">
                  <c:v>5.128302233072082E-5</c:v>
                </c:pt>
                <c:pt idx="17093">
                  <c:v>5.1291845216348382E-5</c:v>
                </c:pt>
                <c:pt idx="17094">
                  <c:v>5.1300672657290864E-5</c:v>
                </c:pt>
                <c:pt idx="17095">
                  <c:v>5.1309504657469438E-5</c:v>
                </c:pt>
                <c:pt idx="17096">
                  <c:v>5.1318341220810158E-5</c:v>
                </c:pt>
                <c:pt idx="17097">
                  <c:v>5.1327182351243729E-5</c:v>
                </c:pt>
                <c:pt idx="17098">
                  <c:v>5.1336028052705569E-5</c:v>
                </c:pt>
                <c:pt idx="17099">
                  <c:v>5.1344878329135872E-5</c:v>
                </c:pt>
                <c:pt idx="17100">
                  <c:v>5.1353733184479676E-5</c:v>
                </c:pt>
                <c:pt idx="17101">
                  <c:v>5.1362592622686615E-5</c:v>
                </c:pt>
                <c:pt idx="17102">
                  <c:v>5.1371456647711201E-5</c:v>
                </c:pt>
                <c:pt idx="17103">
                  <c:v>5.1380325263512772E-5</c:v>
                </c:pt>
                <c:pt idx="17104">
                  <c:v>5.1389198474055305E-5</c:v>
                </c:pt>
                <c:pt idx="17105">
                  <c:v>5.1398076283307665E-5</c:v>
                </c:pt>
                <c:pt idx="17106">
                  <c:v>5.1406958695243555E-5</c:v>
                </c:pt>
                <c:pt idx="17107">
                  <c:v>5.1415845713841441E-5</c:v>
                </c:pt>
                <c:pt idx="17108">
                  <c:v>5.1424737343084519E-5</c:v>
                </c:pt>
                <c:pt idx="17109">
                  <c:v>5.1433633586960959E-5</c:v>
                </c:pt>
                <c:pt idx="17110">
                  <c:v>5.1442534449463709E-5</c:v>
                </c:pt>
                <c:pt idx="17111">
                  <c:v>5.1451439934590472E-5</c:v>
                </c:pt>
                <c:pt idx="17112">
                  <c:v>5.1460350046343926E-5</c:v>
                </c:pt>
                <c:pt idx="17113">
                  <c:v>5.1469264788731541E-5</c:v>
                </c:pt>
                <c:pt idx="17114">
                  <c:v>5.1478184165765622E-5</c:v>
                </c:pt>
                <c:pt idx="17115">
                  <c:v>5.1487108181463337E-5</c:v>
                </c:pt>
                <c:pt idx="17116">
                  <c:v>5.1496036839846884E-5</c:v>
                </c:pt>
                <c:pt idx="17117">
                  <c:v>5.1504970144943106E-5</c:v>
                </c:pt>
                <c:pt idx="17118">
                  <c:v>5.15139081007839E-5</c:v>
                </c:pt>
                <c:pt idx="17119">
                  <c:v>5.1522850711406063E-5</c:v>
                </c:pt>
                <c:pt idx="17120">
                  <c:v>5.1531797980851202E-5</c:v>
                </c:pt>
                <c:pt idx="17121">
                  <c:v>5.1540749913165878E-5</c:v>
                </c:pt>
                <c:pt idx="17122">
                  <c:v>5.154970651240168E-5</c:v>
                </c:pt>
                <c:pt idx="17123">
                  <c:v>5.1558667782614941E-5</c:v>
                </c:pt>
                <c:pt idx="17124">
                  <c:v>5.1567633727867047E-5</c:v>
                </c:pt>
                <c:pt idx="17125">
                  <c:v>5.1576604352224375E-5</c:v>
                </c:pt>
                <c:pt idx="17126">
                  <c:v>5.1585579659758115E-5</c:v>
                </c:pt>
                <c:pt idx="17127">
                  <c:v>5.1594559654544531E-5</c:v>
                </c:pt>
                <c:pt idx="17128">
                  <c:v>5.1603544340664795E-5</c:v>
                </c:pt>
                <c:pt idx="17129">
                  <c:v>5.1612533722205103E-5</c:v>
                </c:pt>
                <c:pt idx="17130">
                  <c:v>5.1621527803256598E-5</c:v>
                </c:pt>
                <c:pt idx="17131">
                  <c:v>5.1630526587915409E-5</c:v>
                </c:pt>
                <c:pt idx="17132">
                  <c:v>5.1639530080282746E-5</c:v>
                </c:pt>
                <c:pt idx="17133">
                  <c:v>5.1648538284464715E-5</c:v>
                </c:pt>
                <c:pt idx="17134">
                  <c:v>5.1657551204572468E-5</c:v>
                </c:pt>
                <c:pt idx="17135">
                  <c:v>5.1666568844722279E-5</c:v>
                </c:pt>
                <c:pt idx="17136">
                  <c:v>5.1675591209035316E-5</c:v>
                </c:pt>
                <c:pt idx="17137">
                  <c:v>5.1684618301637823E-5</c:v>
                </c:pt>
                <c:pt idx="17138">
                  <c:v>5.1693650126661213E-5</c:v>
                </c:pt>
                <c:pt idx="17139">
                  <c:v>5.1702686688241765E-5</c:v>
                </c:pt>
                <c:pt idx="17140">
                  <c:v>5.1711727990520941E-5</c:v>
                </c:pt>
                <c:pt idx="17141">
                  <c:v>5.1720774037645244E-5</c:v>
                </c:pt>
                <c:pt idx="17142">
                  <c:v>5.172982483376627E-5</c:v>
                </c:pt>
                <c:pt idx="17143">
                  <c:v>5.1738880383040671E-5</c:v>
                </c:pt>
                <c:pt idx="17144">
                  <c:v>5.1747940689630227E-5</c:v>
                </c:pt>
                <c:pt idx="17145">
                  <c:v>5.1757005757701796E-5</c:v>
                </c:pt>
                <c:pt idx="17146">
                  <c:v>5.1766075591427376E-5</c:v>
                </c:pt>
                <c:pt idx="17147">
                  <c:v>5.1775150194984086E-5</c:v>
                </c:pt>
                <c:pt idx="17148">
                  <c:v>5.1784229572554073E-5</c:v>
                </c:pt>
                <c:pt idx="17149">
                  <c:v>5.1793313728324776E-5</c:v>
                </c:pt>
                <c:pt idx="17150">
                  <c:v>5.1802402666488711E-5</c:v>
                </c:pt>
                <c:pt idx="17151">
                  <c:v>5.1811496391243454E-5</c:v>
                </c:pt>
                <c:pt idx="17152">
                  <c:v>5.1820594906791901E-5</c:v>
                </c:pt>
                <c:pt idx="17153">
                  <c:v>5.1829698217342051E-5</c:v>
                </c:pt>
                <c:pt idx="17154">
                  <c:v>5.1838806327106972E-5</c:v>
                </c:pt>
                <c:pt idx="17155">
                  <c:v>5.1847919240305105E-5</c:v>
                </c:pt>
                <c:pt idx="17156">
                  <c:v>5.1857036961159958E-5</c:v>
                </c:pt>
                <c:pt idx="17157">
                  <c:v>5.1866159493900273E-5</c:v>
                </c:pt>
                <c:pt idx="17158">
                  <c:v>5.1875286842760008E-5</c:v>
                </c:pt>
                <c:pt idx="17159">
                  <c:v>5.1884419011978319E-5</c:v>
                </c:pt>
                <c:pt idx="17160">
                  <c:v>5.1893556005799635E-5</c:v>
                </c:pt>
                <c:pt idx="17161">
                  <c:v>5.1902697828473505E-5</c:v>
                </c:pt>
                <c:pt idx="17162">
                  <c:v>5.1911844484254876E-5</c:v>
                </c:pt>
                <c:pt idx="17163">
                  <c:v>5.192099597740388E-5</c:v>
                </c:pt>
                <c:pt idx="17164">
                  <c:v>5.1930152312185805E-5</c:v>
                </c:pt>
                <c:pt idx="17165">
                  <c:v>5.1939313492871377E-5</c:v>
                </c:pt>
                <c:pt idx="17166">
                  <c:v>5.1948479523736533E-5</c:v>
                </c:pt>
                <c:pt idx="17167">
                  <c:v>5.195765040906238E-5</c:v>
                </c:pt>
                <c:pt idx="17168">
                  <c:v>5.1966826153135517E-5</c:v>
                </c:pt>
                <c:pt idx="17169">
                  <c:v>5.1976006760247742E-5</c:v>
                </c:pt>
                <c:pt idx="17170">
                  <c:v>5.1985192234696075E-5</c:v>
                </c:pt>
                <c:pt idx="17171">
                  <c:v>5.1994382580783023E-5</c:v>
                </c:pt>
                <c:pt idx="17172">
                  <c:v>5.2003577802816345E-5</c:v>
                </c:pt>
                <c:pt idx="17173">
                  <c:v>5.2012777905109085E-5</c:v>
                </c:pt>
                <c:pt idx="17174">
                  <c:v>5.2021982891979661E-5</c:v>
                </c:pt>
                <c:pt idx="17175">
                  <c:v>5.203119276775194E-5</c:v>
                </c:pt>
                <c:pt idx="17176">
                  <c:v>5.204040753675499E-5</c:v>
                </c:pt>
                <c:pt idx="17177">
                  <c:v>5.2049627203323311E-5</c:v>
                </c:pt>
                <c:pt idx="17178">
                  <c:v>5.2058851771796875E-5</c:v>
                </c:pt>
                <c:pt idx="17179">
                  <c:v>5.2068081246520901E-5</c:v>
                </c:pt>
                <c:pt idx="17180">
                  <c:v>5.2077315631846034E-5</c:v>
                </c:pt>
                <c:pt idx="17181">
                  <c:v>5.2086554932128416E-5</c:v>
                </c:pt>
                <c:pt idx="17182">
                  <c:v>5.2095799151729514E-5</c:v>
                </c:pt>
                <c:pt idx="17183">
                  <c:v>5.2105048295016169E-5</c:v>
                </c:pt>
                <c:pt idx="17184">
                  <c:v>5.211430236636078E-5</c:v>
                </c:pt>
                <c:pt idx="17185">
                  <c:v>5.2123561370141136E-5</c:v>
                </c:pt>
                <c:pt idx="17186">
                  <c:v>5.2132825310740398E-5</c:v>
                </c:pt>
                <c:pt idx="17187">
                  <c:v>5.2142094192547225E-5</c:v>
                </c:pt>
                <c:pt idx="17188">
                  <c:v>5.2151368019955855E-5</c:v>
                </c:pt>
                <c:pt idx="17189">
                  <c:v>5.2160646797365811E-5</c:v>
                </c:pt>
                <c:pt idx="17190">
                  <c:v>5.2169930529182172E-5</c:v>
                </c:pt>
                <c:pt idx="17191">
                  <c:v>5.2179219219815616E-5</c:v>
                </c:pt>
                <c:pt idx="17192">
                  <c:v>5.2188512873682145E-5</c:v>
                </c:pt>
                <c:pt idx="17193">
                  <c:v>5.2197811495203346E-5</c:v>
                </c:pt>
                <c:pt idx="17194">
                  <c:v>5.2207115088806381E-5</c:v>
                </c:pt>
                <c:pt idx="17195">
                  <c:v>5.221642365892383E-5</c:v>
                </c:pt>
                <c:pt idx="17196">
                  <c:v>5.2225737209993845E-5</c:v>
                </c:pt>
                <c:pt idx="17197">
                  <c:v>5.223505574646022E-5</c:v>
                </c:pt>
                <c:pt idx="17198">
                  <c:v>5.2244379272772121E-5</c:v>
                </c:pt>
                <c:pt idx="17199">
                  <c:v>5.2253707793384411E-5</c:v>
                </c:pt>
                <c:pt idx="17200">
                  <c:v>5.226304131275748E-5</c:v>
                </c:pt>
                <c:pt idx="17201">
                  <c:v>5.2272379835357303E-5</c:v>
                </c:pt>
                <c:pt idx="17202">
                  <c:v>5.228172336565543E-5</c:v>
                </c:pt>
                <c:pt idx="17203">
                  <c:v>5.2291071908129006E-5</c:v>
                </c:pt>
                <c:pt idx="17204">
                  <c:v>5.2300425467260819E-5</c:v>
                </c:pt>
                <c:pt idx="17205">
                  <c:v>5.2309784047539217E-5</c:v>
                </c:pt>
                <c:pt idx="17206">
                  <c:v>5.2319147653458211E-5</c:v>
                </c:pt>
                <c:pt idx="17207">
                  <c:v>5.2328516289517463E-5</c:v>
                </c:pt>
                <c:pt idx="17208">
                  <c:v>5.233788996022222E-5</c:v>
                </c:pt>
                <c:pt idx="17209">
                  <c:v>5.2347268670083372E-5</c:v>
                </c:pt>
                <c:pt idx="17210">
                  <c:v>5.2356652423617604E-5</c:v>
                </c:pt>
                <c:pt idx="17211">
                  <c:v>5.2366041225347104E-5</c:v>
                </c:pt>
                <c:pt idx="17212">
                  <c:v>5.2375435079799796E-5</c:v>
                </c:pt>
                <c:pt idx="17213">
                  <c:v>5.2384833991509335E-5</c:v>
                </c:pt>
                <c:pt idx="17214">
                  <c:v>5.2394237965015043E-5</c:v>
                </c:pt>
                <c:pt idx="17215">
                  <c:v>5.2403647004861931E-5</c:v>
                </c:pt>
                <c:pt idx="17216">
                  <c:v>5.2413061115600747E-5</c:v>
                </c:pt>
                <c:pt idx="17217">
                  <c:v>5.242248030178796E-5</c:v>
                </c:pt>
                <c:pt idx="17218">
                  <c:v>5.2431904567985776E-5</c:v>
                </c:pt>
                <c:pt idx="17219">
                  <c:v>5.2441333918762149E-5</c:v>
                </c:pt>
                <c:pt idx="17220">
                  <c:v>5.2450768358690706E-5</c:v>
                </c:pt>
                <c:pt idx="17221">
                  <c:v>5.2460207892350987E-5</c:v>
                </c:pt>
                <c:pt idx="17222">
                  <c:v>5.246965252432822E-5</c:v>
                </c:pt>
                <c:pt idx="17223">
                  <c:v>5.2479102259213342E-5</c:v>
                </c:pt>
                <c:pt idx="17224">
                  <c:v>5.2488557101603221E-5</c:v>
                </c:pt>
                <c:pt idx="17225">
                  <c:v>5.2498017056100453E-5</c:v>
                </c:pt>
                <c:pt idx="17226">
                  <c:v>5.2507482127313391E-5</c:v>
                </c:pt>
                <c:pt idx="17227">
                  <c:v>5.2516952319856318E-5</c:v>
                </c:pt>
                <c:pt idx="17228">
                  <c:v>5.2526427638349311E-5</c:v>
                </c:pt>
                <c:pt idx="17229">
                  <c:v>5.2535908087418152E-5</c:v>
                </c:pt>
                <c:pt idx="17230">
                  <c:v>5.2545393671694682E-5</c:v>
                </c:pt>
                <c:pt idx="17231">
                  <c:v>5.2554884395816453E-5</c:v>
                </c:pt>
                <c:pt idx="17232">
                  <c:v>5.2564380264426962E-5</c:v>
                </c:pt>
                <c:pt idx="17233">
                  <c:v>5.2573881282175463E-5</c:v>
                </c:pt>
                <c:pt idx="17234">
                  <c:v>5.258338745371725E-5</c:v>
                </c:pt>
                <c:pt idx="17235">
                  <c:v>5.2592898783713437E-5</c:v>
                </c:pt>
                <c:pt idx="17236">
                  <c:v>5.2602415276830964E-5</c:v>
                </c:pt>
                <c:pt idx="17237">
                  <c:v>5.2611936937742846E-5</c:v>
                </c:pt>
                <c:pt idx="17238">
                  <c:v>5.2621463771127929E-5</c:v>
                </c:pt>
                <c:pt idx="17239">
                  <c:v>5.2630995781670923E-5</c:v>
                </c:pt>
                <c:pt idx="17240">
                  <c:v>5.2640532974062634E-5</c:v>
                </c:pt>
                <c:pt idx="17241">
                  <c:v>5.2650075352999759E-5</c:v>
                </c:pt>
                <c:pt idx="17242">
                  <c:v>5.2659622923184848E-5</c:v>
                </c:pt>
                <c:pt idx="17243">
                  <c:v>5.2669175689326585E-5</c:v>
                </c:pt>
                <c:pt idx="17244">
                  <c:v>5.267873365613959E-5</c:v>
                </c:pt>
                <c:pt idx="17245">
                  <c:v>5.2688296828344389E-5</c:v>
                </c:pt>
                <c:pt idx="17246">
                  <c:v>5.269786521066757E-5</c:v>
                </c:pt>
                <c:pt idx="17247">
                  <c:v>5.2707438807841804E-5</c:v>
                </c:pt>
                <c:pt idx="17248">
                  <c:v>5.2717017624605636E-5</c:v>
                </c:pt>
                <c:pt idx="17249">
                  <c:v>5.2726601665703719E-5</c:v>
                </c:pt>
                <c:pt idx="17250">
                  <c:v>5.273619093588683E-5</c:v>
                </c:pt>
                <c:pt idx="17251">
                  <c:v>5.2745785439911614E-5</c:v>
                </c:pt>
                <c:pt idx="17252">
                  <c:v>5.2755385182540884E-5</c:v>
                </c:pt>
                <c:pt idx="17253">
                  <c:v>5.2764990168543578E-5</c:v>
                </c:pt>
                <c:pt idx="17254">
                  <c:v>5.2774600402694589E-5</c:v>
                </c:pt>
                <c:pt idx="17255">
                  <c:v>5.2784215889774924E-5</c:v>
                </c:pt>
                <c:pt idx="17256">
                  <c:v>5.2793836634571816E-5</c:v>
                </c:pt>
                <c:pt idx="17257">
                  <c:v>5.2803462641878497E-5</c:v>
                </c:pt>
                <c:pt idx="17258">
                  <c:v>5.2813093916494276E-5</c:v>
                </c:pt>
                <c:pt idx="17259">
                  <c:v>5.2822730463224667E-5</c:v>
                </c:pt>
                <c:pt idx="17260">
                  <c:v>5.2832372286881382E-5</c:v>
                </c:pt>
                <c:pt idx="17261">
                  <c:v>5.2842019392282132E-5</c:v>
                </c:pt>
                <c:pt idx="17262">
                  <c:v>5.2851671784250874E-5</c:v>
                </c:pt>
                <c:pt idx="17263">
                  <c:v>5.2861329467617807E-5</c:v>
                </c:pt>
                <c:pt idx="17264">
                  <c:v>5.287099244721916E-5</c:v>
                </c:pt>
                <c:pt idx="17265">
                  <c:v>5.2880660727897405E-5</c:v>
                </c:pt>
                <c:pt idx="17266">
                  <c:v>5.2890334314501338E-5</c:v>
                </c:pt>
                <c:pt idx="17267">
                  <c:v>5.2900013211885773E-5</c:v>
                </c:pt>
                <c:pt idx="17268">
                  <c:v>5.2909697424911846E-5</c:v>
                </c:pt>
                <c:pt idx="17269">
                  <c:v>5.2919386958446987E-5</c:v>
                </c:pt>
                <c:pt idx="17270">
                  <c:v>5.292908181736472E-5</c:v>
                </c:pt>
                <c:pt idx="17271">
                  <c:v>5.2938782006544894E-5</c:v>
                </c:pt>
                <c:pt idx="17272">
                  <c:v>5.2948487530873699E-5</c:v>
                </c:pt>
                <c:pt idx="17273">
                  <c:v>5.2958198395243454E-5</c:v>
                </c:pt>
                <c:pt idx="17274">
                  <c:v>5.2967914604552842E-5</c:v>
                </c:pt>
                <c:pt idx="17275">
                  <c:v>5.2977636163706855E-5</c:v>
                </c:pt>
                <c:pt idx="17276">
                  <c:v>5.2987363077616732E-5</c:v>
                </c:pt>
                <c:pt idx="17277">
                  <c:v>5.2997095351200061E-5</c:v>
                </c:pt>
                <c:pt idx="17278">
                  <c:v>5.3006832989380788E-5</c:v>
                </c:pt>
                <c:pt idx="17279">
                  <c:v>5.3016575997089064E-5</c:v>
                </c:pt>
                <c:pt idx="17280">
                  <c:v>5.3026324379261567E-5</c:v>
                </c:pt>
                <c:pt idx="17281">
                  <c:v>5.3036078140841195E-5</c:v>
                </c:pt>
                <c:pt idx="17282">
                  <c:v>5.3045837286777317E-5</c:v>
                </c:pt>
                <c:pt idx="17283">
                  <c:v>5.3055601822025563E-5</c:v>
                </c:pt>
                <c:pt idx="17284">
                  <c:v>5.3065371751548003E-5</c:v>
                </c:pt>
                <c:pt idx="17285">
                  <c:v>5.3075147080313195E-5</c:v>
                </c:pt>
                <c:pt idx="17286">
                  <c:v>5.3084927813295941E-5</c:v>
                </c:pt>
                <c:pt idx="17287">
                  <c:v>5.3094713955477573E-5</c:v>
                </c:pt>
                <c:pt idx="17288">
                  <c:v>5.3104505511845828E-5</c:v>
                </c:pt>
                <c:pt idx="17289">
                  <c:v>5.311430248739488E-5</c:v>
                </c:pt>
                <c:pt idx="17290">
                  <c:v>5.3124104887125367E-5</c:v>
                </c:pt>
                <c:pt idx="17291">
                  <c:v>5.3133912716044393E-5</c:v>
                </c:pt>
                <c:pt idx="17292">
                  <c:v>5.3143725979165444E-5</c:v>
                </c:pt>
                <c:pt idx="17293">
                  <c:v>5.3153544681508661E-5</c:v>
                </c:pt>
                <c:pt idx="17294">
                  <c:v>5.3163368828100574E-5</c:v>
                </c:pt>
                <c:pt idx="17295">
                  <c:v>5.3173198423974158E-5</c:v>
                </c:pt>
                <c:pt idx="17296">
                  <c:v>5.3183033474169057E-5</c:v>
                </c:pt>
                <c:pt idx="17297">
                  <c:v>5.3192873983731356E-5</c:v>
                </c:pt>
                <c:pt idx="17298">
                  <c:v>5.3202719957713614E-5</c:v>
                </c:pt>
                <c:pt idx="17299">
                  <c:v>5.3212571401175099E-5</c:v>
                </c:pt>
                <c:pt idx="17300">
                  <c:v>5.3222428319181534E-5</c:v>
                </c:pt>
                <c:pt idx="17301">
                  <c:v>5.3232290716805156E-5</c:v>
                </c:pt>
                <c:pt idx="17302">
                  <c:v>5.3242158599124938E-5</c:v>
                </c:pt>
                <c:pt idx="17303">
                  <c:v>5.3252031971226364E-5</c:v>
                </c:pt>
                <c:pt idx="17304">
                  <c:v>5.3261910838201449E-5</c:v>
                </c:pt>
                <c:pt idx="17305">
                  <c:v>5.3271795205148974E-5</c:v>
                </c:pt>
                <c:pt idx="17306">
                  <c:v>5.328168507717425E-5</c:v>
                </c:pt>
                <c:pt idx="17307">
                  <c:v>5.3291580459389256E-5</c:v>
                </c:pt>
                <c:pt idx="17308">
                  <c:v>5.3301481356912544E-5</c:v>
                </c:pt>
                <c:pt idx="17309">
                  <c:v>5.331138777486945E-5</c:v>
                </c:pt>
                <c:pt idx="17310">
                  <c:v>5.332129971839193E-5</c:v>
                </c:pt>
                <c:pt idx="17311">
                  <c:v>5.333121719261854E-5</c:v>
                </c:pt>
                <c:pt idx="17312">
                  <c:v>5.3341140202694672E-5</c:v>
                </c:pt>
                <c:pt idx="17313">
                  <c:v>5.3351068753772347E-5</c:v>
                </c:pt>
                <c:pt idx="17314">
                  <c:v>5.3361002851010219E-5</c:v>
                </c:pt>
                <c:pt idx="17315">
                  <c:v>5.3370942499573855E-5</c:v>
                </c:pt>
                <c:pt idx="17316">
                  <c:v>5.3380887704635433E-5</c:v>
                </c:pt>
                <c:pt idx="17317">
                  <c:v>5.3390838471373836E-5</c:v>
                </c:pt>
                <c:pt idx="17318">
                  <c:v>5.3400794804974864E-5</c:v>
                </c:pt>
                <c:pt idx="17319">
                  <c:v>5.341075671063099E-5</c:v>
                </c:pt>
                <c:pt idx="17320">
                  <c:v>5.3420724193541432E-5</c:v>
                </c:pt>
                <c:pt idx="17321">
                  <c:v>5.3430697258912258E-5</c:v>
                </c:pt>
                <c:pt idx="17322">
                  <c:v>5.3440675911956413E-5</c:v>
                </c:pt>
                <c:pt idx="17323">
                  <c:v>5.3450660157893491E-5</c:v>
                </c:pt>
                <c:pt idx="17324">
                  <c:v>5.3460650001950023E-5</c:v>
                </c:pt>
                <c:pt idx="17325">
                  <c:v>5.3470645449359441E-5</c:v>
                </c:pt>
                <c:pt idx="17326">
                  <c:v>5.3480646505361869E-5</c:v>
                </c:pt>
                <c:pt idx="17327">
                  <c:v>5.3490653175204372E-5</c:v>
                </c:pt>
                <c:pt idx="17328">
                  <c:v>5.3500665464140972E-5</c:v>
                </c:pt>
                <c:pt idx="17329">
                  <c:v>5.3510683377432443E-5</c:v>
                </c:pt>
                <c:pt idx="17330">
                  <c:v>5.3520706920346482E-5</c:v>
                </c:pt>
                <c:pt idx="17331">
                  <c:v>5.3530736098157807E-5</c:v>
                </c:pt>
                <c:pt idx="17332">
                  <c:v>5.3540770916147975E-5</c:v>
                </c:pt>
                <c:pt idx="17333">
                  <c:v>5.3550811379605424E-5</c:v>
                </c:pt>
                <c:pt idx="17334">
                  <c:v>5.3560857493825582E-5</c:v>
                </c:pt>
                <c:pt idx="17335">
                  <c:v>5.3570909264110935E-5</c:v>
                </c:pt>
                <c:pt idx="17336">
                  <c:v>5.3580966695770774E-5</c:v>
                </c:pt>
                <c:pt idx="17337">
                  <c:v>5.3591029794121423E-5</c:v>
                </c:pt>
                <c:pt idx="17338">
                  <c:v>5.3601098564486323E-5</c:v>
                </c:pt>
                <c:pt idx="17339">
                  <c:v>5.3611173012195721E-5</c:v>
                </c:pt>
                <c:pt idx="17340">
                  <c:v>5.3621253142586964E-5</c:v>
                </c:pt>
                <c:pt idx="17341">
                  <c:v>5.3631338961004523E-5</c:v>
                </c:pt>
                <c:pt idx="17342">
                  <c:v>5.3641430472799737E-5</c:v>
                </c:pt>
                <c:pt idx="17343">
                  <c:v>5.3651527683331084E-5</c:v>
                </c:pt>
                <c:pt idx="17344">
                  <c:v>5.3661630597964166E-5</c:v>
                </c:pt>
                <c:pt idx="17345">
                  <c:v>5.3671739222071551E-5</c:v>
                </c:pt>
                <c:pt idx="17346">
                  <c:v>5.368185356103292E-5</c:v>
                </c:pt>
                <c:pt idx="17347">
                  <c:v>5.3691973620235091E-5</c:v>
                </c:pt>
                <c:pt idx="17348">
                  <c:v>5.3702099405071985E-5</c:v>
                </c:pt>
                <c:pt idx="17349">
                  <c:v>5.3712230920944615E-5</c:v>
                </c:pt>
                <c:pt idx="17350">
                  <c:v>5.3722368173261157E-5</c:v>
                </c:pt>
                <c:pt idx="17351">
                  <c:v>5.3732511167436924E-5</c:v>
                </c:pt>
                <c:pt idx="17352">
                  <c:v>5.3742659908894404E-5</c:v>
                </c:pt>
                <c:pt idx="17353">
                  <c:v>5.3752814403063253E-5</c:v>
                </c:pt>
                <c:pt idx="17354">
                  <c:v>5.3762974655380239E-5</c:v>
                </c:pt>
                <c:pt idx="17355">
                  <c:v>5.3773140671289458E-5</c:v>
                </c:pt>
                <c:pt idx="17356">
                  <c:v>5.3783312456242096E-5</c:v>
                </c:pt>
                <c:pt idx="17357">
                  <c:v>5.3793490015696698E-5</c:v>
                </c:pt>
                <c:pt idx="17358">
                  <c:v>5.3803673355118862E-5</c:v>
                </c:pt>
                <c:pt idx="17359">
                  <c:v>5.3813862479981553E-5</c:v>
                </c:pt>
                <c:pt idx="17360">
                  <c:v>5.3824057395764971E-5</c:v>
                </c:pt>
                <c:pt idx="17361">
                  <c:v>5.3834258107956578E-5</c:v>
                </c:pt>
                <c:pt idx="17362">
                  <c:v>5.3844464622051128E-5</c:v>
                </c:pt>
                <c:pt idx="17363">
                  <c:v>5.385467694355065E-5</c:v>
                </c:pt>
                <c:pt idx="17364">
                  <c:v>5.3864895077964497E-5</c:v>
                </c:pt>
                <c:pt idx="17365">
                  <c:v>5.387511903080934E-5</c:v>
                </c:pt>
                <c:pt idx="17366">
                  <c:v>5.388534880760921E-5</c:v>
                </c:pt>
                <c:pt idx="17367">
                  <c:v>5.3895584413895368E-5</c:v>
                </c:pt>
                <c:pt idx="17368">
                  <c:v>5.3905825855206608E-5</c:v>
                </c:pt>
                <c:pt idx="17369">
                  <c:v>5.3916073137088992E-5</c:v>
                </c:pt>
                <c:pt idx="17370">
                  <c:v>5.3926326265095898E-5</c:v>
                </c:pt>
                <c:pt idx="17371">
                  <c:v>5.393658524478828E-5</c:v>
                </c:pt>
                <c:pt idx="17372">
                  <c:v>5.3946850081734383E-5</c:v>
                </c:pt>
                <c:pt idx="17373">
                  <c:v>5.3957120781509792E-5</c:v>
                </c:pt>
                <c:pt idx="17374">
                  <c:v>5.3967397349697735E-5</c:v>
                </c:pt>
                <c:pt idx="17375">
                  <c:v>5.3977679791888764E-5</c:v>
                </c:pt>
                <c:pt idx="17376">
                  <c:v>5.3987968113680798E-5</c:v>
                </c:pt>
                <c:pt idx="17377">
                  <c:v>5.3998262320679434E-5</c:v>
                </c:pt>
                <c:pt idx="17378">
                  <c:v>5.4008562418497647E-5</c:v>
                </c:pt>
                <c:pt idx="17379">
                  <c:v>5.4018868412755846E-5</c:v>
                </c:pt>
                <c:pt idx="17380">
                  <c:v>5.4029180309082024E-5</c:v>
                </c:pt>
                <c:pt idx="17381">
                  <c:v>5.4039498113111741E-5</c:v>
                </c:pt>
                <c:pt idx="17382">
                  <c:v>5.4049821830488045E-5</c:v>
                </c:pt>
                <c:pt idx="17383">
                  <c:v>5.406015146686144E-5</c:v>
                </c:pt>
                <c:pt idx="17384">
                  <c:v>5.4070487027890187E-5</c:v>
                </c:pt>
                <c:pt idx="17385">
                  <c:v>5.4080828519239988E-5</c:v>
                </c:pt>
                <c:pt idx="17386">
                  <c:v>5.4091175946584099E-5</c:v>
                </c:pt>
                <c:pt idx="17387">
                  <c:v>5.4101529315603517E-5</c:v>
                </c:pt>
                <c:pt idx="17388">
                  <c:v>5.4111888631986786E-5</c:v>
                </c:pt>
                <c:pt idx="17389">
                  <c:v>5.4122253901429972E-5</c:v>
                </c:pt>
                <c:pt idx="17390">
                  <c:v>5.4132625129636975E-5</c:v>
                </c:pt>
                <c:pt idx="17391">
                  <c:v>5.4143002322319251E-5</c:v>
                </c:pt>
                <c:pt idx="17392">
                  <c:v>5.4153385485195856E-5</c:v>
                </c:pt>
                <c:pt idx="17393">
                  <c:v>5.4163774623993601E-5</c:v>
                </c:pt>
                <c:pt idx="17394">
                  <c:v>5.4174169744447082E-5</c:v>
                </c:pt>
                <c:pt idx="17395">
                  <c:v>5.418457085229841E-5</c:v>
                </c:pt>
                <c:pt idx="17396">
                  <c:v>5.4194977953297509E-5</c:v>
                </c:pt>
                <c:pt idx="17397">
                  <c:v>5.4205391053202122E-5</c:v>
                </c:pt>
                <c:pt idx="17398">
                  <c:v>5.4215810157777584E-5</c:v>
                </c:pt>
                <c:pt idx="17399">
                  <c:v>5.4226235272797052E-5</c:v>
                </c:pt>
                <c:pt idx="17400">
                  <c:v>5.4236666404041555E-5</c:v>
                </c:pt>
                <c:pt idx="17401">
                  <c:v>5.424710355729973E-5</c:v>
                </c:pt>
                <c:pt idx="17402">
                  <c:v>5.425754673836812E-5</c:v>
                </c:pt>
                <c:pt idx="17403">
                  <c:v>5.4267995953051131E-5</c:v>
                </c:pt>
                <c:pt idx="17404">
                  <c:v>5.4278451207160859E-5</c:v>
                </c:pt>
                <c:pt idx="17405">
                  <c:v>5.4288912506517355E-5</c:v>
                </c:pt>
                <c:pt idx="17406">
                  <c:v>5.4299379856948477E-5</c:v>
                </c:pt>
                <c:pt idx="17407">
                  <c:v>5.4309853264289971E-5</c:v>
                </c:pt>
                <c:pt idx="17408">
                  <c:v>5.4320332734385436E-5</c:v>
                </c:pt>
                <c:pt idx="17409">
                  <c:v>5.4330818273086371E-5</c:v>
                </c:pt>
                <c:pt idx="17410">
                  <c:v>5.4341309886252279E-5</c:v>
                </c:pt>
                <c:pt idx="17411">
                  <c:v>5.4351807579750436E-5</c:v>
                </c:pt>
                <c:pt idx="17412">
                  <c:v>5.4362311359456113E-5</c:v>
                </c:pt>
                <c:pt idx="17413">
                  <c:v>5.4372821231252639E-5</c:v>
                </c:pt>
                <c:pt idx="17414">
                  <c:v>5.438333720103112E-5</c:v>
                </c:pt>
                <c:pt idx="17415">
                  <c:v>5.4393859274690747E-5</c:v>
                </c:pt>
                <c:pt idx="17416">
                  <c:v>5.4404387458138777E-5</c:v>
                </c:pt>
                <c:pt idx="17417">
                  <c:v>5.4414921757290298E-5</c:v>
                </c:pt>
                <c:pt idx="17418">
                  <c:v>5.442546217806851E-5</c:v>
                </c:pt>
                <c:pt idx="17419">
                  <c:v>5.4436008726404729E-5</c:v>
                </c:pt>
                <c:pt idx="17420">
                  <c:v>5.4446561408238169E-5</c:v>
                </c:pt>
                <c:pt idx="17421">
                  <c:v>5.4457120229516193E-5</c:v>
                </c:pt>
                <c:pt idx="17422">
                  <c:v>5.4467685196194209E-5</c:v>
                </c:pt>
                <c:pt idx="17423">
                  <c:v>5.4478256314235762E-5</c:v>
                </c:pt>
                <c:pt idx="17424">
                  <c:v>5.4488833589612441E-5</c:v>
                </c:pt>
                <c:pt idx="17425">
                  <c:v>5.4499417028304028E-5</c:v>
                </c:pt>
                <c:pt idx="17426">
                  <c:v>5.4510006636298293E-5</c:v>
                </c:pt>
                <c:pt idx="17427">
                  <c:v>5.4520602419591357E-5</c:v>
                </c:pt>
                <c:pt idx="17428">
                  <c:v>5.4531204384187394E-5</c:v>
                </c:pt>
                <c:pt idx="17429">
                  <c:v>5.4541812536098665E-5</c:v>
                </c:pt>
                <c:pt idx="17430">
                  <c:v>5.4552426881345806E-5</c:v>
                </c:pt>
                <c:pt idx="17431">
                  <c:v>5.4563047425957576E-5</c:v>
                </c:pt>
                <c:pt idx="17432">
                  <c:v>5.4573674175970855E-5</c:v>
                </c:pt>
                <c:pt idx="17433">
                  <c:v>5.4584307137430931E-5</c:v>
                </c:pt>
                <c:pt idx="17434">
                  <c:v>5.4594946316391235E-5</c:v>
                </c:pt>
                <c:pt idx="17435">
                  <c:v>5.4605591718913461E-5</c:v>
                </c:pt>
                <c:pt idx="17436">
                  <c:v>5.4616243351067623E-5</c:v>
                </c:pt>
                <c:pt idx="17437">
                  <c:v>5.4626901218931996E-5</c:v>
                </c:pt>
                <c:pt idx="17438">
                  <c:v>5.4637565328593189E-5</c:v>
                </c:pt>
                <c:pt idx="17439">
                  <c:v>5.4648235686146038E-5</c:v>
                </c:pt>
                <c:pt idx="17440">
                  <c:v>5.4658912297693869E-5</c:v>
                </c:pt>
                <c:pt idx="17441">
                  <c:v>5.4669595169348275E-5</c:v>
                </c:pt>
                <c:pt idx="17442">
                  <c:v>5.4680284307229131E-5</c:v>
                </c:pt>
                <c:pt idx="17443">
                  <c:v>5.4690979717464863E-5</c:v>
                </c:pt>
                <c:pt idx="17444">
                  <c:v>5.4701681406192197E-5</c:v>
                </c:pt>
                <c:pt idx="17445">
                  <c:v>5.4712389379556207E-5</c:v>
                </c:pt>
                <c:pt idx="17446">
                  <c:v>5.4723103643710521E-5</c:v>
                </c:pt>
                <c:pt idx="17447">
                  <c:v>5.4733824204817168E-5</c:v>
                </c:pt>
                <c:pt idx="17448">
                  <c:v>5.4744551069046504E-5</c:v>
                </c:pt>
                <c:pt idx="17449">
                  <c:v>5.4755284242577548E-5</c:v>
                </c:pt>
                <c:pt idx="17450">
                  <c:v>5.4766023731597698E-5</c:v>
                </c:pt>
                <c:pt idx="17451">
                  <c:v>5.4776769542302798E-5</c:v>
                </c:pt>
                <c:pt idx="17452">
                  <c:v>5.4787521680897343E-5</c:v>
                </c:pt>
                <c:pt idx="17453">
                  <c:v>5.4798280153594272E-5</c:v>
                </c:pt>
                <c:pt idx="17454">
                  <c:v>5.4809044966615043E-5</c:v>
                </c:pt>
                <c:pt idx="17455">
                  <c:v>5.4819816126189691E-5</c:v>
                </c:pt>
                <c:pt idx="17456">
                  <c:v>5.4830593638556933E-5</c:v>
                </c:pt>
                <c:pt idx="17457">
                  <c:v>5.4841377509963908E-5</c:v>
                </c:pt>
                <c:pt idx="17458">
                  <c:v>5.485216774666642E-5</c:v>
                </c:pt>
                <c:pt idx="17459">
                  <c:v>5.4862964354928971E-5</c:v>
                </c:pt>
                <c:pt idx="17460">
                  <c:v>5.4873767341024632E-5</c:v>
                </c:pt>
                <c:pt idx="17461">
                  <c:v>5.4884576711235033E-5</c:v>
                </c:pt>
                <c:pt idx="17462">
                  <c:v>5.4895392471850675E-5</c:v>
                </c:pt>
                <c:pt idx="17463">
                  <c:v>5.4906214629170603E-5</c:v>
                </c:pt>
                <c:pt idx="17464">
                  <c:v>5.4917043189502487E-5</c:v>
                </c:pt>
                <c:pt idx="17465">
                  <c:v>5.4927878159162911E-5</c:v>
                </c:pt>
                <c:pt idx="17466">
                  <c:v>5.4938719544477076E-5</c:v>
                </c:pt>
                <c:pt idx="17467">
                  <c:v>5.4949567351778878E-5</c:v>
                </c:pt>
                <c:pt idx="17468">
                  <c:v>5.4960421587410987E-5</c:v>
                </c:pt>
                <c:pt idx="17469">
                  <c:v>5.4971282257724998E-5</c:v>
                </c:pt>
                <c:pt idx="17470">
                  <c:v>5.4982149369081079E-5</c:v>
                </c:pt>
                <c:pt idx="17471">
                  <c:v>5.49930229278483E-5</c:v>
                </c:pt>
                <c:pt idx="17472">
                  <c:v>5.5003902940404658E-5</c:v>
                </c:pt>
                <c:pt idx="17473">
                  <c:v>5.5014789413136766E-5</c:v>
                </c:pt>
                <c:pt idx="17474">
                  <c:v>5.5025682352440233E-5</c:v>
                </c:pt>
                <c:pt idx="17475">
                  <c:v>5.5036581764719575E-5</c:v>
                </c:pt>
                <c:pt idx="17476">
                  <c:v>5.5047487656388052E-5</c:v>
                </c:pt>
                <c:pt idx="17477">
                  <c:v>5.5058400033867875E-5</c:v>
                </c:pt>
                <c:pt idx="17478">
                  <c:v>5.5069318903590293E-5</c:v>
                </c:pt>
                <c:pt idx="17479">
                  <c:v>5.5080244271995292E-5</c:v>
                </c:pt>
                <c:pt idx="17480">
                  <c:v>5.5091176145531936E-5</c:v>
                </c:pt>
                <c:pt idx="17481">
                  <c:v>5.51021145306582E-5</c:v>
                </c:pt>
                <c:pt idx="17482">
                  <c:v>5.5113059433841054E-5</c:v>
                </c:pt>
                <c:pt idx="17483">
                  <c:v>5.5124010861556469E-5</c:v>
                </c:pt>
                <c:pt idx="17484">
                  <c:v>5.5134968820289385E-5</c:v>
                </c:pt>
                <c:pt idx="17485">
                  <c:v>5.5145933316533888E-5</c:v>
                </c:pt>
                <c:pt idx="17486">
                  <c:v>5.5156904356792949E-5</c:v>
                </c:pt>
                <c:pt idx="17487">
                  <c:v>5.5167881947578657E-5</c:v>
                </c:pt>
                <c:pt idx="17488">
                  <c:v>5.5178866095412293E-5</c:v>
                </c:pt>
                <c:pt idx="17489">
                  <c:v>5.5189856806824027E-5</c:v>
                </c:pt>
                <c:pt idx="17490">
                  <c:v>5.5200854088353257E-5</c:v>
                </c:pt>
                <c:pt idx="17491">
                  <c:v>5.5211857946548586E-5</c:v>
                </c:pt>
                <c:pt idx="17492">
                  <c:v>5.5222868387967546E-5</c:v>
                </c:pt>
                <c:pt idx="17493">
                  <c:v>5.5233885419177001E-5</c:v>
                </c:pt>
                <c:pt idx="17494">
                  <c:v>5.5244909046752927E-5</c:v>
                </c:pt>
                <c:pt idx="17495">
                  <c:v>5.5255939277280485E-5</c:v>
                </c:pt>
                <c:pt idx="17496">
                  <c:v>5.5266976117354056E-5</c:v>
                </c:pt>
                <c:pt idx="17497">
                  <c:v>5.5278019573577251E-5</c:v>
                </c:pt>
                <c:pt idx="17498">
                  <c:v>5.5289069652562911E-5</c:v>
                </c:pt>
                <c:pt idx="17499">
                  <c:v>5.5300126360933133E-5</c:v>
                </c:pt>
                <c:pt idx="17500">
                  <c:v>5.5311189705319317E-5</c:v>
                </c:pt>
                <c:pt idx="17501">
                  <c:v>5.5322259692362046E-5</c:v>
                </c:pt>
                <c:pt idx="17502">
                  <c:v>5.5333336328711389E-5</c:v>
                </c:pt>
                <c:pt idx="17503">
                  <c:v>5.5344419621026617E-5</c:v>
                </c:pt>
                <c:pt idx="17504">
                  <c:v>5.5355509575976292E-5</c:v>
                </c:pt>
                <c:pt idx="17505">
                  <c:v>5.5366606200238503E-5</c:v>
                </c:pt>
                <c:pt idx="17506">
                  <c:v>5.5377709500500609E-5</c:v>
                </c:pt>
                <c:pt idx="17507">
                  <c:v>5.5388819483459287E-5</c:v>
                </c:pt>
                <c:pt idx="17508">
                  <c:v>5.5399936155820787E-5</c:v>
                </c:pt>
                <c:pt idx="17509">
                  <c:v>5.5411059524300685E-5</c:v>
                </c:pt>
                <c:pt idx="17510">
                  <c:v>5.5422189595624003E-5</c:v>
                </c:pt>
                <c:pt idx="17511">
                  <c:v>5.5433326376525248E-5</c:v>
                </c:pt>
                <c:pt idx="17512">
                  <c:v>5.5444469873748383E-5</c:v>
                </c:pt>
                <c:pt idx="17513">
                  <c:v>5.5455620094046908E-5</c:v>
                </c:pt>
                <c:pt idx="17514">
                  <c:v>5.5466777044183718E-5</c:v>
                </c:pt>
                <c:pt idx="17515">
                  <c:v>5.5477940730931397E-5</c:v>
                </c:pt>
                <c:pt idx="17516">
                  <c:v>5.5489111161072003E-5</c:v>
                </c:pt>
                <c:pt idx="17517">
                  <c:v>5.5500288341397051E-5</c:v>
                </c:pt>
                <c:pt idx="17518">
                  <c:v>5.5511472278707838E-5</c:v>
                </c:pt>
                <c:pt idx="17519">
                  <c:v>5.5522662979815139E-5</c:v>
                </c:pt>
                <c:pt idx="17520">
                  <c:v>5.5533860451539282E-5</c:v>
                </c:pt>
                <c:pt idx="17521">
                  <c:v>5.5545064700710397E-5</c:v>
                </c:pt>
                <c:pt idx="17522">
                  <c:v>5.5556275734168165E-5</c:v>
                </c:pt>
                <c:pt idx="17523">
                  <c:v>5.5567493558761852E-5</c:v>
                </c:pt>
                <c:pt idx="17524">
                  <c:v>5.5578718181350587E-5</c:v>
                </c:pt>
                <c:pt idx="17525">
                  <c:v>5.5589949608803117E-5</c:v>
                </c:pt>
                <c:pt idx="17526">
                  <c:v>5.560118784799785E-5</c:v>
                </c:pt>
                <c:pt idx="17527">
                  <c:v>5.5612432905822981E-5</c:v>
                </c:pt>
                <c:pt idx="17528">
                  <c:v>5.5623684789176555E-5</c:v>
                </c:pt>
                <c:pt idx="17529">
                  <c:v>5.5634943504966216E-5</c:v>
                </c:pt>
                <c:pt idx="17530">
                  <c:v>5.564620906010949E-5</c:v>
                </c:pt>
                <c:pt idx="17531">
                  <c:v>5.5657481461533794E-5</c:v>
                </c:pt>
                <c:pt idx="17532">
                  <c:v>5.5668760716176191E-5</c:v>
                </c:pt>
                <c:pt idx="17533">
                  <c:v>5.5680046830983694E-5</c:v>
                </c:pt>
                <c:pt idx="17534">
                  <c:v>5.569133981291322E-5</c:v>
                </c:pt>
                <c:pt idx="17535">
                  <c:v>5.5702639668931515E-5</c:v>
                </c:pt>
                <c:pt idx="17536">
                  <c:v>5.5713946406015148E-5</c:v>
                </c:pt>
                <c:pt idx="17537">
                  <c:v>5.5725260031150759E-5</c:v>
                </c:pt>
                <c:pt idx="17538">
                  <c:v>5.5736580551334846E-5</c:v>
                </c:pt>
                <c:pt idx="17539">
                  <c:v>5.5747907973573802E-5</c:v>
                </c:pt>
                <c:pt idx="17540">
                  <c:v>5.5759242304884056E-5</c:v>
                </c:pt>
                <c:pt idx="17541">
                  <c:v>5.5770583552292103E-5</c:v>
                </c:pt>
                <c:pt idx="17542">
                  <c:v>5.5781931722834275E-5</c:v>
                </c:pt>
                <c:pt idx="17543">
                  <c:v>5.5793286823557017E-5</c:v>
                </c:pt>
                <c:pt idx="17544">
                  <c:v>5.5804648861516928E-5</c:v>
                </c:pt>
                <c:pt idx="17545">
                  <c:v>5.5816017843780444E-5</c:v>
                </c:pt>
                <c:pt idx="17546">
                  <c:v>5.5827393777424228E-5</c:v>
                </c:pt>
                <c:pt idx="17547">
                  <c:v>5.5838776669535092E-5</c:v>
                </c:pt>
                <c:pt idx="17548">
                  <c:v>5.5850166527209803E-5</c:v>
                </c:pt>
                <c:pt idx="17549">
                  <c:v>5.5861563357555368E-5</c:v>
                </c:pt>
                <c:pt idx="17550">
                  <c:v>5.5872967167689005E-5</c:v>
                </c:pt>
                <c:pt idx="17551">
                  <c:v>5.5884377964737974E-5</c:v>
                </c:pt>
                <c:pt idx="17552">
                  <c:v>5.5895795755839788E-5</c:v>
                </c:pt>
                <c:pt idx="17553">
                  <c:v>5.59072205481422E-5</c:v>
                </c:pt>
                <c:pt idx="17554">
                  <c:v>5.5918652348803179E-5</c:v>
                </c:pt>
                <c:pt idx="17555">
                  <c:v>5.5930091164990916E-5</c:v>
                </c:pt>
                <c:pt idx="17556">
                  <c:v>5.5941537003883877E-5</c:v>
                </c:pt>
                <c:pt idx="17557">
                  <c:v>5.595298987267086E-5</c:v>
                </c:pt>
                <c:pt idx="17558">
                  <c:v>5.5964449778550926E-5</c:v>
                </c:pt>
                <c:pt idx="17559">
                  <c:v>5.5975916728733423E-5</c:v>
                </c:pt>
                <c:pt idx="17560">
                  <c:v>5.5987390730438216E-5</c:v>
                </c:pt>
                <c:pt idx="17561">
                  <c:v>5.5998871790895301E-5</c:v>
                </c:pt>
                <c:pt idx="17562">
                  <c:v>5.6010359917345162E-5</c:v>
                </c:pt>
                <c:pt idx="17563">
                  <c:v>5.6021855117038801E-5</c:v>
                </c:pt>
                <c:pt idx="17564">
                  <c:v>5.6033357397237426E-5</c:v>
                </c:pt>
                <c:pt idx="17565">
                  <c:v>5.6044866765212807E-5</c:v>
                </c:pt>
                <c:pt idx="17566">
                  <c:v>5.6056383228247177E-5</c:v>
                </c:pt>
                <c:pt idx="17567">
                  <c:v>5.6067906793633228E-5</c:v>
                </c:pt>
                <c:pt idx="17568">
                  <c:v>5.6079437468674136E-5</c:v>
                </c:pt>
                <c:pt idx="17569">
                  <c:v>5.6090975260683612E-5</c:v>
                </c:pt>
                <c:pt idx="17570">
                  <c:v>5.6102520176985903E-5</c:v>
                </c:pt>
                <c:pt idx="17571">
                  <c:v>5.6114072224915812E-5</c:v>
                </c:pt>
                <c:pt idx="17572">
                  <c:v>5.612563141181874E-5</c:v>
                </c:pt>
                <c:pt idx="17573">
                  <c:v>5.6137197745050574E-5</c:v>
                </c:pt>
                <c:pt idx="17574">
                  <c:v>5.6148771231978005E-5</c:v>
                </c:pt>
                <c:pt idx="17575">
                  <c:v>5.6160351879978251E-5</c:v>
                </c:pt>
                <c:pt idx="17576">
                  <c:v>5.6171939696439105E-5</c:v>
                </c:pt>
                <c:pt idx="17577">
                  <c:v>5.6183534688759205E-5</c:v>
                </c:pt>
                <c:pt idx="17578">
                  <c:v>5.619513686434781E-5</c:v>
                </c:pt>
                <c:pt idx="17579">
                  <c:v>5.6206746230624795E-5</c:v>
                </c:pt>
                <c:pt idx="17580">
                  <c:v>5.6218362795020936E-5</c:v>
                </c:pt>
                <c:pt idx="17581">
                  <c:v>5.6229986564977722E-5</c:v>
                </c:pt>
                <c:pt idx="17582">
                  <c:v>5.6241617547947254E-5</c:v>
                </c:pt>
                <c:pt idx="17583">
                  <c:v>5.6253255751392664E-5</c:v>
                </c:pt>
                <c:pt idx="17584">
                  <c:v>5.6264901182787765E-5</c:v>
                </c:pt>
                <c:pt idx="17585">
                  <c:v>5.6276553849617259E-5</c:v>
                </c:pt>
                <c:pt idx="17586">
                  <c:v>5.6288213759376574E-5</c:v>
                </c:pt>
                <c:pt idx="17587">
                  <c:v>5.6299880919572217E-5</c:v>
                </c:pt>
                <c:pt idx="17588">
                  <c:v>5.6311555337721497E-5</c:v>
                </c:pt>
                <c:pt idx="17589">
                  <c:v>5.6323237021352512E-5</c:v>
                </c:pt>
                <c:pt idx="17590">
                  <c:v>5.6334925978004539E-5</c:v>
                </c:pt>
                <c:pt idx="17591">
                  <c:v>5.6346622215227657E-5</c:v>
                </c:pt>
                <c:pt idx="17592">
                  <c:v>5.6358325740582882E-5</c:v>
                </c:pt>
                <c:pt idx="17593">
                  <c:v>5.637003656164239E-5</c:v>
                </c:pt>
                <c:pt idx="17594">
                  <c:v>5.6381754685989287E-5</c:v>
                </c:pt>
                <c:pt idx="17595">
                  <c:v>5.6393480121217604E-5</c:v>
                </c:pt>
                <c:pt idx="17596">
                  <c:v>5.640521287493266E-5</c:v>
                </c:pt>
                <c:pt idx="17597">
                  <c:v>5.6416952954750731E-5</c:v>
                </c:pt>
                <c:pt idx="17598">
                  <c:v>5.6428700368299138E-5</c:v>
                </c:pt>
                <c:pt idx="17599">
                  <c:v>5.6440455123216378E-5</c:v>
                </c:pt>
                <c:pt idx="17600">
                  <c:v>5.6452217227152215E-5</c:v>
                </c:pt>
                <c:pt idx="17601">
                  <c:v>5.6463986687767357E-5</c:v>
                </c:pt>
                <c:pt idx="17602">
                  <c:v>5.6475763512733794E-5</c:v>
                </c:pt>
                <c:pt idx="17603">
                  <c:v>5.6487547709734855E-5</c:v>
                </c:pt>
                <c:pt idx="17604">
                  <c:v>5.6499339286464852E-5</c:v>
                </c:pt>
                <c:pt idx="17605">
                  <c:v>5.6511138250629465E-5</c:v>
                </c:pt>
                <c:pt idx="17606">
                  <c:v>5.6522944609945736E-5</c:v>
                </c:pt>
                <c:pt idx="17607">
                  <c:v>5.6534758372141823E-5</c:v>
                </c:pt>
                <c:pt idx="17608">
                  <c:v>5.6546579544957262E-5</c:v>
                </c:pt>
                <c:pt idx="17609">
                  <c:v>5.6558408136143015E-5</c:v>
                </c:pt>
                <c:pt idx="17610">
                  <c:v>5.6570244153461312E-5</c:v>
                </c:pt>
                <c:pt idx="17611">
                  <c:v>5.6582087604685667E-5</c:v>
                </c:pt>
                <c:pt idx="17612">
                  <c:v>5.6593938497601178E-5</c:v>
                </c:pt>
                <c:pt idx="17613">
                  <c:v>5.6605796840004297E-5</c:v>
                </c:pt>
                <c:pt idx="17614">
                  <c:v>5.6617662639702817E-5</c:v>
                </c:pt>
                <c:pt idx="17615">
                  <c:v>5.6629535904516059E-5</c:v>
                </c:pt>
                <c:pt idx="17616">
                  <c:v>5.664141664227495E-5</c:v>
                </c:pt>
                <c:pt idx="17617">
                  <c:v>5.6653304860821701E-5</c:v>
                </c:pt>
                <c:pt idx="17618">
                  <c:v>5.6665200568010165E-5</c:v>
                </c:pt>
                <c:pt idx="17619">
                  <c:v>5.6677103771705821E-5</c:v>
                </c:pt>
                <c:pt idx="17620">
                  <c:v>5.6689014479785554E-5</c:v>
                </c:pt>
                <c:pt idx="17621">
                  <c:v>5.670093270013791E-5</c:v>
                </c:pt>
                <c:pt idx="17622">
                  <c:v>5.671285844066316E-5</c:v>
                </c:pt>
                <c:pt idx="17623">
                  <c:v>5.6724791709273011E-5</c:v>
                </c:pt>
                <c:pt idx="17624">
                  <c:v>5.6736732513890941E-5</c:v>
                </c:pt>
                <c:pt idx="17625">
                  <c:v>5.6748680862452179E-5</c:v>
                </c:pt>
                <c:pt idx="17626">
                  <c:v>5.6760636762903479E-5</c:v>
                </c:pt>
                <c:pt idx="17627">
                  <c:v>5.6772600223203454E-5</c:v>
                </c:pt>
                <c:pt idx="17628">
                  <c:v>5.678457125132242E-5</c:v>
                </c:pt>
                <c:pt idx="17629">
                  <c:v>5.6796549855242456E-5</c:v>
                </c:pt>
                <c:pt idx="17630">
                  <c:v>5.6808536042957467E-5</c:v>
                </c:pt>
                <c:pt idx="17631">
                  <c:v>5.6820529822473161E-5</c:v>
                </c:pt>
                <c:pt idx="17632">
                  <c:v>5.6832531201806975E-5</c:v>
                </c:pt>
                <c:pt idx="17633">
                  <c:v>5.6844540188988409E-5</c:v>
                </c:pt>
                <c:pt idx="17634">
                  <c:v>5.6856556792058666E-5</c:v>
                </c:pt>
                <c:pt idx="17635">
                  <c:v>5.6868581019071016E-5</c:v>
                </c:pt>
                <c:pt idx="17636">
                  <c:v>5.6880612878090459E-5</c:v>
                </c:pt>
                <c:pt idx="17637">
                  <c:v>5.6892652377194051E-5</c:v>
                </c:pt>
                <c:pt idx="17638">
                  <c:v>5.6904699524470924E-5</c:v>
                </c:pt>
                <c:pt idx="17639">
                  <c:v>5.6916754328021997E-5</c:v>
                </c:pt>
                <c:pt idx="17640">
                  <c:v>5.6928816795960337E-5</c:v>
                </c:pt>
                <c:pt idx="17641">
                  <c:v>5.6940886936411028E-5</c:v>
                </c:pt>
                <c:pt idx="17642">
                  <c:v>5.6952964757511204E-5</c:v>
                </c:pt>
                <c:pt idx="17643">
                  <c:v>5.6965050267410108E-5</c:v>
                </c:pt>
                <c:pt idx="17644">
                  <c:v>5.6977143474269073E-5</c:v>
                </c:pt>
                <c:pt idx="17645">
                  <c:v>5.6989244386261573E-5</c:v>
                </c:pt>
                <c:pt idx="17646">
                  <c:v>5.7001353011573253E-5</c:v>
                </c:pt>
                <c:pt idx="17647">
                  <c:v>5.7013469358401935E-5</c:v>
                </c:pt>
                <c:pt idx="17648">
                  <c:v>5.7025593434957537E-5</c:v>
                </c:pt>
                <c:pt idx="17649">
                  <c:v>5.7037725249462404E-5</c:v>
                </c:pt>
                <c:pt idx="17650">
                  <c:v>5.7049864810151024E-5</c:v>
                </c:pt>
                <c:pt idx="17651">
                  <c:v>5.7062012125270057E-5</c:v>
                </c:pt>
                <c:pt idx="17652">
                  <c:v>5.7074167203078656E-5</c:v>
                </c:pt>
                <c:pt idx="17653">
                  <c:v>5.7086330051848213E-5</c:v>
                </c:pt>
                <c:pt idx="17654">
                  <c:v>5.7098500679862351E-5</c:v>
                </c:pt>
                <c:pt idx="17655">
                  <c:v>5.7110679095417263E-5</c:v>
                </c:pt>
                <c:pt idx="17656">
                  <c:v>5.7122865306821414E-5</c:v>
                </c:pt>
                <c:pt idx="17657">
                  <c:v>5.7135059322395616E-5</c:v>
                </c:pt>
                <c:pt idx="17658">
                  <c:v>5.7147261150473303E-5</c:v>
                </c:pt>
                <c:pt idx="17659">
                  <c:v>5.7159470799400251E-5</c:v>
                </c:pt>
                <c:pt idx="17660">
                  <c:v>5.7171688277534764E-5</c:v>
                </c:pt>
                <c:pt idx="17661">
                  <c:v>5.718391359324756E-5</c:v>
                </c:pt>
                <c:pt idx="17662">
                  <c:v>5.719614675492205E-5</c:v>
                </c:pt>
                <c:pt idx="17663">
                  <c:v>5.7208387770954146E-5</c:v>
                </c:pt>
                <c:pt idx="17664">
                  <c:v>5.7220636649752209E-5</c:v>
                </c:pt>
                <c:pt idx="17665">
                  <c:v>5.723289339973744E-5</c:v>
                </c:pt>
                <c:pt idx="17666">
                  <c:v>5.7245158029343543E-5</c:v>
                </c:pt>
                <c:pt idx="17667">
                  <c:v>5.7257430547016798E-5</c:v>
                </c:pt>
                <c:pt idx="17668">
                  <c:v>5.7269710961216348E-5</c:v>
                </c:pt>
                <c:pt idx="17669">
                  <c:v>5.7281999280413959E-5</c:v>
                </c:pt>
                <c:pt idx="17670">
                  <c:v>5.729429551309402E-5</c:v>
                </c:pt>
                <c:pt idx="17671">
                  <c:v>5.7306599667753879E-5</c:v>
                </c:pt>
                <c:pt idx="17672">
                  <c:v>5.7318911752903539E-5</c:v>
                </c:pt>
                <c:pt idx="17673">
                  <c:v>5.7331231777065785E-5</c:v>
                </c:pt>
                <c:pt idx="17674">
                  <c:v>5.7343559748776264E-5</c:v>
                </c:pt>
                <c:pt idx="17675">
                  <c:v>5.7355895676583576E-5</c:v>
                </c:pt>
                <c:pt idx="17676">
                  <c:v>5.736823956904901E-5</c:v>
                </c:pt>
                <c:pt idx="17677">
                  <c:v>5.7380591434746863E-5</c:v>
                </c:pt>
                <c:pt idx="17678">
                  <c:v>5.7392951282264457E-5</c:v>
                </c:pt>
                <c:pt idx="17679">
                  <c:v>5.7405319120201852E-5</c:v>
                </c:pt>
                <c:pt idx="17680">
                  <c:v>5.7417694957172209E-5</c:v>
                </c:pt>
                <c:pt idx="17681">
                  <c:v>5.7430078801801771E-5</c:v>
                </c:pt>
                <c:pt idx="17682">
                  <c:v>5.7442470662729646E-5</c:v>
                </c:pt>
                <c:pt idx="17683">
                  <c:v>5.7454870548608036E-5</c:v>
                </c:pt>
                <c:pt idx="17684">
                  <c:v>5.7467278468102354E-5</c:v>
                </c:pt>
                <c:pt idx="17685">
                  <c:v>5.7479694429891015E-5</c:v>
                </c:pt>
                <c:pt idx="17686">
                  <c:v>5.7492118442665497E-5</c:v>
                </c:pt>
                <c:pt idx="17687">
                  <c:v>5.7504550515130522E-5</c:v>
                </c:pt>
                <c:pt idx="17688">
                  <c:v>5.7516990656004084E-5</c:v>
                </c:pt>
                <c:pt idx="17689">
                  <c:v>5.752943887401717E-5</c:v>
                </c:pt>
                <c:pt idx="17690">
                  <c:v>5.7541895177914119E-5</c:v>
                </c:pt>
                <c:pt idx="17691">
                  <c:v>5.7554359576452616E-5</c:v>
                </c:pt>
                <c:pt idx="17692">
                  <c:v>5.7566832078403443E-5</c:v>
                </c:pt>
                <c:pt idx="17693">
                  <c:v>5.7579312692550793E-5</c:v>
                </c:pt>
                <c:pt idx="17694">
                  <c:v>5.7591801427692274E-5</c:v>
                </c:pt>
                <c:pt idx="17695">
                  <c:v>5.7604298292638683E-5</c:v>
                </c:pt>
                <c:pt idx="17696">
                  <c:v>5.7616803296214301E-5</c:v>
                </c:pt>
                <c:pt idx="17697">
                  <c:v>5.7629316447256914E-5</c:v>
                </c:pt>
                <c:pt idx="17698">
                  <c:v>5.7641837754617548E-5</c:v>
                </c:pt>
                <c:pt idx="17699">
                  <c:v>5.7654367227160831E-5</c:v>
                </c:pt>
                <c:pt idx="17700">
                  <c:v>5.766690487376488E-5</c:v>
                </c:pt>
                <c:pt idx="17701">
                  <c:v>5.7679450703321291E-5</c:v>
                </c:pt>
                <c:pt idx="17702">
                  <c:v>5.7692004724735234E-5</c:v>
                </c:pt>
                <c:pt idx="17703">
                  <c:v>5.7704566946925437E-5</c:v>
                </c:pt>
                <c:pt idx="17704">
                  <c:v>5.7717137378824242E-5</c:v>
                </c:pt>
                <c:pt idx="17705">
                  <c:v>5.7729716029377591E-5</c:v>
                </c:pt>
                <c:pt idx="17706">
                  <c:v>5.774230290754516E-5</c:v>
                </c:pt>
                <c:pt idx="17707">
                  <c:v>5.775489802230012E-5</c:v>
                </c:pt>
                <c:pt idx="17708">
                  <c:v>5.7767501382629592E-5</c:v>
                </c:pt>
                <c:pt idx="17709">
                  <c:v>5.7780112997534241E-5</c:v>
                </c:pt>
                <c:pt idx="17710">
                  <c:v>5.7792732876028661E-5</c:v>
                </c:pt>
                <c:pt idx="17711">
                  <c:v>5.7805361027141037E-5</c:v>
                </c:pt>
                <c:pt idx="17712">
                  <c:v>5.7817997459913506E-5</c:v>
                </c:pt>
                <c:pt idx="17713">
                  <c:v>5.783064218340201E-5</c:v>
                </c:pt>
                <c:pt idx="17714">
                  <c:v>5.7843295206676353E-5</c:v>
                </c:pt>
                <c:pt idx="17715">
                  <c:v>5.7855956538820273E-5</c:v>
                </c:pt>
                <c:pt idx="17716">
                  <c:v>5.7868626188931378E-5</c:v>
                </c:pt>
                <c:pt idx="17717">
                  <c:v>5.7881304166121262E-5</c:v>
                </c:pt>
                <c:pt idx="17718">
                  <c:v>5.7893990479515493E-5</c:v>
                </c:pt>
                <c:pt idx="17719">
                  <c:v>5.7906685138253678E-5</c:v>
                </c:pt>
                <c:pt idx="17720">
                  <c:v>5.7919388151489322E-5</c:v>
                </c:pt>
                <c:pt idx="17721">
                  <c:v>5.7932099528390202E-5</c:v>
                </c:pt>
                <c:pt idx="17722">
                  <c:v>5.7944819278138067E-5</c:v>
                </c:pt>
                <c:pt idx="17723">
                  <c:v>5.7957547409928707E-5</c:v>
                </c:pt>
                <c:pt idx="17724">
                  <c:v>5.7970283932972236E-5</c:v>
                </c:pt>
                <c:pt idx="17725">
                  <c:v>5.7983028856492849E-5</c:v>
                </c:pt>
                <c:pt idx="17726">
                  <c:v>5.7995782189728863E-5</c:v>
                </c:pt>
                <c:pt idx="17727">
                  <c:v>5.8008543941933004E-5</c:v>
                </c:pt>
                <c:pt idx="17728">
                  <c:v>5.8021314122372156E-5</c:v>
                </c:pt>
                <c:pt idx="17729">
                  <c:v>5.8034092740327381E-5</c:v>
                </c:pt>
                <c:pt idx="17730">
                  <c:v>5.8046879805094297E-5</c:v>
                </c:pt>
                <c:pt idx="17731">
                  <c:v>5.8059675325982711E-5</c:v>
                </c:pt>
                <c:pt idx="17732">
                  <c:v>5.8072479312316781E-5</c:v>
                </c:pt>
                <c:pt idx="17733">
                  <c:v>5.8085291773435094E-5</c:v>
                </c:pt>
                <c:pt idx="17734">
                  <c:v>5.8098112718690771E-5</c:v>
                </c:pt>
                <c:pt idx="17735">
                  <c:v>5.8110942157451297E-5</c:v>
                </c:pt>
                <c:pt idx="17736">
                  <c:v>5.8123780099098538E-5</c:v>
                </c:pt>
                <c:pt idx="17737">
                  <c:v>5.8136626553029105E-5</c:v>
                </c:pt>
                <c:pt idx="17738">
                  <c:v>5.8149481528654022E-5</c:v>
                </c:pt>
                <c:pt idx="17739">
                  <c:v>5.8162345035398808E-5</c:v>
                </c:pt>
                <c:pt idx="17740">
                  <c:v>5.8175217082703787E-5</c:v>
                </c:pt>
                <c:pt idx="17741">
                  <c:v>5.8188097680023777E-5</c:v>
                </c:pt>
                <c:pt idx="17742">
                  <c:v>5.8200986836828195E-5</c:v>
                </c:pt>
                <c:pt idx="17743">
                  <c:v>5.8213884562601335E-5</c:v>
                </c:pt>
                <c:pt idx="17744">
                  <c:v>5.8226790866842116E-5</c:v>
                </c:pt>
                <c:pt idx="17745">
                  <c:v>5.8239705759064121E-5</c:v>
                </c:pt>
                <c:pt idx="17746">
                  <c:v>5.8252629248795787E-5</c:v>
                </c:pt>
                <c:pt idx="17747">
                  <c:v>5.8265561345580471E-5</c:v>
                </c:pt>
                <c:pt idx="17748">
                  <c:v>5.8278502058976146E-5</c:v>
                </c:pt>
                <c:pt idx="17749">
                  <c:v>5.8291451398555763E-5</c:v>
                </c:pt>
                <c:pt idx="17750">
                  <c:v>5.8304409373907267E-5</c:v>
                </c:pt>
                <c:pt idx="17751">
                  <c:v>5.8317375994633341E-5</c:v>
                </c:pt>
                <c:pt idx="17752">
                  <c:v>5.8330351270351693E-5</c:v>
                </c:pt>
                <c:pt idx="17753">
                  <c:v>5.8343335210695133E-5</c:v>
                </c:pt>
                <c:pt idx="17754">
                  <c:v>5.8356327825311319E-5</c:v>
                </c:pt>
                <c:pt idx="17755">
                  <c:v>5.8369329123862993E-5</c:v>
                </c:pt>
                <c:pt idx="17756">
                  <c:v>5.8382339116028144E-5</c:v>
                </c:pt>
                <c:pt idx="17757">
                  <c:v>5.8395357811499579E-5</c:v>
                </c:pt>
                <c:pt idx="17758">
                  <c:v>5.8408385219985434E-5</c:v>
                </c:pt>
                <c:pt idx="17759">
                  <c:v>5.8421421351209025E-5</c:v>
                </c:pt>
                <c:pt idx="17760">
                  <c:v>5.8434466214908798E-5</c:v>
                </c:pt>
                <c:pt idx="17761">
                  <c:v>5.8447519820838404E-5</c:v>
                </c:pt>
                <c:pt idx="17762">
                  <c:v>5.8460582178766756E-5</c:v>
                </c:pt>
                <c:pt idx="17763">
                  <c:v>5.8473653298478209E-5</c:v>
                </c:pt>
                <c:pt idx="17764">
                  <c:v>5.848673318977221E-5</c:v>
                </c:pt>
                <c:pt idx="17765">
                  <c:v>5.8499821862463681E-5</c:v>
                </c:pt>
                <c:pt idx="17766">
                  <c:v>5.8512919326382989E-5</c:v>
                </c:pt>
                <c:pt idx="17767">
                  <c:v>5.8526025591375761E-5</c:v>
                </c:pt>
                <c:pt idx="17768">
                  <c:v>5.8539140667303126E-5</c:v>
                </c:pt>
                <c:pt idx="17769">
                  <c:v>5.8552264564041815E-5</c:v>
                </c:pt>
                <c:pt idx="17770">
                  <c:v>5.8565397291483863E-5</c:v>
                </c:pt>
                <c:pt idx="17771">
                  <c:v>5.8578538859536914E-5</c:v>
                </c:pt>
                <c:pt idx="17772">
                  <c:v>5.8591689278124339E-5</c:v>
                </c:pt>
                <c:pt idx="17773">
                  <c:v>5.8604848557184849E-5</c:v>
                </c:pt>
                <c:pt idx="17774">
                  <c:v>5.8618016706672951E-5</c:v>
                </c:pt>
                <c:pt idx="17775">
                  <c:v>5.8631193736558773E-5</c:v>
                </c:pt>
                <c:pt idx="17776">
                  <c:v>5.8644379656828175E-5</c:v>
                </c:pt>
                <c:pt idx="17777">
                  <c:v>5.8657574477482679E-5</c:v>
                </c:pt>
                <c:pt idx="17778">
                  <c:v>5.8670778208539648E-5</c:v>
                </c:pt>
                <c:pt idx="17779">
                  <c:v>5.8683990860032086E-5</c:v>
                </c:pt>
                <c:pt idx="17780">
                  <c:v>5.8697212442009023E-5</c:v>
                </c:pt>
                <c:pt idx="17781">
                  <c:v>5.8710442964535263E-5</c:v>
                </c:pt>
                <c:pt idx="17782">
                  <c:v>5.8723682437691339E-5</c:v>
                </c:pt>
                <c:pt idx="17783">
                  <c:v>5.8736930871573998E-5</c:v>
                </c:pt>
                <c:pt idx="17784">
                  <c:v>5.8750188276295668E-5</c:v>
                </c:pt>
                <c:pt idx="17785">
                  <c:v>5.8763454661985022E-5</c:v>
                </c:pt>
                <c:pt idx="17786">
                  <c:v>5.8776730038786484E-5</c:v>
                </c:pt>
                <c:pt idx="17787">
                  <c:v>5.8790014416860688E-5</c:v>
                </c:pt>
                <c:pt idx="17788">
                  <c:v>5.8803307806384316E-5</c:v>
                </c:pt>
                <c:pt idx="17789">
                  <c:v>5.8816610217550156E-5</c:v>
                </c:pt>
                <c:pt idx="17790">
                  <c:v>5.8829921660567163E-5</c:v>
                </c:pt>
                <c:pt idx="17791">
                  <c:v>5.8843242145660449E-5</c:v>
                </c:pt>
                <c:pt idx="17792">
                  <c:v>5.8856571683071352E-5</c:v>
                </c:pt>
                <c:pt idx="17793">
                  <c:v>5.8869910283057463E-5</c:v>
                </c:pt>
                <c:pt idx="17794">
                  <c:v>5.8883257955892681E-5</c:v>
                </c:pt>
                <c:pt idx="17795">
                  <c:v>5.8896614711867061E-5</c:v>
                </c:pt>
                <c:pt idx="17796">
                  <c:v>5.8909980561287259E-5</c:v>
                </c:pt>
                <c:pt idx="17797">
                  <c:v>5.892335551447616E-5</c:v>
                </c:pt>
                <c:pt idx="17798">
                  <c:v>5.8936739581772987E-5</c:v>
                </c:pt>
                <c:pt idx="17799">
                  <c:v>5.8950132773533599E-5</c:v>
                </c:pt>
                <c:pt idx="17800">
                  <c:v>5.8963535100130246E-5</c:v>
                </c:pt>
                <c:pt idx="17801">
                  <c:v>5.8976946571951578E-5</c:v>
                </c:pt>
                <c:pt idx="17802">
                  <c:v>5.8990367199403021E-5</c:v>
                </c:pt>
                <c:pt idx="17803">
                  <c:v>5.9003796992906456E-5</c:v>
                </c:pt>
                <c:pt idx="17804">
                  <c:v>5.9017235962900275E-5</c:v>
                </c:pt>
                <c:pt idx="17805">
                  <c:v>5.903068411983976E-5</c:v>
                </c:pt>
                <c:pt idx="17806">
                  <c:v>5.9044141474196737E-5</c:v>
                </c:pt>
                <c:pt idx="17807">
                  <c:v>5.9057608036459697E-5</c:v>
                </c:pt>
                <c:pt idx="17808">
                  <c:v>5.9071083817133956E-5</c:v>
                </c:pt>
                <c:pt idx="17809">
                  <c:v>5.9084568826741683E-5</c:v>
                </c:pt>
                <c:pt idx="17810">
                  <c:v>5.9098063075821803E-5</c:v>
                </c:pt>
                <c:pt idx="17811">
                  <c:v>5.9111566574929981E-5</c:v>
                </c:pt>
                <c:pt idx="17812">
                  <c:v>5.912507933463899E-5</c:v>
                </c:pt>
                <c:pt idx="17813">
                  <c:v>5.9138601365538436E-5</c:v>
                </c:pt>
                <c:pt idx="17814">
                  <c:v>5.9152132678234771E-5</c:v>
                </c:pt>
                <c:pt idx="17815">
                  <c:v>5.9165673283351638E-5</c:v>
                </c:pt>
                <c:pt idx="17816">
                  <c:v>5.9179223191529634E-5</c:v>
                </c:pt>
                <c:pt idx="17817">
                  <c:v>5.9192782413426296E-5</c:v>
                </c:pt>
                <c:pt idx="17818">
                  <c:v>5.920635095971647E-5</c:v>
                </c:pt>
                <c:pt idx="17819">
                  <c:v>5.9219928841092057E-5</c:v>
                </c:pt>
                <c:pt idx="17820">
                  <c:v>5.9233516068262031E-5</c:v>
                </c:pt>
                <c:pt idx="17821">
                  <c:v>5.9247112651952671E-5</c:v>
                </c:pt>
                <c:pt idx="17822">
                  <c:v>5.9260718602907585E-5</c:v>
                </c:pt>
                <c:pt idx="17823">
                  <c:v>5.9274333931887454E-5</c:v>
                </c:pt>
                <c:pt idx="17824">
                  <c:v>5.9287958649670365E-5</c:v>
                </c:pt>
                <c:pt idx="17825">
                  <c:v>5.9301592767051895E-5</c:v>
                </c:pt>
                <c:pt idx="17826">
                  <c:v>5.9315236294844758E-5</c:v>
                </c:pt>
                <c:pt idx="17827">
                  <c:v>5.9328889243879221E-5</c:v>
                </c:pt>
                <c:pt idx="17828">
                  <c:v>5.9342551625003117E-5</c:v>
                </c:pt>
                <c:pt idx="17829">
                  <c:v>5.9356223449081536E-5</c:v>
                </c:pt>
                <c:pt idx="17830">
                  <c:v>5.9369904726997211E-5</c:v>
                </c:pt>
                <c:pt idx="17831">
                  <c:v>5.9383595469650582E-5</c:v>
                </c:pt>
                <c:pt idx="17832">
                  <c:v>5.9397295687959436E-5</c:v>
                </c:pt>
                <c:pt idx="17833">
                  <c:v>5.9411005392859381E-5</c:v>
                </c:pt>
                <c:pt idx="17834">
                  <c:v>5.9424724595303571E-5</c:v>
                </c:pt>
                <c:pt idx="17835">
                  <c:v>5.94384533062631E-5</c:v>
                </c:pt>
                <c:pt idx="17836">
                  <c:v>5.9452191536726528E-5</c:v>
                </c:pt>
                <c:pt idx="17837">
                  <c:v>5.9465939297700337E-5</c:v>
                </c:pt>
                <c:pt idx="17838">
                  <c:v>5.9479696600208937E-5</c:v>
                </c:pt>
                <c:pt idx="17839">
                  <c:v>5.9493463455294393E-5</c:v>
                </c:pt>
                <c:pt idx="17840">
                  <c:v>5.9507239874016773E-5</c:v>
                </c:pt>
                <c:pt idx="17841">
                  <c:v>5.952102586745417E-5</c:v>
                </c:pt>
                <c:pt idx="17842">
                  <c:v>5.9534821446702451E-5</c:v>
                </c:pt>
                <c:pt idx="17843">
                  <c:v>5.9548626622875611E-5</c:v>
                </c:pt>
                <c:pt idx="17844">
                  <c:v>5.9562441407105783E-5</c:v>
                </c:pt>
                <c:pt idx="17845">
                  <c:v>5.9576265810542983E-5</c:v>
                </c:pt>
                <c:pt idx="17846">
                  <c:v>5.9590099844355484E-5</c:v>
                </c:pt>
                <c:pt idx="17847">
                  <c:v>5.9603943519729697E-5</c:v>
                </c:pt>
                <c:pt idx="17848">
                  <c:v>5.9617796847870215E-5</c:v>
                </c:pt>
                <c:pt idx="17849">
                  <c:v>5.9631659839999892E-5</c:v>
                </c:pt>
                <c:pt idx="17850">
                  <c:v>5.9645532507359845E-5</c:v>
                </c:pt>
                <c:pt idx="17851">
                  <c:v>5.9659414861209492E-5</c:v>
                </c:pt>
                <c:pt idx="17852">
                  <c:v>5.9673306912826638E-5</c:v>
                </c:pt>
                <c:pt idx="17853">
                  <c:v>5.9687208673507482E-5</c:v>
                </c:pt>
                <c:pt idx="17854">
                  <c:v>5.9701120154566536E-5</c:v>
                </c:pt>
                <c:pt idx="17855">
                  <c:v>5.9715041367336965E-5</c:v>
                </c:pt>
                <c:pt idx="17856">
                  <c:v>5.9728972323170378E-5</c:v>
                </c:pt>
                <c:pt idx="17857">
                  <c:v>5.9742913033436764E-5</c:v>
                </c:pt>
                <c:pt idx="17858">
                  <c:v>5.9756863509524974E-5</c:v>
                </c:pt>
                <c:pt idx="17859">
                  <c:v>5.977082376284228E-5</c:v>
                </c:pt>
                <c:pt idx="17860">
                  <c:v>5.9784793804814716E-5</c:v>
                </c:pt>
                <c:pt idx="17861">
                  <c:v>5.9798773646886956E-5</c:v>
                </c:pt>
                <c:pt idx="17862">
                  <c:v>5.9812763300522475E-5</c:v>
                </c:pt>
                <c:pt idx="17863">
                  <c:v>5.9826762777203474E-5</c:v>
                </c:pt>
                <c:pt idx="17864">
                  <c:v>5.984077208843102E-5</c:v>
                </c:pt>
                <c:pt idx="17865">
                  <c:v>5.9854791245725014E-5</c:v>
                </c:pt>
                <c:pt idx="17866">
                  <c:v>5.9868820260624306E-5</c:v>
                </c:pt>
                <c:pt idx="17867">
                  <c:v>5.9882859144686533E-5</c:v>
                </c:pt>
                <c:pt idx="17868">
                  <c:v>5.989690790948854E-5</c:v>
                </c:pt>
                <c:pt idx="17869">
                  <c:v>5.9910966566626081E-5</c:v>
                </c:pt>
                <c:pt idx="17870">
                  <c:v>5.9925035127713855E-5</c:v>
                </c:pt>
                <c:pt idx="17871">
                  <c:v>5.9939113604385891E-5</c:v>
                </c:pt>
                <c:pt idx="17872">
                  <c:v>5.9953202008295237E-5</c:v>
                </c:pt>
                <c:pt idx="17873">
                  <c:v>5.9967300351114006E-5</c:v>
                </c:pt>
                <c:pt idx="17874">
                  <c:v>5.99814086445338E-5</c:v>
                </c:pt>
                <c:pt idx="17875">
                  <c:v>5.9995526900265325E-5</c:v>
                </c:pt>
                <c:pt idx="17876">
                  <c:v>6.000965513003849E-5</c:v>
                </c:pt>
                <c:pt idx="17877">
                  <c:v>6.0023793345602785E-5</c:v>
                </c:pt>
                <c:pt idx="17878">
                  <c:v>6.0037941558726983E-5</c:v>
                </c:pt>
                <c:pt idx="17879">
                  <c:v>6.0052099781199173E-5</c:v>
                </c:pt>
                <c:pt idx="17880">
                  <c:v>6.0066268024827021E-5</c:v>
                </c:pt>
                <c:pt idx="17881">
                  <c:v>6.008044630143779E-5</c:v>
                </c:pt>
                <c:pt idx="17882">
                  <c:v>6.0094634622878111E-5</c:v>
                </c:pt>
                <c:pt idx="17883">
                  <c:v>6.0108833001014264E-5</c:v>
                </c:pt>
                <c:pt idx="17884">
                  <c:v>6.0123041447732277E-5</c:v>
                </c:pt>
                <c:pt idx="17885">
                  <c:v>6.0137259974937767E-5</c:v>
                </c:pt>
                <c:pt idx="17886">
                  <c:v>6.0151488594555975E-5</c:v>
                </c:pt>
                <c:pt idx="17887">
                  <c:v>6.0165727318532072E-5</c:v>
                </c:pt>
                <c:pt idx="17888">
                  <c:v>6.0179976158831001E-5</c:v>
                </c:pt>
                <c:pt idx="17889">
                  <c:v>6.0194235127437377E-5</c:v>
                </c:pt>
                <c:pt idx="17890">
                  <c:v>6.0208504236355934E-5</c:v>
                </c:pt>
                <c:pt idx="17891">
                  <c:v>6.0222783497611252E-5</c:v>
                </c:pt>
                <c:pt idx="17892">
                  <c:v>6.0237072923247782E-5</c:v>
                </c:pt>
                <c:pt idx="17893">
                  <c:v>6.0251372525330072E-5</c:v>
                </c:pt>
                <c:pt idx="17894">
                  <c:v>6.0265682315942827E-5</c:v>
                </c:pt>
                <c:pt idx="17895">
                  <c:v>6.0280002307190658E-5</c:v>
                </c:pt>
                <c:pt idx="17896">
                  <c:v>6.0294332511198408E-5</c:v>
                </c:pt>
                <c:pt idx="17897">
                  <c:v>6.0308672940111227E-5</c:v>
                </c:pt>
                <c:pt idx="17898">
                  <c:v>6.0323023606094264E-5</c:v>
                </c:pt>
                <c:pt idx="17899">
                  <c:v>6.0337384521333057E-5</c:v>
                </c:pt>
                <c:pt idx="17900">
                  <c:v>6.0351755698033574E-5</c:v>
                </c:pt>
                <c:pt idx="17901">
                  <c:v>6.0366137148421917E-5</c:v>
                </c:pt>
                <c:pt idx="17902">
                  <c:v>6.0380528884744703E-5</c:v>
                </c:pt>
                <c:pt idx="17903">
                  <c:v>6.0394930919269119E-5</c:v>
                </c:pt>
                <c:pt idx="17904">
                  <c:v>6.0409343264282603E-5</c:v>
                </c:pt>
                <c:pt idx="17905">
                  <c:v>6.0423765932093277E-5</c:v>
                </c:pt>
                <c:pt idx="17906">
                  <c:v>6.0438198935029826E-5</c:v>
                </c:pt>
                <c:pt idx="17907">
                  <c:v>6.0452642285441537E-5</c:v>
                </c:pt>
                <c:pt idx="17908">
                  <c:v>6.0467095995698392E-5</c:v>
                </c:pt>
                <c:pt idx="17909">
                  <c:v>6.0481560078191012E-5</c:v>
                </c:pt>
                <c:pt idx="17910">
                  <c:v>6.0496034545330956E-5</c:v>
                </c:pt>
                <c:pt idx="17911">
                  <c:v>6.0510519409550345E-5</c:v>
                </c:pt>
                <c:pt idx="17912">
                  <c:v>6.0525014683302257E-5</c:v>
                </c:pt>
                <c:pt idx="17913">
                  <c:v>6.053952037906079E-5</c:v>
                </c:pt>
                <c:pt idx="17914">
                  <c:v>6.0554036509320737E-5</c:v>
                </c:pt>
                <c:pt idx="17915">
                  <c:v>6.0568563086597999E-5</c:v>
                </c:pt>
                <c:pt idx="17916">
                  <c:v>6.058310012342962E-5</c:v>
                </c:pt>
                <c:pt idx="17917">
                  <c:v>6.0597647632373459E-5</c:v>
                </c:pt>
                <c:pt idx="17918">
                  <c:v>6.061220562600864E-5</c:v>
                </c:pt>
                <c:pt idx="17919">
                  <c:v>6.0626774116935564E-5</c:v>
                </c:pt>
                <c:pt idx="17920">
                  <c:v>6.0641353117775598E-5</c:v>
                </c:pt>
                <c:pt idx="17921">
                  <c:v>6.0655942641171535E-5</c:v>
                </c:pt>
                <c:pt idx="17922">
                  <c:v>6.0670542699787399E-5</c:v>
                </c:pt>
                <c:pt idx="17923">
                  <c:v>6.0685153306308606E-5</c:v>
                </c:pt>
                <c:pt idx="17924">
                  <c:v>6.0699774473441937E-5</c:v>
                </c:pt>
                <c:pt idx="17925">
                  <c:v>6.0714406213915663E-5</c:v>
                </c:pt>
                <c:pt idx="17926">
                  <c:v>6.0729048540479376E-5</c:v>
                </c:pt>
                <c:pt idx="17927">
                  <c:v>6.0743701465904464E-5</c:v>
                </c:pt>
                <c:pt idx="17928">
                  <c:v>6.075836500298374E-5</c:v>
                </c:pt>
                <c:pt idx="17929">
                  <c:v>6.0773039164531551E-5</c:v>
                </c:pt>
                <c:pt idx="17930">
                  <c:v>6.0787723963384155E-5</c:v>
                </c:pt>
                <c:pt idx="17931">
                  <c:v>6.0802419412399408E-5</c:v>
                </c:pt>
                <c:pt idx="17932">
                  <c:v>6.0817125524456827E-5</c:v>
                </c:pt>
                <c:pt idx="17933">
                  <c:v>6.0831842312457943E-5</c:v>
                </c:pt>
                <c:pt idx="17934">
                  <c:v>6.0846569789326059E-5</c:v>
                </c:pt>
                <c:pt idx="17935">
                  <c:v>6.0861307968006374E-5</c:v>
                </c:pt>
                <c:pt idx="17936">
                  <c:v>6.0876056861466068E-5</c:v>
                </c:pt>
                <c:pt idx="17937">
                  <c:v>6.0890816482694343E-5</c:v>
                </c:pt>
                <c:pt idx="17938">
                  <c:v>6.0905586844702458E-5</c:v>
                </c:pt>
                <c:pt idx="17939">
                  <c:v>6.0920367960523643E-5</c:v>
                </c:pt>
                <c:pt idx="17940">
                  <c:v>6.0935159843213534E-5</c:v>
                </c:pt>
                <c:pt idx="17941">
                  <c:v>6.0949962505849811E-5</c:v>
                </c:pt>
                <c:pt idx="17942">
                  <c:v>6.0964775961532314E-5</c:v>
                </c:pt>
                <c:pt idx="17943">
                  <c:v>6.0979600223383406E-5</c:v>
                </c:pt>
                <c:pt idx="17944">
                  <c:v>6.0994435304547663E-5</c:v>
                </c:pt>
                <c:pt idx="17945">
                  <c:v>6.1009281218191974E-5</c:v>
                </c:pt>
                <c:pt idx="17946">
                  <c:v>6.1024137977505876E-5</c:v>
                </c:pt>
                <c:pt idx="17947">
                  <c:v>6.1039005595701307E-5</c:v>
                </c:pt>
                <c:pt idx="17948">
                  <c:v>6.1053884086012595E-5</c:v>
                </c:pt>
                <c:pt idx="17949">
                  <c:v>6.1068773461696958E-5</c:v>
                </c:pt>
                <c:pt idx="17950">
                  <c:v>6.1083673736034069E-5</c:v>
                </c:pt>
                <c:pt idx="17951">
                  <c:v>6.1098584922326195E-5</c:v>
                </c:pt>
                <c:pt idx="17952">
                  <c:v>6.1113507033898627E-5</c:v>
                </c:pt>
                <c:pt idx="17953">
                  <c:v>6.1128440084099291E-5</c:v>
                </c:pt>
                <c:pt idx="17954">
                  <c:v>6.1143384086298852E-5</c:v>
                </c:pt>
                <c:pt idx="17955">
                  <c:v>6.1158339053890988E-5</c:v>
                </c:pt>
                <c:pt idx="17956">
                  <c:v>6.1173305000292443E-5</c:v>
                </c:pt>
                <c:pt idx="17957">
                  <c:v>6.1188281938942676E-5</c:v>
                </c:pt>
                <c:pt idx="17958">
                  <c:v>6.120326988330432E-5</c:v>
                </c:pt>
                <c:pt idx="17959">
                  <c:v>6.1218268846863238E-5</c:v>
                </c:pt>
                <c:pt idx="17960">
                  <c:v>6.1233278843128276E-5</c:v>
                </c:pt>
                <c:pt idx="17961">
                  <c:v>6.1248299885631417E-5</c:v>
                </c:pt>
                <c:pt idx="17962">
                  <c:v>6.1263331987928101E-5</c:v>
                </c:pt>
                <c:pt idx="17963">
                  <c:v>6.1278375163596971E-5</c:v>
                </c:pt>
                <c:pt idx="17964">
                  <c:v>6.1293429426239858E-5</c:v>
                </c:pt>
                <c:pt idx="17965">
                  <c:v>6.1308494789482298E-5</c:v>
                </c:pt>
                <c:pt idx="17966">
                  <c:v>6.132357126697312E-5</c:v>
                </c:pt>
                <c:pt idx="17967">
                  <c:v>6.1338658872384577E-5</c:v>
                </c:pt>
                <c:pt idx="17968">
                  <c:v>6.135375761941258E-5</c:v>
                </c:pt>
                <c:pt idx="17969">
                  <c:v>6.1368867521776759E-5</c:v>
                </c:pt>
                <c:pt idx="17970">
                  <c:v>6.1383988593220176E-5</c:v>
                </c:pt>
                <c:pt idx="17971">
                  <c:v>6.1399120847509706E-5</c:v>
                </c:pt>
                <c:pt idx="17972">
                  <c:v>6.1414264298436169E-5</c:v>
                </c:pt>
                <c:pt idx="17973">
                  <c:v>6.1429418959813888E-5</c:v>
                </c:pt>
                <c:pt idx="17974">
                  <c:v>6.1444584845481238E-5</c:v>
                </c:pt>
                <c:pt idx="17975">
                  <c:v>6.1459761969300612E-5</c:v>
                </c:pt>
                <c:pt idx="17976">
                  <c:v>6.147495034515816E-5</c:v>
                </c:pt>
                <c:pt idx="17977">
                  <c:v>6.1490149986964156E-5</c:v>
                </c:pt>
                <c:pt idx="17978">
                  <c:v>6.1505360908653144E-5</c:v>
                </c:pt>
                <c:pt idx="17979">
                  <c:v>6.1520583124183496E-5</c:v>
                </c:pt>
                <c:pt idx="17980">
                  <c:v>6.1535816647537977E-5</c:v>
                </c:pt>
                <c:pt idx="17981">
                  <c:v>6.1551061492723559E-5</c:v>
                </c:pt>
                <c:pt idx="17982">
                  <c:v>6.1566317673771511E-5</c:v>
                </c:pt>
                <c:pt idx="17983">
                  <c:v>6.1581585204737458E-5</c:v>
                </c:pt>
                <c:pt idx="17984">
                  <c:v>6.1596864099701403E-5</c:v>
                </c:pt>
                <c:pt idx="17985">
                  <c:v>6.1612154372767965E-5</c:v>
                </c:pt>
                <c:pt idx="17986">
                  <c:v>6.1627456038066032E-5</c:v>
                </c:pt>
                <c:pt idx="17987">
                  <c:v>6.1642769109749226E-5</c:v>
                </c:pt>
                <c:pt idx="17988">
                  <c:v>6.165809360199589E-5</c:v>
                </c:pt>
                <c:pt idx="17989">
                  <c:v>6.1673429529008814E-5</c:v>
                </c:pt>
                <c:pt idx="17990">
                  <c:v>6.1688776905015672E-5</c:v>
                </c:pt>
                <c:pt idx="17991">
                  <c:v>6.170413574426902E-5</c:v>
                </c:pt>
                <c:pt idx="17992">
                  <c:v>6.1719506061046024E-5</c:v>
                </c:pt>
                <c:pt idx="17993">
                  <c:v>6.1734887869648966E-5</c:v>
                </c:pt>
                <c:pt idx="17994">
                  <c:v>6.1750281184405007E-5</c:v>
                </c:pt>
                <c:pt idx="17995">
                  <c:v>6.1765686019666342E-5</c:v>
                </c:pt>
                <c:pt idx="17996">
                  <c:v>6.1781102389810223E-5</c:v>
                </c:pt>
                <c:pt idx="17997">
                  <c:v>6.1796530309239084E-5</c:v>
                </c:pt>
                <c:pt idx="17998">
                  <c:v>6.1811969792380483E-5</c:v>
                </c:pt>
                <c:pt idx="17999">
                  <c:v>6.1827420853687284E-5</c:v>
                </c:pt>
                <c:pt idx="18000">
                  <c:v>6.1842883507637651E-5</c:v>
                </c:pt>
                <c:pt idx="18001">
                  <c:v>6.1858357768734942E-5</c:v>
                </c:pt>
                <c:pt idx="18002">
                  <c:v>6.18738436515082E-5</c:v>
                </c:pt>
                <c:pt idx="18003">
                  <c:v>6.1889341170511821E-5</c:v>
                </c:pt>
                <c:pt idx="18004">
                  <c:v>6.1904850340325601E-5</c:v>
                </c:pt>
                <c:pt idx="18005">
                  <c:v>6.1920371175555152E-5</c:v>
                </c:pt>
                <c:pt idx="18006">
                  <c:v>6.1935903690831621E-5</c:v>
                </c:pt>
                <c:pt idx="18007">
                  <c:v>6.195144790081174E-5</c:v>
                </c:pt>
                <c:pt idx="18008">
                  <c:v>6.1967003820178276E-5</c:v>
                </c:pt>
                <c:pt idx="18009">
                  <c:v>6.198257146363961E-5</c:v>
                </c:pt>
                <c:pt idx="18010">
                  <c:v>6.1998150845930038E-5</c:v>
                </c:pt>
                <c:pt idx="18011">
                  <c:v>6.2013741981809832E-5</c:v>
                </c:pt>
                <c:pt idx="18012">
                  <c:v>6.2029344886065235E-5</c:v>
                </c:pt>
                <c:pt idx="18013">
                  <c:v>6.2044959573508615E-5</c:v>
                </c:pt>
                <c:pt idx="18014">
                  <c:v>6.2060586058978228E-5</c:v>
                </c:pt>
                <c:pt idx="18015">
                  <c:v>6.2076224357338826E-5</c:v>
                </c:pt>
                <c:pt idx="18016">
                  <c:v>6.2091874483481205E-5</c:v>
                </c:pt>
                <c:pt idx="18017">
                  <c:v>6.2107536452322377E-5</c:v>
                </c:pt>
                <c:pt idx="18018">
                  <c:v>6.2123210278805925E-5</c:v>
                </c:pt>
                <c:pt idx="18019">
                  <c:v>6.2138895977901742E-5</c:v>
                </c:pt>
                <c:pt idx="18020">
                  <c:v>6.2154593564606051E-5</c:v>
                </c:pt>
                <c:pt idx="18021">
                  <c:v>6.2170303053941855E-5</c:v>
                </c:pt>
                <c:pt idx="18022">
                  <c:v>6.218602446095864E-5</c:v>
                </c:pt>
                <c:pt idx="18023">
                  <c:v>6.2201757800732412E-5</c:v>
                </c:pt>
                <c:pt idx="18024">
                  <c:v>6.2217503088366123E-5</c:v>
                </c:pt>
                <c:pt idx="18025">
                  <c:v>6.2233260338989419E-5</c:v>
                </c:pt>
                <c:pt idx="18026">
                  <c:v>6.2249029567758662E-5</c:v>
                </c:pt>
                <c:pt idx="18027">
                  <c:v>6.2264810789857195E-5</c:v>
                </c:pt>
                <c:pt idx="18028">
                  <c:v>6.2280604020495465E-5</c:v>
                </c:pt>
                <c:pt idx="18029">
                  <c:v>6.2296409274910662E-5</c:v>
                </c:pt>
                <c:pt idx="18030">
                  <c:v>6.2312226568367226E-5</c:v>
                </c:pt>
                <c:pt idx="18031">
                  <c:v>6.2328055916156813E-5</c:v>
                </c:pt>
                <c:pt idx="18032">
                  <c:v>6.2343897333598048E-5</c:v>
                </c:pt>
                <c:pt idx="18033">
                  <c:v>6.2359750836036998E-5</c:v>
                </c:pt>
                <c:pt idx="18034">
                  <c:v>6.2375616438847082E-5</c:v>
                </c:pt>
                <c:pt idx="18035">
                  <c:v>6.2391494157429053E-5</c:v>
                </c:pt>
                <c:pt idx="18036">
                  <c:v>6.2407384007211013E-5</c:v>
                </c:pt>
                <c:pt idx="18037">
                  <c:v>6.2423286003648792E-5</c:v>
                </c:pt>
                <c:pt idx="18038">
                  <c:v>6.2439200162225719E-5</c:v>
                </c:pt>
                <c:pt idx="18039">
                  <c:v>6.2455126498452647E-5</c:v>
                </c:pt>
                <c:pt idx="18040">
                  <c:v>6.2471065027868241E-5</c:v>
                </c:pt>
                <c:pt idx="18041">
                  <c:v>6.2487015766039095E-5</c:v>
                </c:pt>
                <c:pt idx="18042">
                  <c:v>6.250297872855929E-5</c:v>
                </c:pt>
                <c:pt idx="18043">
                  <c:v>6.2518953931051067E-5</c:v>
                </c:pt>
                <c:pt idx="18044">
                  <c:v>6.2534941389164641E-5</c:v>
                </c:pt>
                <c:pt idx="18045">
                  <c:v>6.255094111857809E-5</c:v>
                </c:pt>
                <c:pt idx="18046">
                  <c:v>6.2566953134997642E-5</c:v>
                </c:pt>
                <c:pt idx="18047">
                  <c:v>6.2582977454157847E-5</c:v>
                </c:pt>
                <c:pt idx="18048">
                  <c:v>6.2599014091821231E-5</c:v>
                </c:pt>
                <c:pt idx="18049">
                  <c:v>6.2615063063778723E-5</c:v>
                </c:pt>
                <c:pt idx="18050">
                  <c:v>6.2631124385849714E-5</c:v>
                </c:pt>
                <c:pt idx="18051">
                  <c:v>6.2647198073881798E-5</c:v>
                </c:pt>
                <c:pt idx="18052">
                  <c:v>6.2663284143751191E-5</c:v>
                </c:pt>
                <c:pt idx="18053">
                  <c:v>6.2679382611362637E-5</c:v>
                </c:pt>
                <c:pt idx="18054">
                  <c:v>6.2695493492649491E-5</c:v>
                </c:pt>
                <c:pt idx="18055">
                  <c:v>6.2711616803573782E-5</c:v>
                </c:pt>
                <c:pt idx="18056">
                  <c:v>6.2727752560126301E-5</c:v>
                </c:pt>
                <c:pt idx="18057">
                  <c:v>6.274390077832665E-5</c:v>
                </c:pt>
                <c:pt idx="18058">
                  <c:v>6.2760061474223324E-5</c:v>
                </c:pt>
                <c:pt idx="18059">
                  <c:v>6.2776234663893687E-5</c:v>
                </c:pt>
                <c:pt idx="18060">
                  <c:v>6.2792420363444348E-5</c:v>
                </c:pt>
                <c:pt idx="18061">
                  <c:v>6.2808618589010689E-5</c:v>
                </c:pt>
                <c:pt idx="18062">
                  <c:v>6.2824829356757431E-5</c:v>
                </c:pt>
                <c:pt idx="18063">
                  <c:v>6.2841052682878571E-5</c:v>
                </c:pt>
                <c:pt idx="18064">
                  <c:v>6.2857288583597189E-5</c:v>
                </c:pt>
                <c:pt idx="18065">
                  <c:v>6.2873537075165854E-5</c:v>
                </c:pt>
                <c:pt idx="18066">
                  <c:v>6.2889798173866641E-5</c:v>
                </c:pt>
                <c:pt idx="18067">
                  <c:v>6.2906071896010911E-5</c:v>
                </c:pt>
                <c:pt idx="18068">
                  <c:v>6.2922358257939704E-5</c:v>
                </c:pt>
                <c:pt idx="18069">
                  <c:v>6.2938657276023701E-5</c:v>
                </c:pt>
                <c:pt idx="18070">
                  <c:v>6.2954968966663275E-5</c:v>
                </c:pt>
                <c:pt idx="18071">
                  <c:v>6.2971293346288521E-5</c:v>
                </c:pt>
                <c:pt idx="18072">
                  <c:v>6.2987630431359459E-5</c:v>
                </c:pt>
                <c:pt idx="18073">
                  <c:v>6.3003980238365826E-5</c:v>
                </c:pt>
                <c:pt idx="18074">
                  <c:v>6.3020342783827598E-5</c:v>
                </c:pt>
                <c:pt idx="18075">
                  <c:v>6.3036718084294701E-5</c:v>
                </c:pt>
                <c:pt idx="18076">
                  <c:v>6.3053106156346986E-5</c:v>
                </c:pt>
                <c:pt idx="18077">
                  <c:v>6.3069507016594794E-5</c:v>
                </c:pt>
                <c:pt idx="18078">
                  <c:v>6.3085920681678611E-5</c:v>
                </c:pt>
                <c:pt idx="18079">
                  <c:v>6.3102347168269061E-5</c:v>
                </c:pt>
                <c:pt idx="18080">
                  <c:v>6.3118786493067506E-5</c:v>
                </c:pt>
                <c:pt idx="18081">
                  <c:v>6.3135238672805597E-5</c:v>
                </c:pt>
                <c:pt idx="18082">
                  <c:v>6.3151703724245413E-5</c:v>
                </c:pt>
                <c:pt idx="18083">
                  <c:v>6.3168181664179917E-5</c:v>
                </c:pt>
                <c:pt idx="18084">
                  <c:v>6.3184672509432579E-5</c:v>
                </c:pt>
                <c:pt idx="18085">
                  <c:v>6.3201176276857715E-5</c:v>
                </c:pt>
                <c:pt idx="18086">
                  <c:v>6.3217692983340309E-5</c:v>
                </c:pt>
                <c:pt idx="18087">
                  <c:v>6.3234222645796505E-5</c:v>
                </c:pt>
                <c:pt idx="18088">
                  <c:v>6.3250765281173277E-5</c:v>
                </c:pt>
                <c:pt idx="18089">
                  <c:v>6.3267320906448566E-5</c:v>
                </c:pt>
                <c:pt idx="18090">
                  <c:v>6.3283889538631635E-5</c:v>
                </c:pt>
                <c:pt idx="18091">
                  <c:v>6.3300471194762862E-5</c:v>
                </c:pt>
                <c:pt idx="18092">
                  <c:v>6.3317065891913742E-5</c:v>
                </c:pt>
                <c:pt idx="18093">
                  <c:v>6.3333673647187415E-5</c:v>
                </c:pt>
                <c:pt idx="18094">
                  <c:v>6.335029447771822E-5</c:v>
                </c:pt>
                <c:pt idx="18095">
                  <c:v>6.3366928400671949E-5</c:v>
                </c:pt>
                <c:pt idx="18096">
                  <c:v>6.3383575433246205E-5</c:v>
                </c:pt>
                <c:pt idx="18097">
                  <c:v>6.3400235592670043E-5</c:v>
                </c:pt>
                <c:pt idx="18098">
                  <c:v>6.341690889620418E-5</c:v>
                </c:pt>
                <c:pt idx="18099">
                  <c:v>6.3433595361141355E-5</c:v>
                </c:pt>
                <c:pt idx="18100">
                  <c:v>6.3450295004806022E-5</c:v>
                </c:pt>
                <c:pt idx="18101">
                  <c:v>6.3467007844554535E-5</c:v>
                </c:pt>
                <c:pt idx="18102">
                  <c:v>6.3483733897775303E-5</c:v>
                </c:pt>
                <c:pt idx="18103">
                  <c:v>6.3500473181889015E-5</c:v>
                </c:pt>
                <c:pt idx="18104">
                  <c:v>6.3517225714348235E-5</c:v>
                </c:pt>
                <c:pt idx="18105">
                  <c:v>6.3533991512637879E-5</c:v>
                </c:pt>
                <c:pt idx="18106">
                  <c:v>6.3550770594275415E-5</c:v>
                </c:pt>
                <c:pt idx="18107">
                  <c:v>6.3567562976810335E-5</c:v>
                </c:pt>
                <c:pt idx="18108">
                  <c:v>6.3584368677824807E-5</c:v>
                </c:pt>
                <c:pt idx="18109">
                  <c:v>6.3601187714933634E-5</c:v>
                </c:pt>
                <c:pt idx="18110">
                  <c:v>6.361802010578413E-5</c:v>
                </c:pt>
                <c:pt idx="18111">
                  <c:v>6.3634865868056258E-5</c:v>
                </c:pt>
                <c:pt idx="18112">
                  <c:v>6.3651725019462941E-5</c:v>
                </c:pt>
                <c:pt idx="18113">
                  <c:v>6.3668597577749925E-5</c:v>
                </c:pt>
                <c:pt idx="18114">
                  <c:v>6.3685483560695742E-5</c:v>
                </c:pt>
                <c:pt idx="18115">
                  <c:v>6.370238298611207E-5</c:v>
                </c:pt>
                <c:pt idx="18116">
                  <c:v>6.3719295871843848E-5</c:v>
                </c:pt>
                <c:pt idx="18117">
                  <c:v>6.3736222235768878E-5</c:v>
                </c:pt>
                <c:pt idx="18118">
                  <c:v>6.3753162095798384E-5</c:v>
                </c:pt>
                <c:pt idx="18119">
                  <c:v>6.3770115469877062E-5</c:v>
                </c:pt>
                <c:pt idx="18120">
                  <c:v>6.3787082375982776E-5</c:v>
                </c:pt>
                <c:pt idx="18121">
                  <c:v>6.3804062832126981E-5</c:v>
                </c:pt>
                <c:pt idx="18122">
                  <c:v>6.3821056856354908E-5</c:v>
                </c:pt>
                <c:pt idx="18123">
                  <c:v>6.3838064466745115E-5</c:v>
                </c:pt>
                <c:pt idx="18124">
                  <c:v>6.3855085681410105E-5</c:v>
                </c:pt>
                <c:pt idx="18125">
                  <c:v>6.387212051849628E-5</c:v>
                </c:pt>
                <c:pt idx="18126">
                  <c:v>6.3889168996183717E-5</c:v>
                </c:pt>
                <c:pt idx="18127">
                  <c:v>6.3906231132686633E-5</c:v>
                </c:pt>
                <c:pt idx="18128">
                  <c:v>6.3923306946253277E-5</c:v>
                </c:pt>
                <c:pt idx="18129">
                  <c:v>6.3940396455166074E-5</c:v>
                </c:pt>
                <c:pt idx="18130">
                  <c:v>6.3957499677741632E-5</c:v>
                </c:pt>
                <c:pt idx="18131">
                  <c:v>6.3974616632330911E-5</c:v>
                </c:pt>
                <c:pt idx="18132">
                  <c:v>6.3991747337319244E-5</c:v>
                </c:pt>
                <c:pt idx="18133">
                  <c:v>6.4008891811126494E-5</c:v>
                </c:pt>
                <c:pt idx="18134">
                  <c:v>6.4026050072206947E-5</c:v>
                </c:pt>
                <c:pt idx="18135">
                  <c:v>6.4043222139049813E-5</c:v>
                </c:pt>
                <c:pt idx="18136">
                  <c:v>6.4060408030178716E-5</c:v>
                </c:pt>
                <c:pt idx="18137">
                  <c:v>6.4077607764152227E-5</c:v>
                </c:pt>
                <c:pt idx="18138">
                  <c:v>6.4094821359563967E-5</c:v>
                </c:pt>
                <c:pt idx="18139">
                  <c:v>6.4112048835042278E-5</c:v>
                </c:pt>
                <c:pt idx="18140">
                  <c:v>6.412929020925071E-5</c:v>
                </c:pt>
                <c:pt idx="18141">
                  <c:v>6.4146545500887942E-5</c:v>
                </c:pt>
                <c:pt idx="18142">
                  <c:v>6.4163814728687918E-5</c:v>
                </c:pt>
                <c:pt idx="18143">
                  <c:v>6.4181097911419872E-5</c:v>
                </c:pt>
                <c:pt idx="18144">
                  <c:v>6.4198395067888449E-5</c:v>
                </c:pt>
                <c:pt idx="18145">
                  <c:v>6.4215706216933817E-5</c:v>
                </c:pt>
                <c:pt idx="18146">
                  <c:v>6.4233031377431679E-5</c:v>
                </c:pt>
                <c:pt idx="18147">
                  <c:v>6.4250370568293502E-5</c:v>
                </c:pt>
                <c:pt idx="18148">
                  <c:v>6.4267723808466274E-5</c:v>
                </c:pt>
                <c:pt idx="18149">
                  <c:v>6.428509111693313E-5</c:v>
                </c:pt>
                <c:pt idx="18150">
                  <c:v>6.4302472512712993E-5</c:v>
                </c:pt>
                <c:pt idx="18151">
                  <c:v>6.4319868014860664E-5</c:v>
                </c:pt>
                <c:pt idx="18152">
                  <c:v>6.4337277642467316E-5</c:v>
                </c:pt>
                <c:pt idx="18153">
                  <c:v>6.4354701414660173E-5</c:v>
                </c:pt>
                <c:pt idx="18154">
                  <c:v>6.4372139350602631E-5</c:v>
                </c:pt>
                <c:pt idx="18155">
                  <c:v>6.4389591469494662E-5</c:v>
                </c:pt>
                <c:pt idx="18156">
                  <c:v>6.4407057790572656E-5</c:v>
                </c:pt>
                <c:pt idx="18157">
                  <c:v>6.4424538333109324E-5</c:v>
                </c:pt>
                <c:pt idx="18158">
                  <c:v>6.4442033116414319E-5</c:v>
                </c:pt>
                <c:pt idx="18159">
                  <c:v>6.4459542159833833E-5</c:v>
                </c:pt>
                <c:pt idx="18160">
                  <c:v>6.4477065482750989E-5</c:v>
                </c:pt>
                <c:pt idx="18161">
                  <c:v>6.449460310458561E-5</c:v>
                </c:pt>
                <c:pt idx="18162">
                  <c:v>6.4512155044794774E-5</c:v>
                </c:pt>
                <c:pt idx="18163">
                  <c:v>6.4529721322872558E-5</c:v>
                </c:pt>
                <c:pt idx="18164">
                  <c:v>6.4547301958349997E-5</c:v>
                </c:pt>
                <c:pt idx="18165">
                  <c:v>6.4564896970795748E-5</c:v>
                </c:pt>
                <c:pt idx="18166">
                  <c:v>6.4582506379815655E-5</c:v>
                </c:pt>
                <c:pt idx="18167">
                  <c:v>6.4600130205052874E-5</c:v>
                </c:pt>
                <c:pt idx="18168">
                  <c:v>6.461776846618841E-5</c:v>
                </c:pt>
                <c:pt idx="18169">
                  <c:v>6.4635421182940704E-5</c:v>
                </c:pt>
                <c:pt idx="18170">
                  <c:v>6.4653088375065857E-5</c:v>
                </c:pt>
                <c:pt idx="18171">
                  <c:v>6.4670770062358039E-5</c:v>
                </c:pt>
                <c:pt idx="18172">
                  <c:v>6.4688466264649166E-5</c:v>
                </c:pt>
                <c:pt idx="18173">
                  <c:v>6.4706177001809124E-5</c:v>
                </c:pt>
                <c:pt idx="18174">
                  <c:v>6.4723902293745928E-5</c:v>
                </c:pt>
                <c:pt idx="18175">
                  <c:v>6.4741642160406023E-5</c:v>
                </c:pt>
                <c:pt idx="18176">
                  <c:v>6.4759396621773748E-5</c:v>
                </c:pt>
                <c:pt idx="18177">
                  <c:v>6.477716569787207E-5</c:v>
                </c:pt>
                <c:pt idx="18178">
                  <c:v>6.4794949408762535E-5</c:v>
                </c:pt>
                <c:pt idx="18179">
                  <c:v>6.4812747774544924E-5</c:v>
                </c:pt>
                <c:pt idx="18180">
                  <c:v>6.4830560815357926E-5</c:v>
                </c:pt>
                <c:pt idx="18181">
                  <c:v>6.48483885513791E-5</c:v>
                </c:pt>
                <c:pt idx="18182">
                  <c:v>6.4866231002824547E-5</c:v>
                </c:pt>
                <c:pt idx="18183">
                  <c:v>6.4884088189949522E-5</c:v>
                </c:pt>
                <c:pt idx="18184">
                  <c:v>6.4901960133048392E-5</c:v>
                </c:pt>
                <c:pt idx="18185">
                  <c:v>6.4919846852454609E-5</c:v>
                </c:pt>
                <c:pt idx="18186">
                  <c:v>6.493774836854074E-5</c:v>
                </c:pt>
                <c:pt idx="18187">
                  <c:v>6.4955664701718828E-5</c:v>
                </c:pt>
                <c:pt idx="18188">
                  <c:v>6.497359587244049E-5</c:v>
                </c:pt>
                <c:pt idx="18189">
                  <c:v>6.4991541901196593E-5</c:v>
                </c:pt>
                <c:pt idx="18190">
                  <c:v>6.5009502808517777E-5</c:v>
                </c:pt>
                <c:pt idx="18191">
                  <c:v>6.5027478614974624E-5</c:v>
                </c:pt>
                <c:pt idx="18192">
                  <c:v>6.5045469341177181E-5</c:v>
                </c:pt>
                <c:pt idx="18193">
                  <c:v>6.5063475007775623E-5</c:v>
                </c:pt>
                <c:pt idx="18194">
                  <c:v>6.5081495635460322E-5</c:v>
                </c:pt>
                <c:pt idx="18195">
                  <c:v>6.5099531244961441E-5</c:v>
                </c:pt>
                <c:pt idx="18196">
                  <c:v>6.5117581857049582E-5</c:v>
                </c:pt>
                <c:pt idx="18197">
                  <c:v>6.513564749253579E-5</c:v>
                </c:pt>
                <c:pt idx="18198">
                  <c:v>6.5153728172271278E-5</c:v>
                </c:pt>
                <c:pt idx="18199">
                  <c:v>6.5171823917147971E-5</c:v>
                </c:pt>
                <c:pt idx="18200">
                  <c:v>6.5189934748098425E-5</c:v>
                </c:pt>
                <c:pt idx="18201">
                  <c:v>6.5208060686095895E-5</c:v>
                </c:pt>
                <c:pt idx="18202">
                  <c:v>6.5226201752154495E-5</c:v>
                </c:pt>
                <c:pt idx="18203">
                  <c:v>6.5244357967329296E-5</c:v>
                </c:pt>
                <c:pt idx="18204">
                  <c:v>6.5262529352716391E-5</c:v>
                </c:pt>
                <c:pt idx="18205">
                  <c:v>6.5280715929453062E-5</c:v>
                </c:pt>
                <c:pt idx="18206">
                  <c:v>6.529891771871787E-5</c:v>
                </c:pt>
                <c:pt idx="18207">
                  <c:v>6.5317134741730534E-5</c:v>
                </c:pt>
                <c:pt idx="18208">
                  <c:v>6.5335367019752545E-5</c:v>
                </c:pt>
                <c:pt idx="18209">
                  <c:v>6.5353614574086713E-5</c:v>
                </c:pt>
                <c:pt idx="18210">
                  <c:v>6.5371877426077766E-5</c:v>
                </c:pt>
                <c:pt idx="18211">
                  <c:v>6.5390155597111891E-5</c:v>
                </c:pt>
                <c:pt idx="18212">
                  <c:v>6.5408449108617328E-5</c:v>
                </c:pt>
                <c:pt idx="18213">
                  <c:v>6.542675798206445E-5</c:v>
                </c:pt>
                <c:pt idx="18214">
                  <c:v>6.5445082238965428E-5</c:v>
                </c:pt>
                <c:pt idx="18215">
                  <c:v>6.5463421900874798E-5</c:v>
                </c:pt>
                <c:pt idx="18216">
                  <c:v>6.5481776989389392E-5</c:v>
                </c:pt>
                <c:pt idx="18217">
                  <c:v>6.5500147526148449E-5</c:v>
                </c:pt>
                <c:pt idx="18218">
                  <c:v>6.5518533532833709E-5</c:v>
                </c:pt>
                <c:pt idx="18219">
                  <c:v>6.5536935031169574E-5</c:v>
                </c:pt>
                <c:pt idx="18220">
                  <c:v>6.5555352042923043E-5</c:v>
                </c:pt>
                <c:pt idx="18221">
                  <c:v>6.5573784589904185E-5</c:v>
                </c:pt>
                <c:pt idx="18222">
                  <c:v>6.5592232693965907E-5</c:v>
                </c:pt>
                <c:pt idx="18223">
                  <c:v>6.5610696377004039E-5</c:v>
                </c:pt>
                <c:pt idx="18224">
                  <c:v>6.5629175660957844E-5</c:v>
                </c:pt>
                <c:pt idx="18225">
                  <c:v>6.5647670567809752E-5</c:v>
                </c:pt>
                <c:pt idx="18226">
                  <c:v>6.5666181119585385E-5</c:v>
                </c:pt>
                <c:pt idx="18227">
                  <c:v>6.5684707338354206E-5</c:v>
                </c:pt>
                <c:pt idx="18228">
                  <c:v>6.5703249246229115E-5</c:v>
                </c:pt>
                <c:pt idx="18229">
                  <c:v>6.5721806865366597E-5</c:v>
                </c:pt>
                <c:pt idx="18230">
                  <c:v>6.5740380217967249E-5</c:v>
                </c:pt>
                <c:pt idx="18231">
                  <c:v>6.5758969326275486E-5</c:v>
                </c:pt>
                <c:pt idx="18232">
                  <c:v>6.5777574212579629E-5</c:v>
                </c:pt>
                <c:pt idx="18233">
                  <c:v>6.5796194899212334E-5</c:v>
                </c:pt>
                <c:pt idx="18234">
                  <c:v>6.5814831408550598E-5</c:v>
                </c:pt>
                <c:pt idx="18235">
                  <c:v>6.5833483763015681E-5</c:v>
                </c:pt>
                <c:pt idx="18236">
                  <c:v>6.5852151985073255E-5</c:v>
                </c:pt>
                <c:pt idx="18237">
                  <c:v>6.5870836097233905E-5</c:v>
                </c:pt>
                <c:pt idx="18238">
                  <c:v>6.5889536122052764E-5</c:v>
                </c:pt>
                <c:pt idx="18239">
                  <c:v>6.5908252082129659E-5</c:v>
                </c:pt>
                <c:pt idx="18240">
                  <c:v>6.5926984000109752E-5</c:v>
                </c:pt>
                <c:pt idx="18241">
                  <c:v>6.5945731898683037E-5</c:v>
                </c:pt>
                <c:pt idx="18242">
                  <c:v>6.5964495800584596E-5</c:v>
                </c:pt>
                <c:pt idx="18243">
                  <c:v>6.5983275728595129E-5</c:v>
                </c:pt>
                <c:pt idx="18244">
                  <c:v>6.6002071705540617E-5</c:v>
                </c:pt>
                <c:pt idx="18245">
                  <c:v>6.6020883754292465E-5</c:v>
                </c:pt>
                <c:pt idx="18246">
                  <c:v>6.6039711897767809E-5</c:v>
                </c:pt>
                <c:pt idx="18247">
                  <c:v>6.6058556158929738E-5</c:v>
                </c:pt>
                <c:pt idx="18248">
                  <c:v>6.6077416560786974E-5</c:v>
                </c:pt>
                <c:pt idx="18249">
                  <c:v>6.6096293126394331E-5</c:v>
                </c:pt>
                <c:pt idx="18250">
                  <c:v>6.6115185878852945E-5</c:v>
                </c:pt>
                <c:pt idx="18251">
                  <c:v>6.6134094841309869E-5</c:v>
                </c:pt>
                <c:pt idx="18252">
                  <c:v>6.615302003695872E-5</c:v>
                </c:pt>
                <c:pt idx="18253">
                  <c:v>6.6171961489039686E-5</c:v>
                </c:pt>
                <c:pt idx="18254">
                  <c:v>6.6190919220839327E-5</c:v>
                </c:pt>
                <c:pt idx="18255">
                  <c:v>6.6209893255691043E-5</c:v>
                </c:pt>
                <c:pt idx="18256">
                  <c:v>6.6228883616975247E-5</c:v>
                </c:pt>
                <c:pt idx="18257">
                  <c:v>6.6247890328119014E-5</c:v>
                </c:pt>
                <c:pt idx="18258">
                  <c:v>6.626691341259665E-5</c:v>
                </c:pt>
                <c:pt idx="18259">
                  <c:v>6.6285952893929784E-5</c:v>
                </c:pt>
                <c:pt idx="18260">
                  <c:v>6.6305008795687292E-5</c:v>
                </c:pt>
                <c:pt idx="18261">
                  <c:v>6.632408114148536E-5</c:v>
                </c:pt>
                <c:pt idx="18262">
                  <c:v>6.6343169954987907E-5</c:v>
                </c:pt>
                <c:pt idx="18263">
                  <c:v>6.6362275259906678E-5</c:v>
                </c:pt>
                <c:pt idx="18264">
                  <c:v>6.6381397080000933E-5</c:v>
                </c:pt>
                <c:pt idx="18265">
                  <c:v>6.6400535439078086E-5</c:v>
                </c:pt>
                <c:pt idx="18266">
                  <c:v>6.6419690360993702E-5</c:v>
                </c:pt>
                <c:pt idx="18267">
                  <c:v>6.6438861869651294E-5</c:v>
                </c:pt>
                <c:pt idx="18268">
                  <c:v>6.6458049989002825E-5</c:v>
                </c:pt>
                <c:pt idx="18269">
                  <c:v>6.6477254743048901E-5</c:v>
                </c:pt>
                <c:pt idx="18270">
                  <c:v>6.6496476155838332E-5</c:v>
                </c:pt>
                <c:pt idx="18271">
                  <c:v>6.6515714251468851E-5</c:v>
                </c:pt>
                <c:pt idx="18272">
                  <c:v>6.6534969054087148E-5</c:v>
                </c:pt>
                <c:pt idx="18273">
                  <c:v>6.655424058788856E-5</c:v>
                </c:pt>
                <c:pt idx="18274">
                  <c:v>6.657352887711772E-5</c:v>
                </c:pt>
                <c:pt idx="18275">
                  <c:v>6.6592833946068386E-5</c:v>
                </c:pt>
                <c:pt idx="18276">
                  <c:v>6.6612155819083742E-5</c:v>
                </c:pt>
                <c:pt idx="18277">
                  <c:v>6.6631494520556374E-5</c:v>
                </c:pt>
                <c:pt idx="18278">
                  <c:v>6.6650850074928547E-5</c:v>
                </c:pt>
                <c:pt idx="18279">
                  <c:v>6.6670222506691996E-5</c:v>
                </c:pt>
                <c:pt idx="18280">
                  <c:v>6.6689611840388735E-5</c:v>
                </c:pt>
                <c:pt idx="18281">
                  <c:v>6.6709018100610516E-5</c:v>
                </c:pt>
                <c:pt idx="18282">
                  <c:v>6.6728441311999086E-5</c:v>
                </c:pt>
                <c:pt idx="18283">
                  <c:v>6.6747881499246782E-5</c:v>
                </c:pt>
                <c:pt idx="18284">
                  <c:v>6.6767338687096007E-5</c:v>
                </c:pt>
                <c:pt idx="18285">
                  <c:v>6.6786812900340012E-5</c:v>
                </c:pt>
                <c:pt idx="18286">
                  <c:v>6.6806304163822354E-5</c:v>
                </c:pt>
                <c:pt idx="18287">
                  <c:v>6.6825812502437575E-5</c:v>
                </c:pt>
                <c:pt idx="18288">
                  <c:v>6.6845337941131067E-5</c:v>
                </c:pt>
                <c:pt idx="18289">
                  <c:v>6.68648805048993E-5</c:v>
                </c:pt>
                <c:pt idx="18290">
                  <c:v>6.6884440218789934E-5</c:v>
                </c:pt>
                <c:pt idx="18291">
                  <c:v>6.6904017107901909E-5</c:v>
                </c:pt>
                <c:pt idx="18292">
                  <c:v>6.6923611197385681E-5</c:v>
                </c:pt>
                <c:pt idx="18293">
                  <c:v>6.694322251244323E-5</c:v>
                </c:pt>
                <c:pt idx="18294">
                  <c:v>6.6962851078328377E-5</c:v>
                </c:pt>
                <c:pt idx="18295">
                  <c:v>6.6982496920346522E-5</c:v>
                </c:pt>
                <c:pt idx="18296">
                  <c:v>6.700216006385546E-5</c:v>
                </c:pt>
                <c:pt idx="18297">
                  <c:v>6.7021840534264919E-5</c:v>
                </c:pt>
                <c:pt idx="18298">
                  <c:v>6.704153835703675E-5</c:v>
                </c:pt>
                <c:pt idx="18299">
                  <c:v>6.706125355768555E-5</c:v>
                </c:pt>
                <c:pt idx="18300">
                  <c:v>6.7080986161778311E-5</c:v>
                </c:pt>
                <c:pt idx="18301">
                  <c:v>6.7100736194934527E-5</c:v>
                </c:pt>
                <c:pt idx="18302">
                  <c:v>6.7120503682826873E-5</c:v>
                </c:pt>
                <c:pt idx="18303">
                  <c:v>6.7140288651180822E-5</c:v>
                </c:pt>
                <c:pt idx="18304">
                  <c:v>6.7160091125774814E-5</c:v>
                </c:pt>
                <c:pt idx="18305">
                  <c:v>6.7179911132440846E-5</c:v>
                </c:pt>
                <c:pt idx="18306">
                  <c:v>6.7199748697064162E-5</c:v>
                </c:pt>
                <c:pt idx="18307">
                  <c:v>6.7219603845583434E-5</c:v>
                </c:pt>
                <c:pt idx="18308">
                  <c:v>6.7239476603991121E-5</c:v>
                </c:pt>
                <c:pt idx="18309">
                  <c:v>6.7259366998333593E-5</c:v>
                </c:pt>
                <c:pt idx="18310">
                  <c:v>6.7279275054711108E-5</c:v>
                </c:pt>
                <c:pt idx="18311">
                  <c:v>6.7299200799277861E-5</c:v>
                </c:pt>
                <c:pt idx="18312">
                  <c:v>6.7319144258242623E-5</c:v>
                </c:pt>
                <c:pt idx="18313">
                  <c:v>6.7339105457868377E-5</c:v>
                </c:pt>
                <c:pt idx="18314">
                  <c:v>6.7359084424472543E-5</c:v>
                </c:pt>
                <c:pt idx="18315">
                  <c:v>6.7379081184427528E-5</c:v>
                </c:pt>
                <c:pt idx="18316">
                  <c:v>6.7399095764160392E-5</c:v>
                </c:pt>
                <c:pt idx="18317">
                  <c:v>6.7419128190153031E-5</c:v>
                </c:pt>
                <c:pt idx="18318">
                  <c:v>6.7439178488942826E-5</c:v>
                </c:pt>
                <c:pt idx="18319">
                  <c:v>6.7459246687122233E-5</c:v>
                </c:pt>
                <c:pt idx="18320">
                  <c:v>6.7479332811339017E-5</c:v>
                </c:pt>
                <c:pt idx="18321">
                  <c:v>6.7499436888296643E-5</c:v>
                </c:pt>
                <c:pt idx="18322">
                  <c:v>6.751955894475451E-5</c:v>
                </c:pt>
                <c:pt idx="18323">
                  <c:v>6.7539699007527484E-5</c:v>
                </c:pt>
                <c:pt idx="18324">
                  <c:v>6.7559857103486663E-5</c:v>
                </c:pt>
                <c:pt idx="18325">
                  <c:v>6.7580033259559481E-5</c:v>
                </c:pt>
                <c:pt idx="18326">
                  <c:v>6.7600227502729332E-5</c:v>
                </c:pt>
                <c:pt idx="18327">
                  <c:v>6.7620439860036313E-5</c:v>
                </c:pt>
                <c:pt idx="18328">
                  <c:v>6.7640670358577265E-5</c:v>
                </c:pt>
                <c:pt idx="18329">
                  <c:v>6.766091902550549E-5</c:v>
                </c:pt>
                <c:pt idx="18330">
                  <c:v>6.7681185888031399E-5</c:v>
                </c:pt>
                <c:pt idx="18331">
                  <c:v>6.770147097342265E-5</c:v>
                </c:pt>
                <c:pt idx="18332">
                  <c:v>6.7721774309003821E-5</c:v>
                </c:pt>
                <c:pt idx="18333">
                  <c:v>6.7742095922157102E-5</c:v>
                </c:pt>
                <c:pt idx="18334">
                  <c:v>6.7762435840322091E-5</c:v>
                </c:pt>
                <c:pt idx="18335">
                  <c:v>6.7782794090996378E-5</c:v>
                </c:pt>
                <c:pt idx="18336">
                  <c:v>6.7803170701735043E-5</c:v>
                </c:pt>
                <c:pt idx="18337">
                  <c:v>6.7823565700151346E-5</c:v>
                </c:pt>
                <c:pt idx="18338">
                  <c:v>6.7843979113916904E-5</c:v>
                </c:pt>
                <c:pt idx="18339">
                  <c:v>6.7864410970761355E-5</c:v>
                </c:pt>
                <c:pt idx="18340">
                  <c:v>6.7884861298472975E-5</c:v>
                </c:pt>
                <c:pt idx="18341">
                  <c:v>6.7905330124898834E-5</c:v>
                </c:pt>
                <c:pt idx="18342">
                  <c:v>6.792581747794452E-5</c:v>
                </c:pt>
                <c:pt idx="18343">
                  <c:v>6.7946323385574764E-5</c:v>
                </c:pt>
                <c:pt idx="18344">
                  <c:v>6.7966847875813538E-5</c:v>
                </c:pt>
                <c:pt idx="18345">
                  <c:v>6.7987390976743831E-5</c:v>
                </c:pt>
                <c:pt idx="18346">
                  <c:v>6.8007952716508266E-5</c:v>
                </c:pt>
                <c:pt idx="18347">
                  <c:v>6.8028533123309082E-5</c:v>
                </c:pt>
                <c:pt idx="18348">
                  <c:v>6.804913222540822E-5</c:v>
                </c:pt>
                <c:pt idx="18349">
                  <c:v>6.8069750051127627E-5</c:v>
                </c:pt>
                <c:pt idx="18350">
                  <c:v>6.8090386628849304E-5</c:v>
                </c:pt>
                <c:pt idx="18351">
                  <c:v>6.8111041987015575E-5</c:v>
                </c:pt>
                <c:pt idx="18352">
                  <c:v>6.8131716154129138E-5</c:v>
                </c:pt>
                <c:pt idx="18353">
                  <c:v>6.8152409158753367E-5</c:v>
                </c:pt>
                <c:pt idx="18354">
                  <c:v>6.8173121029512204E-5</c:v>
                </c:pt>
                <c:pt idx="18355">
                  <c:v>6.8193851795090817E-5</c:v>
                </c:pt>
                <c:pt idx="18356">
                  <c:v>6.8214601484235324E-5</c:v>
                </c:pt>
                <c:pt idx="18357">
                  <c:v>6.8235370125752949E-5</c:v>
                </c:pt>
                <c:pt idx="18358">
                  <c:v>6.8256157748512649E-5</c:v>
                </c:pt>
                <c:pt idx="18359">
                  <c:v>6.8276964381444786E-5</c:v>
                </c:pt>
                <c:pt idx="18360">
                  <c:v>6.829779005354155E-5</c:v>
                </c:pt>
                <c:pt idx="18361">
                  <c:v>6.8318634793857066E-5</c:v>
                </c:pt>
                <c:pt idx="18362">
                  <c:v>6.8339498631507555E-5</c:v>
                </c:pt>
                <c:pt idx="18363">
                  <c:v>6.8360381595671527E-5</c:v>
                </c:pt>
                <c:pt idx="18364">
                  <c:v>6.8381283715589943E-5</c:v>
                </c:pt>
                <c:pt idx="18365">
                  <c:v>6.8402205020566415E-5</c:v>
                </c:pt>
                <c:pt idx="18366">
                  <c:v>6.8423145539967358E-5</c:v>
                </c:pt>
                <c:pt idx="18367">
                  <c:v>6.8444105303221964E-5</c:v>
                </c:pt>
                <c:pt idx="18368">
                  <c:v>6.8465084339822889E-5</c:v>
                </c:pt>
                <c:pt idx="18369">
                  <c:v>6.8486082679325986E-5</c:v>
                </c:pt>
                <c:pt idx="18370">
                  <c:v>6.8507100351350358E-5</c:v>
                </c:pt>
                <c:pt idx="18371">
                  <c:v>6.8528137385579155E-5</c:v>
                </c:pt>
                <c:pt idx="18372">
                  <c:v>6.8549193811759214E-5</c:v>
                </c:pt>
                <c:pt idx="18373">
                  <c:v>6.8570269659701201E-5</c:v>
                </c:pt>
                <c:pt idx="18374">
                  <c:v>6.8591364959280307E-5</c:v>
                </c:pt>
                <c:pt idx="18375">
                  <c:v>6.8612479740435975E-5</c:v>
                </c:pt>
                <c:pt idx="18376">
                  <c:v>6.8633614033171997E-5</c:v>
                </c:pt>
                <c:pt idx="18377">
                  <c:v>6.8654767867557215E-5</c:v>
                </c:pt>
                <c:pt idx="18378">
                  <c:v>6.8675941273725307E-5</c:v>
                </c:pt>
                <c:pt idx="18379">
                  <c:v>6.8697134281874814E-5</c:v>
                </c:pt>
                <c:pt idx="18380">
                  <c:v>6.8718346922269736E-5</c:v>
                </c:pt>
                <c:pt idx="18381">
                  <c:v>6.8739579225239692E-5</c:v>
                </c:pt>
                <c:pt idx="18382">
                  <c:v>6.8760831221179587E-5</c:v>
                </c:pt>
                <c:pt idx="18383">
                  <c:v>6.8782102940550323E-5</c:v>
                </c:pt>
                <c:pt idx="18384">
                  <c:v>6.8803394413878902E-5</c:v>
                </c:pt>
                <c:pt idx="18385">
                  <c:v>6.8824705671758417E-5</c:v>
                </c:pt>
                <c:pt idx="18386">
                  <c:v>6.8846036744848197E-5</c:v>
                </c:pt>
                <c:pt idx="18387">
                  <c:v>6.886738766387438E-5</c:v>
                </c:pt>
                <c:pt idx="18388">
                  <c:v>6.8888758459629773E-5</c:v>
                </c:pt>
                <c:pt idx="18389">
                  <c:v>6.8910149162973872E-5</c:v>
                </c:pt>
                <c:pt idx="18390">
                  <c:v>6.8931559804833681E-5</c:v>
                </c:pt>
                <c:pt idx="18391">
                  <c:v>6.8952990416203314E-5</c:v>
                </c:pt>
                <c:pt idx="18392">
                  <c:v>6.8974441028144269E-5</c:v>
                </c:pt>
                <c:pt idx="18393">
                  <c:v>6.8995911671785847E-5</c:v>
                </c:pt>
                <c:pt idx="18394">
                  <c:v>6.9017402378325395E-5</c:v>
                </c:pt>
                <c:pt idx="18395">
                  <c:v>6.9038913179027945E-5</c:v>
                </c:pt>
                <c:pt idx="18396">
                  <c:v>6.9060444105227005E-5</c:v>
                </c:pt>
                <c:pt idx="18397">
                  <c:v>6.9081995188324664E-5</c:v>
                </c:pt>
                <c:pt idx="18398">
                  <c:v>6.9103566459791324E-5</c:v>
                </c:pt>
                <c:pt idx="18399">
                  <c:v>6.9125157951166401E-5</c:v>
                </c:pt>
                <c:pt idx="18400">
                  <c:v>6.9146769694058467E-5</c:v>
                </c:pt>
                <c:pt idx="18401">
                  <c:v>6.9168401720145023E-5</c:v>
                </c:pt>
                <c:pt idx="18402">
                  <c:v>6.9190054061173093E-5</c:v>
                </c:pt>
                <c:pt idx="18403">
                  <c:v>6.921172674895954E-5</c:v>
                </c:pt>
                <c:pt idx="18404">
                  <c:v>6.9233419815390682E-5</c:v>
                </c:pt>
                <c:pt idx="18405">
                  <c:v>6.9255133292422943E-5</c:v>
                </c:pt>
                <c:pt idx="18406">
                  <c:v>6.9276867212083237E-5</c:v>
                </c:pt>
                <c:pt idx="18407">
                  <c:v>6.9298621606468419E-5</c:v>
                </c:pt>
                <c:pt idx="18408">
                  <c:v>6.9320396507746267E-5</c:v>
                </c:pt>
                <c:pt idx="18409">
                  <c:v>6.9342191948155166E-5</c:v>
                </c:pt>
                <c:pt idx="18410">
                  <c:v>6.9364007960004775E-5</c:v>
                </c:pt>
                <c:pt idx="18411">
                  <c:v>6.9385844575675578E-5</c:v>
                </c:pt>
                <c:pt idx="18412">
                  <c:v>6.9407701827619683E-5</c:v>
                </c:pt>
                <c:pt idx="18413">
                  <c:v>6.9429579748360906E-5</c:v>
                </c:pt>
                <c:pt idx="18414">
                  <c:v>6.945147837049458E-5</c:v>
                </c:pt>
                <c:pt idx="18415">
                  <c:v>6.9473397726688203E-5</c:v>
                </c:pt>
                <c:pt idx="18416">
                  <c:v>6.9495337849681673E-5</c:v>
                </c:pt>
                <c:pt idx="18417">
                  <c:v>6.9517298772286945E-5</c:v>
                </c:pt>
                <c:pt idx="18418">
                  <c:v>6.9539280527388766E-5</c:v>
                </c:pt>
                <c:pt idx="18419">
                  <c:v>6.9561283147944917E-5</c:v>
                </c:pt>
                <c:pt idx="18420">
                  <c:v>6.9583306666985874E-5</c:v>
                </c:pt>
                <c:pt idx="18421">
                  <c:v>6.9605351117615595E-5</c:v>
                </c:pt>
                <c:pt idx="18422">
                  <c:v>6.9627416533011387E-5</c:v>
                </c:pt>
                <c:pt idx="18423">
                  <c:v>6.9649502946424305E-5</c:v>
                </c:pt>
                <c:pt idx="18424">
                  <c:v>6.9671610391179242E-5</c:v>
                </c:pt>
                <c:pt idx="18425">
                  <c:v>6.9693738900675236E-5</c:v>
                </c:pt>
                <c:pt idx="18426">
                  <c:v>6.9715888508385416E-5</c:v>
                </c:pt>
                <c:pt idx="18427">
                  <c:v>6.9738059247857748E-5</c:v>
                </c:pt>
                <c:pt idx="18428">
                  <c:v>6.9760251152714792E-5</c:v>
                </c:pt>
                <c:pt idx="18429">
                  <c:v>6.9782464256653822E-5</c:v>
                </c:pt>
                <c:pt idx="18430">
                  <c:v>6.9804698593447641E-5</c:v>
                </c:pt>
                <c:pt idx="18431">
                  <c:v>6.982695419694431E-5</c:v>
                </c:pt>
                <c:pt idx="18432">
                  <c:v>6.9849231101067212E-5</c:v>
                </c:pt>
                <c:pt idx="18433">
                  <c:v>6.987152933981594E-5</c:v>
                </c:pt>
                <c:pt idx="18434">
                  <c:v>6.9893848947265855E-5</c:v>
                </c:pt>
                <c:pt idx="18435">
                  <c:v>6.9916189957568636E-5</c:v>
                </c:pt>
                <c:pt idx="18436">
                  <c:v>6.9938552404952422E-5</c:v>
                </c:pt>
                <c:pt idx="18437">
                  <c:v>6.9960936323722035E-5</c:v>
                </c:pt>
                <c:pt idx="18438">
                  <c:v>6.9983341748259192E-5</c:v>
                </c:pt>
                <c:pt idx="18439">
                  <c:v>7.0005768713022779E-5</c:v>
                </c:pt>
                <c:pt idx="18440">
                  <c:v>7.0028217252548946E-5</c:v>
                </c:pt>
                <c:pt idx="18441">
                  <c:v>7.0050687401451538E-5</c:v>
                </c:pt>
                <c:pt idx="18442">
                  <c:v>7.007317919442196E-5</c:v>
                </c:pt>
                <c:pt idx="18443">
                  <c:v>7.0095692666229982E-5</c:v>
                </c:pt>
                <c:pt idx="18444">
                  <c:v>7.0118227851723405E-5</c:v>
                </c:pt>
                <c:pt idx="18445">
                  <c:v>7.0140784785828407E-5</c:v>
                </c:pt>
                <c:pt idx="18446">
                  <c:v>7.0163363503550149E-5</c:v>
                </c:pt>
                <c:pt idx="18447">
                  <c:v>7.0185964039972586E-5</c:v>
                </c:pt>
                <c:pt idx="18448">
                  <c:v>7.0208586430258604E-5</c:v>
                </c:pt>
                <c:pt idx="18449">
                  <c:v>7.02312307096509E-5</c:v>
                </c:pt>
                <c:pt idx="18450">
                  <c:v>7.0253896913471573E-5</c:v>
                </c:pt>
                <c:pt idx="18451">
                  <c:v>7.0276585077122387E-5</c:v>
                </c:pt>
                <c:pt idx="18452">
                  <c:v>7.0299295236085564E-5</c:v>
                </c:pt>
                <c:pt idx="18453">
                  <c:v>7.0322027425923452E-5</c:v>
                </c:pt>
                <c:pt idx="18454">
                  <c:v>7.0344781682278831E-5</c:v>
                </c:pt>
                <c:pt idx="18455">
                  <c:v>7.0367558040875363E-5</c:v>
                </c:pt>
                <c:pt idx="18456">
                  <c:v>7.039035653751797E-5</c:v>
                </c:pt>
                <c:pt idx="18457">
                  <c:v>7.0413177208092403E-5</c:v>
                </c:pt>
                <c:pt idx="18458">
                  <c:v>7.043602008856612E-5</c:v>
                </c:pt>
                <c:pt idx="18459">
                  <c:v>7.0458885214988424E-5</c:v>
                </c:pt>
                <c:pt idx="18460">
                  <c:v>7.0481772623490459E-5</c:v>
                </c:pt>
                <c:pt idx="18461">
                  <c:v>7.0504682350285407E-5</c:v>
                </c:pt>
                <c:pt idx="18462">
                  <c:v>7.0527614431669264E-5</c:v>
                </c:pt>
                <c:pt idx="18463">
                  <c:v>7.0550568904020539E-5</c:v>
                </c:pt>
                <c:pt idx="18464">
                  <c:v>7.0573545803800475E-5</c:v>
                </c:pt>
                <c:pt idx="18465">
                  <c:v>7.0596545167553895E-5</c:v>
                </c:pt>
                <c:pt idx="18466">
                  <c:v>7.0619567031908795E-5</c:v>
                </c:pt>
                <c:pt idx="18467">
                  <c:v>7.0642611433576776E-5</c:v>
                </c:pt>
                <c:pt idx="18468">
                  <c:v>7.0665678409353449E-5</c:v>
                </c:pt>
                <c:pt idx="18469">
                  <c:v>7.0688767996118806E-5</c:v>
                </c:pt>
                <c:pt idx="18470">
                  <c:v>7.0711880230836795E-5</c:v>
                </c:pt>
                <c:pt idx="18471">
                  <c:v>7.0735015150556285E-5</c:v>
                </c:pt>
                <c:pt idx="18472">
                  <c:v>7.0758172792411187E-5</c:v>
                </c:pt>
                <c:pt idx="18473">
                  <c:v>7.0781353193620223E-5</c:v>
                </c:pt>
                <c:pt idx="18474">
                  <c:v>7.0804556391487701E-5</c:v>
                </c:pt>
                <c:pt idx="18475">
                  <c:v>7.0827782423403741E-5</c:v>
                </c:pt>
                <c:pt idx="18476">
                  <c:v>7.0851031326844049E-5</c:v>
                </c:pt>
                <c:pt idx="18477">
                  <c:v>7.0874303139370688E-5</c:v>
                </c:pt>
                <c:pt idx="18478">
                  <c:v>7.0897597898632252E-5</c:v>
                </c:pt>
                <c:pt idx="18479">
                  <c:v>7.0920915642363748E-5</c:v>
                </c:pt>
                <c:pt idx="18480">
                  <c:v>7.094425640838727E-5</c:v>
                </c:pt>
                <c:pt idx="18481">
                  <c:v>7.0967620234612069E-5</c:v>
                </c:pt>
                <c:pt idx="18482">
                  <c:v>7.0991007159034892E-5</c:v>
                </c:pt>
                <c:pt idx="18483">
                  <c:v>7.1014417219740142E-5</c:v>
                </c:pt>
                <c:pt idx="18484">
                  <c:v>7.1037850454900125E-5</c:v>
                </c:pt>
                <c:pt idx="18485">
                  <c:v>7.1061306902775684E-5</c:v>
                </c:pt>
                <c:pt idx="18486">
                  <c:v>7.1084786601715688E-5</c:v>
                </c:pt>
                <c:pt idx="18487">
                  <c:v>7.1108289590158044E-5</c:v>
                </c:pt>
                <c:pt idx="18488">
                  <c:v>7.1131815906629823E-5</c:v>
                </c:pt>
                <c:pt idx="18489">
                  <c:v>7.1155365589747026E-5</c:v>
                </c:pt>
                <c:pt idx="18490">
                  <c:v>7.1178938678215331E-5</c:v>
                </c:pt>
                <c:pt idx="18491">
                  <c:v>7.1202535210830502E-5</c:v>
                </c:pt>
                <c:pt idx="18492">
                  <c:v>7.1226155226478019E-5</c:v>
                </c:pt>
                <c:pt idx="18493">
                  <c:v>7.1249798764133865E-5</c:v>
                </c:pt>
                <c:pt idx="18494">
                  <c:v>7.1273465862864703E-5</c:v>
                </c:pt>
                <c:pt idx="18495">
                  <c:v>7.1297156561828028E-5</c:v>
                </c:pt>
                <c:pt idx="18496">
                  <c:v>7.1320870900272541E-5</c:v>
                </c:pt>
                <c:pt idx="18497">
                  <c:v>7.1344608917538353E-5</c:v>
                </c:pt>
                <c:pt idx="18498">
                  <c:v>7.1368370653057331E-5</c:v>
                </c:pt>
                <c:pt idx="18499">
                  <c:v>7.1392156146353277E-5</c:v>
                </c:pt>
                <c:pt idx="18500">
                  <c:v>7.1415965437042397E-5</c:v>
                </c:pt>
                <c:pt idx="18501">
                  <c:v>7.1439798564833134E-5</c:v>
                </c:pt>
                <c:pt idx="18502">
                  <c:v>7.1463655569527148E-5</c:v>
                </c:pt>
                <c:pt idx="18503">
                  <c:v>7.1487536491019024E-5</c:v>
                </c:pt>
                <c:pt idx="18504">
                  <c:v>7.1511441369296539E-5</c:v>
                </c:pt>
                <c:pt idx="18505">
                  <c:v>7.1535370244441495E-5</c:v>
                </c:pt>
                <c:pt idx="18506">
                  <c:v>7.1559323156629478E-5</c:v>
                </c:pt>
                <c:pt idx="18507">
                  <c:v>7.1583300146130086E-5</c:v>
                </c:pt>
                <c:pt idx="18508">
                  <c:v>7.1607301253307829E-5</c:v>
                </c:pt>
                <c:pt idx="18509">
                  <c:v>7.1631326518621757E-5</c:v>
                </c:pt>
                <c:pt idx="18510">
                  <c:v>7.1655375982626073E-5</c:v>
                </c:pt>
                <c:pt idx="18511">
                  <c:v>7.1679449685970348E-5</c:v>
                </c:pt>
                <c:pt idx="18512">
                  <c:v>7.1703547669399849E-5</c:v>
                </c:pt>
                <c:pt idx="18513">
                  <c:v>7.1727669973755781E-5</c:v>
                </c:pt>
                <c:pt idx="18514">
                  <c:v>7.1751816639975408E-5</c:v>
                </c:pt>
                <c:pt idx="18515">
                  <c:v>7.177598770909291E-5</c:v>
                </c:pt>
                <c:pt idx="18516">
                  <c:v>7.1800183222239054E-5</c:v>
                </c:pt>
                <c:pt idx="18517">
                  <c:v>7.1824403220641537E-5</c:v>
                </c:pt>
                <c:pt idx="18518">
                  <c:v>7.1848647745625916E-5</c:v>
                </c:pt>
                <c:pt idx="18519">
                  <c:v>7.1872916838615247E-5</c:v>
                </c:pt>
                <c:pt idx="18520">
                  <c:v>7.1897210541130353E-5</c:v>
                </c:pt>
                <c:pt idx="18521">
                  <c:v>7.1921528894790802E-5</c:v>
                </c:pt>
                <c:pt idx="18522">
                  <c:v>7.1945871941314564E-5</c:v>
                </c:pt>
                <c:pt idx="18523">
                  <c:v>7.1970239722518329E-5</c:v>
                </c:pt>
                <c:pt idx="18524">
                  <c:v>7.1994632280318355E-5</c:v>
                </c:pt>
                <c:pt idx="18525">
                  <c:v>7.2019049656730241E-5</c:v>
                </c:pt>
                <c:pt idx="18526">
                  <c:v>7.2043491893869293E-5</c:v>
                </c:pt>
                <c:pt idx="18527">
                  <c:v>7.2067959033951049E-5</c:v>
                </c:pt>
                <c:pt idx="18528">
                  <c:v>7.2092451119291621E-5</c:v>
                </c:pt>
                <c:pt idx="18529">
                  <c:v>7.2116968192307562E-5</c:v>
                </c:pt>
                <c:pt idx="18530">
                  <c:v>7.2141510295516589E-5</c:v>
                </c:pt>
                <c:pt idx="18531">
                  <c:v>7.2166077471538014E-5</c:v>
                </c:pt>
                <c:pt idx="18532">
                  <c:v>7.219066976309237E-5</c:v>
                </c:pt>
                <c:pt idx="18533">
                  <c:v>7.2215287213002417E-5</c:v>
                </c:pt>
                <c:pt idx="18534">
                  <c:v>7.2239929864193305E-5</c:v>
                </c:pt>
                <c:pt idx="18535">
                  <c:v>7.2264597759692667E-5</c:v>
                </c:pt>
                <c:pt idx="18536">
                  <c:v>7.2289290942630839E-5</c:v>
                </c:pt>
                <c:pt idx="18537">
                  <c:v>7.2314009456241819E-5</c:v>
                </c:pt>
                <c:pt idx="18538">
                  <c:v>7.2338753343862956E-5</c:v>
                </c:pt>
                <c:pt idx="18539">
                  <c:v>7.2363522648935305E-5</c:v>
                </c:pt>
                <c:pt idx="18540">
                  <c:v>7.2388317415004273E-5</c:v>
                </c:pt>
                <c:pt idx="18541">
                  <c:v>7.2413137685720002E-5</c:v>
                </c:pt>
                <c:pt idx="18542">
                  <c:v>7.2437983504837031E-5</c:v>
                </c:pt>
                <c:pt idx="18543">
                  <c:v>7.2462854916215279E-5</c:v>
                </c:pt>
                <c:pt idx="18544">
                  <c:v>7.2487751963820366E-5</c:v>
                </c:pt>
                <c:pt idx="18545">
                  <c:v>7.2512674691723293E-5</c:v>
                </c:pt>
                <c:pt idx="18546">
                  <c:v>7.2537623144101437E-5</c:v>
                </c:pt>
                <c:pt idx="18547">
                  <c:v>7.2562597365238819E-5</c:v>
                </c:pt>
                <c:pt idx="18548">
                  <c:v>7.2587597399525886E-5</c:v>
                </c:pt>
                <c:pt idx="18549">
                  <c:v>7.2612623291460371E-5</c:v>
                </c:pt>
                <c:pt idx="18550">
                  <c:v>7.2637675085647719E-5</c:v>
                </c:pt>
                <c:pt idx="18551">
                  <c:v>7.2662752826800752E-5</c:v>
                </c:pt>
                <c:pt idx="18552">
                  <c:v>7.2687856559740634E-5</c:v>
                </c:pt>
                <c:pt idx="18553">
                  <c:v>7.2712986329397163E-5</c:v>
                </c:pt>
                <c:pt idx="18554">
                  <c:v>7.2738142180808611E-5</c:v>
                </c:pt>
                <c:pt idx="18555">
                  <c:v>7.276332415912258E-5</c:v>
                </c:pt>
                <c:pt idx="18556">
                  <c:v>7.2788532309596177E-5</c:v>
                </c:pt>
                <c:pt idx="18557">
                  <c:v>7.2813766677596269E-5</c:v>
                </c:pt>
                <c:pt idx="18558">
                  <c:v>7.2839027308599933E-5</c:v>
                </c:pt>
                <c:pt idx="18559">
                  <c:v>7.2864314248194685E-5</c:v>
                </c:pt>
                <c:pt idx="18560">
                  <c:v>7.2889627542079173E-5</c:v>
                </c:pt>
                <c:pt idx="18561">
                  <c:v>7.2914967236062836E-5</c:v>
                </c:pt>
                <c:pt idx="18562">
                  <c:v>7.2940333376066881E-5</c:v>
                </c:pt>
                <c:pt idx="18563">
                  <c:v>7.2965726008124621E-5</c:v>
                </c:pt>
                <c:pt idx="18564">
                  <c:v>7.2991145178381205E-5</c:v>
                </c:pt>
                <c:pt idx="18565">
                  <c:v>7.3016590933094647E-5</c:v>
                </c:pt>
                <c:pt idx="18566">
                  <c:v>7.3042063318636057E-5</c:v>
                </c:pt>
                <c:pt idx="18567">
                  <c:v>7.3067562381489505E-5</c:v>
                </c:pt>
                <c:pt idx="18568">
                  <c:v>7.3093088168252958E-5</c:v>
                </c:pt>
                <c:pt idx="18569">
                  <c:v>7.3118640725638412E-5</c:v>
                </c:pt>
                <c:pt idx="18570">
                  <c:v>7.3144220100472207E-5</c:v>
                </c:pt>
                <c:pt idx="18571">
                  <c:v>7.3169826339695431E-5</c:v>
                </c:pt>
                <c:pt idx="18572">
                  <c:v>7.3195459490364356E-5</c:v>
                </c:pt>
                <c:pt idx="18573">
                  <c:v>7.3221119599650491E-5</c:v>
                </c:pt>
                <c:pt idx="18574">
                  <c:v>7.3246806714841544E-5</c:v>
                </c:pt>
                <c:pt idx="18575">
                  <c:v>7.3272520883341274E-5</c:v>
                </c:pt>
                <c:pt idx="18576">
                  <c:v>7.3298262152669746E-5</c:v>
                </c:pt>
                <c:pt idx="18577">
                  <c:v>7.3324030570464459E-5</c:v>
                </c:pt>
                <c:pt idx="18578">
                  <c:v>7.3349826184479939E-5</c:v>
                </c:pt>
                <c:pt idx="18579">
                  <c:v>7.3375649042588224E-5</c:v>
                </c:pt>
                <c:pt idx="18580">
                  <c:v>7.3401499192779856E-5</c:v>
                </c:pt>
                <c:pt idx="18581">
                  <c:v>7.3427376683163557E-5</c:v>
                </c:pt>
                <c:pt idx="18582">
                  <c:v>7.345328156196663E-5</c:v>
                </c:pt>
                <c:pt idx="18583">
                  <c:v>7.3479213877536049E-5</c:v>
                </c:pt>
                <c:pt idx="18584">
                  <c:v>7.3505173678338037E-5</c:v>
                </c:pt>
                <c:pt idx="18585">
                  <c:v>7.3531161012958864E-5</c:v>
                </c:pt>
                <c:pt idx="18586">
                  <c:v>7.3557175930104917E-5</c:v>
                </c:pt>
                <c:pt idx="18587">
                  <c:v>7.3583218478603688E-5</c:v>
                </c:pt>
                <c:pt idx="18588">
                  <c:v>7.3609288707403517E-5</c:v>
                </c:pt>
                <c:pt idx="18589">
                  <c:v>7.3635386665574066E-5</c:v>
                </c:pt>
                <c:pt idx="18590">
                  <c:v>7.3661512402307255E-5</c:v>
                </c:pt>
                <c:pt idx="18591">
                  <c:v>7.3687665966917085E-5</c:v>
                </c:pt>
                <c:pt idx="18592">
                  <c:v>7.3713847408839935E-5</c:v>
                </c:pt>
                <c:pt idx="18593">
                  <c:v>7.3740056777635716E-5</c:v>
                </c:pt>
                <c:pt idx="18594">
                  <c:v>7.3766294122987533E-5</c:v>
                </c:pt>
                <c:pt idx="18595">
                  <c:v>7.3792559494702115E-5</c:v>
                </c:pt>
                <c:pt idx="18596">
                  <c:v>7.3818852942710849E-5</c:v>
                </c:pt>
                <c:pt idx="18597">
                  <c:v>7.3845174517069505E-5</c:v>
                </c:pt>
                <c:pt idx="18598">
                  <c:v>7.3871524267958715E-5</c:v>
                </c:pt>
                <c:pt idx="18599">
                  <c:v>7.389790224568493E-5</c:v>
                </c:pt>
                <c:pt idx="18600">
                  <c:v>7.3924308500680248E-5</c:v>
                </c:pt>
                <c:pt idx="18601">
                  <c:v>7.3950743083502874E-5</c:v>
                </c:pt>
                <c:pt idx="18602">
                  <c:v>7.397720604483774E-5</c:v>
                </c:pt>
                <c:pt idx="18603">
                  <c:v>7.4003697435497093E-5</c:v>
                </c:pt>
                <c:pt idx="18604">
                  <c:v>7.4030217306420221E-5</c:v>
                </c:pt>
                <c:pt idx="18605">
                  <c:v>7.4056765708674469E-5</c:v>
                </c:pt>
                <c:pt idx="18606">
                  <c:v>7.40833426934557E-5</c:v>
                </c:pt>
                <c:pt idx="18607">
                  <c:v>7.4109948312088027E-5</c:v>
                </c:pt>
                <c:pt idx="18608">
                  <c:v>7.413658261602496E-5</c:v>
                </c:pt>
                <c:pt idx="18609">
                  <c:v>7.41632456568496E-5</c:v>
                </c:pt>
                <c:pt idx="18610">
                  <c:v>7.4189937486274907E-5</c:v>
                </c:pt>
                <c:pt idx="18611">
                  <c:v>7.4216658156144041E-5</c:v>
                </c:pt>
                <c:pt idx="18612">
                  <c:v>7.424340771843131E-5</c:v>
                </c:pt>
                <c:pt idx="18613">
                  <c:v>7.427018622524206E-5</c:v>
                </c:pt>
                <c:pt idx="18614">
                  <c:v>7.4296993728813194E-5</c:v>
                </c:pt>
                <c:pt idx="18615">
                  <c:v>7.4323830281513789E-5</c:v>
                </c:pt>
                <c:pt idx="18616">
                  <c:v>7.4350695935845632E-5</c:v>
                </c:pt>
                <c:pt idx="18617">
                  <c:v>7.4377590744443038E-5</c:v>
                </c:pt>
                <c:pt idx="18618">
                  <c:v>7.4404514760073937E-5</c:v>
                </c:pt>
                <c:pt idx="18619">
                  <c:v>7.4431468035640239E-5</c:v>
                </c:pt>
                <c:pt idx="18620">
                  <c:v>7.4458450624177713E-5</c:v>
                </c:pt>
                <c:pt idx="18621">
                  <c:v>7.4485462578856976E-5</c:v>
                </c:pt>
                <c:pt idx="18622">
                  <c:v>7.4512503952984006E-5</c:v>
                </c:pt>
                <c:pt idx="18623">
                  <c:v>7.4539574799999914E-5</c:v>
                </c:pt>
                <c:pt idx="18624">
                  <c:v>7.4566675173482014E-5</c:v>
                </c:pt>
                <c:pt idx="18625">
                  <c:v>7.4593805127144366E-5</c:v>
                </c:pt>
                <c:pt idx="18626">
                  <c:v>7.4620964714837394E-5</c:v>
                </c:pt>
                <c:pt idx="18627">
                  <c:v>7.4648153990549202E-5</c:v>
                </c:pt>
                <c:pt idx="18628">
                  <c:v>7.467537300840567E-5</c:v>
                </c:pt>
                <c:pt idx="18629">
                  <c:v>7.4702621822670832E-5</c:v>
                </c:pt>
                <c:pt idx="18630">
                  <c:v>7.4729900487747528E-5</c:v>
                </c:pt>
                <c:pt idx="18631">
                  <c:v>7.4757209058177673E-5</c:v>
                </c:pt>
                <c:pt idx="18632">
                  <c:v>7.4784547588642881E-5</c:v>
                </c:pt>
                <c:pt idx="18633">
                  <c:v>7.4811916133964832E-5</c:v>
                </c:pt>
                <c:pt idx="18634">
                  <c:v>7.4839314749105596E-5</c:v>
                </c:pt>
                <c:pt idx="18635">
                  <c:v>7.4866743489168639E-5</c:v>
                </c:pt>
                <c:pt idx="18636">
                  <c:v>7.489420240939841E-5</c:v>
                </c:pt>
                <c:pt idx="18637">
                  <c:v>7.4921691565181541E-5</c:v>
                </c:pt>
                <c:pt idx="18638">
                  <c:v>7.4949211012047276E-5</c:v>
                </c:pt>
                <c:pt idx="18639">
                  <c:v>7.4976760805667294E-5</c:v>
                </c:pt>
                <c:pt idx="18640">
                  <c:v>7.5004341001856935E-5</c:v>
                </c:pt>
                <c:pt idx="18641">
                  <c:v>7.5031951656575273E-5</c:v>
                </c:pt>
                <c:pt idx="18642">
                  <c:v>7.5059592825925733E-5</c:v>
                </c:pt>
                <c:pt idx="18643">
                  <c:v>7.5087264566156466E-5</c:v>
                </c:pt>
                <c:pt idx="18644">
                  <c:v>7.5114966933660893E-5</c:v>
                </c:pt>
                <c:pt idx="18645">
                  <c:v>7.5142699984978231E-5</c:v>
                </c:pt>
                <c:pt idx="18646">
                  <c:v>7.5170463776793879E-5</c:v>
                </c:pt>
                <c:pt idx="18647">
                  <c:v>7.5198258365940059E-5</c:v>
                </c:pt>
                <c:pt idx="18648">
                  <c:v>7.5226083809395853E-5</c:v>
                </c:pt>
                <c:pt idx="18649">
                  <c:v>7.5253940164288549E-5</c:v>
                </c:pt>
                <c:pt idx="18650">
                  <c:v>7.5281827487893378E-5</c:v>
                </c:pt>
                <c:pt idx="18651">
                  <c:v>7.5309745837633997E-5</c:v>
                </c:pt>
                <c:pt idx="18652">
                  <c:v>7.5337695271083749E-5</c:v>
                </c:pt>
                <c:pt idx="18653">
                  <c:v>7.5365675845965382E-5</c:v>
                </c:pt>
                <c:pt idx="18654">
                  <c:v>7.5393687620151629E-5</c:v>
                </c:pt>
                <c:pt idx="18655">
                  <c:v>7.5421730651666362E-5</c:v>
                </c:pt>
                <c:pt idx="18656">
                  <c:v>7.5449804998684386E-5</c:v>
                </c:pt>
                <c:pt idx="18657">
                  <c:v>7.5477910719531997E-5</c:v>
                </c:pt>
                <c:pt idx="18658">
                  <c:v>7.5506047872688132E-5</c:v>
                </c:pt>
                <c:pt idx="18659">
                  <c:v>7.5534216516784142E-5</c:v>
                </c:pt>
                <c:pt idx="18660">
                  <c:v>7.556241671060479E-5</c:v>
                </c:pt>
                <c:pt idx="18661">
                  <c:v>7.5590648513088214E-5</c:v>
                </c:pt>
                <c:pt idx="18662">
                  <c:v>7.5618911983327337E-5</c:v>
                </c:pt>
                <c:pt idx="18663">
                  <c:v>7.5647207180569591E-5</c:v>
                </c:pt>
                <c:pt idx="18664">
                  <c:v>7.5675534164217493E-5</c:v>
                </c:pt>
                <c:pt idx="18665">
                  <c:v>7.5703892993829832E-5</c:v>
                </c:pt>
                <c:pt idx="18666">
                  <c:v>7.5732283729121536E-5</c:v>
                </c:pt>
                <c:pt idx="18667">
                  <c:v>7.5760706429964174E-5</c:v>
                </c:pt>
                <c:pt idx="18668">
                  <c:v>7.5789161156387188E-5</c:v>
                </c:pt>
                <c:pt idx="18669">
                  <c:v>7.5817647968577716E-5</c:v>
                </c:pt>
                <c:pt idx="18670">
                  <c:v>7.5846166926881164E-5</c:v>
                </c:pt>
                <c:pt idx="18671">
                  <c:v>7.5874718091802423E-5</c:v>
                </c:pt>
                <c:pt idx="18672">
                  <c:v>7.5903301524005642E-5</c:v>
                </c:pt>
                <c:pt idx="18673">
                  <c:v>7.5931917284315008E-5</c:v>
                </c:pt>
                <c:pt idx="18674">
                  <c:v>7.5960565433715391E-5</c:v>
                </c:pt>
                <c:pt idx="18675">
                  <c:v>7.5989246033353176E-5</c:v>
                </c:pt>
                <c:pt idx="18676">
                  <c:v>7.6017959144535944E-5</c:v>
                </c:pt>
                <c:pt idx="18677">
                  <c:v>7.6046704828733826E-5</c:v>
                </c:pt>
                <c:pt idx="18678">
                  <c:v>7.6075483147580028E-5</c:v>
                </c:pt>
                <c:pt idx="18679">
                  <c:v>7.6104294162870632E-5</c:v>
                </c:pt>
                <c:pt idx="18680">
                  <c:v>7.6133137936565962E-5</c:v>
                </c:pt>
                <c:pt idx="18681">
                  <c:v>7.6162014530791033E-5</c:v>
                </c:pt>
                <c:pt idx="18682">
                  <c:v>7.6190924007835497E-5</c:v>
                </c:pt>
                <c:pt idx="18683">
                  <c:v>7.6219866430154832E-5</c:v>
                </c:pt>
                <c:pt idx="18684">
                  <c:v>7.6248841860370917E-5</c:v>
                </c:pt>
                <c:pt idx="18685">
                  <c:v>7.6277850361272231E-5</c:v>
                </c:pt>
                <c:pt idx="18686">
                  <c:v>7.6306891995814408E-5</c:v>
                </c:pt>
                <c:pt idx="18687">
                  <c:v>7.6335966827121191E-5</c:v>
                </c:pt>
                <c:pt idx="18688">
                  <c:v>7.6365074918485008E-5</c:v>
                </c:pt>
                <c:pt idx="18689">
                  <c:v>7.6394216333366938E-5</c:v>
                </c:pt>
                <c:pt idx="18690">
                  <c:v>7.6423391135397898E-5</c:v>
                </c:pt>
                <c:pt idx="18691">
                  <c:v>7.6452599388379309E-5</c:v>
                </c:pt>
                <c:pt idx="18692">
                  <c:v>7.6481841156282907E-5</c:v>
                </c:pt>
                <c:pt idx="18693">
                  <c:v>7.6511116503252087E-5</c:v>
                </c:pt>
                <c:pt idx="18694">
                  <c:v>7.6540425493602505E-5</c:v>
                </c:pt>
                <c:pt idx="18695">
                  <c:v>7.6569768191821899E-5</c:v>
                </c:pt>
                <c:pt idx="18696">
                  <c:v>7.6599144662571435E-5</c:v>
                </c:pt>
                <c:pt idx="18697">
                  <c:v>7.6628554970686348E-5</c:v>
                </c:pt>
                <c:pt idx="18698">
                  <c:v>7.6657999181175713E-5</c:v>
                </c:pt>
                <c:pt idx="18699">
                  <c:v>7.6687477359223987E-5</c:v>
                </c:pt>
                <c:pt idx="18700">
                  <c:v>7.6716989570191092E-5</c:v>
                </c:pt>
                <c:pt idx="18701">
                  <c:v>7.6746535879613186E-5</c:v>
                </c:pt>
                <c:pt idx="18702">
                  <c:v>7.6776116353203234E-5</c:v>
                </c:pt>
                <c:pt idx="18703">
                  <c:v>7.6805731056851618E-5</c:v>
                </c:pt>
                <c:pt idx="18704">
                  <c:v>7.68353800566268E-5</c:v>
                </c:pt>
                <c:pt idx="18705">
                  <c:v>7.686506341877589E-5</c:v>
                </c:pt>
                <c:pt idx="18706">
                  <c:v>7.6894781209725367E-5</c:v>
                </c:pt>
                <c:pt idx="18707">
                  <c:v>7.6924533496081294E-5</c:v>
                </c:pt>
                <c:pt idx="18708">
                  <c:v>7.6954320344630795E-5</c:v>
                </c:pt>
                <c:pt idx="18709">
                  <c:v>7.6984141822341692E-5</c:v>
                </c:pt>
                <c:pt idx="18710">
                  <c:v>7.7013997996364073E-5</c:v>
                </c:pt>
                <c:pt idx="18711">
                  <c:v>7.7043888934029956E-5</c:v>
                </c:pt>
                <c:pt idx="18712">
                  <c:v>7.7073814702854671E-5</c:v>
                </c:pt>
                <c:pt idx="18713">
                  <c:v>7.7103775370537521E-5</c:v>
                </c:pt>
                <c:pt idx="18714">
                  <c:v>7.7133771004961652E-5</c:v>
                </c:pt>
                <c:pt idx="18715">
                  <c:v>7.7163801674195594E-5</c:v>
                </c:pt>
                <c:pt idx="18716">
                  <c:v>7.7193867446493397E-5</c:v>
                </c:pt>
                <c:pt idx="18717">
                  <c:v>7.7223968390295432E-5</c:v>
                </c:pt>
                <c:pt idx="18718">
                  <c:v>7.7254104574229013E-5</c:v>
                </c:pt>
                <c:pt idx="18719">
                  <c:v>7.728427606710921E-5</c:v>
                </c:pt>
                <c:pt idx="18720">
                  <c:v>7.7314482937938973E-5</c:v>
                </c:pt>
                <c:pt idx="18721">
                  <c:v>7.7344725255910703E-5</c:v>
                </c:pt>
                <c:pt idx="18722">
                  <c:v>7.7375003090406197E-5</c:v>
                </c:pt>
                <c:pt idx="18723">
                  <c:v>7.7405316510997216E-5</c:v>
                </c:pt>
                <c:pt idx="18724">
                  <c:v>7.7435665587447035E-5</c:v>
                </c:pt>
                <c:pt idx="18725">
                  <c:v>7.7466050389710206E-5</c:v>
                </c:pt>
                <c:pt idx="18726">
                  <c:v>7.7496470987933433E-5</c:v>
                </c:pt>
                <c:pt idx="18727">
                  <c:v>7.752692745245681E-5</c:v>
                </c:pt>
                <c:pt idx="18728">
                  <c:v>7.7557419853813869E-5</c:v>
                </c:pt>
                <c:pt idx="18729">
                  <c:v>7.7587948262732267E-5</c:v>
                </c:pt>
                <c:pt idx="18730">
                  <c:v>7.7618512750135158E-5</c:v>
                </c:pt>
                <c:pt idx="18731">
                  <c:v>7.7649113387141176E-5</c:v>
                </c:pt>
                <c:pt idx="18732">
                  <c:v>7.7679750245065237E-5</c:v>
                </c:pt>
                <c:pt idx="18733">
                  <c:v>7.7710423395419513E-5</c:v>
                </c:pt>
                <c:pt idx="18734">
                  <c:v>7.7741132909914181E-5</c:v>
                </c:pt>
                <c:pt idx="18735">
                  <c:v>7.7771878860457769E-5</c:v>
                </c:pt>
                <c:pt idx="18736">
                  <c:v>7.7802661319157786E-5</c:v>
                </c:pt>
                <c:pt idx="18737">
                  <c:v>7.7833480358322196E-5</c:v>
                </c:pt>
                <c:pt idx="18738">
                  <c:v>7.786433605045935E-5</c:v>
                </c:pt>
                <c:pt idx="18739">
                  <c:v>7.7895228468278732E-5</c:v>
                </c:pt>
                <c:pt idx="18740">
                  <c:v>7.792615768469241E-5</c:v>
                </c:pt>
                <c:pt idx="18741">
                  <c:v>7.7957123772815049E-5</c:v>
                </c:pt>
                <c:pt idx="18742">
                  <c:v>7.7988126805964545E-5</c:v>
                </c:pt>
                <c:pt idx="18743">
                  <c:v>7.8019166857663618E-5</c:v>
                </c:pt>
                <c:pt idx="18744">
                  <c:v>7.8050244001639707E-5</c:v>
                </c:pt>
                <c:pt idx="18745">
                  <c:v>7.8081358311825753E-5</c:v>
                </c:pt>
                <c:pt idx="18746">
                  <c:v>7.8112509862361668E-5</c:v>
                </c:pt>
                <c:pt idx="18747">
                  <c:v>7.8143698727594352E-5</c:v>
                </c:pt>
                <c:pt idx="18748">
                  <c:v>7.8174924982078441E-5</c:v>
                </c:pt>
                <c:pt idx="18749">
                  <c:v>7.8206188700577533E-5</c:v>
                </c:pt>
                <c:pt idx="18750">
                  <c:v>7.82374899580649E-5</c:v>
                </c:pt>
                <c:pt idx="18751">
                  <c:v>7.8268828829723512E-5</c:v>
                </c:pt>
                <c:pt idx="18752">
                  <c:v>7.8300205390947582E-5</c:v>
                </c:pt>
                <c:pt idx="18753">
                  <c:v>7.8331619717343339E-5</c:v>
                </c:pt>
                <c:pt idx="18754">
                  <c:v>7.8363071884728972E-5</c:v>
                </c:pt>
                <c:pt idx="18755">
                  <c:v>7.8394561969136219E-5</c:v>
                </c:pt>
                <c:pt idx="18756">
                  <c:v>7.842609004681111E-5</c:v>
                </c:pt>
                <c:pt idx="18757">
                  <c:v>7.8457656194214008E-5</c:v>
                </c:pt>
                <c:pt idx="18758">
                  <c:v>7.8489260488021073E-5</c:v>
                </c:pt>
                <c:pt idx="18759">
                  <c:v>7.8520903005125089E-5</c:v>
                </c:pt>
                <c:pt idx="18760">
                  <c:v>7.8552583822635787E-5</c:v>
                </c:pt>
                <c:pt idx="18761">
                  <c:v>7.858430301788069E-5</c:v>
                </c:pt>
                <c:pt idx="18762">
                  <c:v>7.861606066840626E-5</c:v>
                </c:pt>
                <c:pt idx="18763">
                  <c:v>7.8647856851978728E-5</c:v>
                </c:pt>
                <c:pt idx="18764">
                  <c:v>7.86796916465842E-5</c:v>
                </c:pt>
                <c:pt idx="18765">
                  <c:v>7.8711565130430149E-5</c:v>
                </c:pt>
                <c:pt idx="18766">
                  <c:v>7.8743477381946298E-5</c:v>
                </c:pt>
                <c:pt idx="18767">
                  <c:v>7.8775428479784562E-5</c:v>
                </c:pt>
                <c:pt idx="18768">
                  <c:v>7.880741850282077E-5</c:v>
                </c:pt>
                <c:pt idx="18769">
                  <c:v>7.8839447530155331E-5</c:v>
                </c:pt>
                <c:pt idx="18770">
                  <c:v>7.8871515641113396E-5</c:v>
                </c:pt>
                <c:pt idx="18771">
                  <c:v>7.8903622915246443E-5</c:v>
                </c:pt>
                <c:pt idx="18772">
                  <c:v>7.8935769432333036E-5</c:v>
                </c:pt>
                <c:pt idx="18773">
                  <c:v>7.8967955272378945E-5</c:v>
                </c:pt>
                <c:pt idx="18774">
                  <c:v>7.9000180515618806E-5</c:v>
                </c:pt>
                <c:pt idx="18775">
                  <c:v>7.9032445242516628E-5</c:v>
                </c:pt>
                <c:pt idx="18776">
                  <c:v>7.9064749533766529E-5</c:v>
                </c:pt>
                <c:pt idx="18777">
                  <c:v>7.9097093470293807E-5</c:v>
                </c:pt>
                <c:pt idx="18778">
                  <c:v>7.9129477133255615E-5</c:v>
                </c:pt>
                <c:pt idx="18779">
                  <c:v>7.9161900604041914E-5</c:v>
                </c:pt>
                <c:pt idx="18780">
                  <c:v>7.9194363964276308E-5</c:v>
                </c:pt>
                <c:pt idx="18781">
                  <c:v>7.9226867295816982E-5</c:v>
                </c:pt>
                <c:pt idx="18782">
                  <c:v>7.9259410680757137E-5</c:v>
                </c:pt>
                <c:pt idx="18783">
                  <c:v>7.9291994201426748E-5</c:v>
                </c:pt>
                <c:pt idx="18784">
                  <c:v>7.9324617940392461E-5</c:v>
                </c:pt>
                <c:pt idx="18785">
                  <c:v>7.9357281980459374E-5</c:v>
                </c:pt>
                <c:pt idx="18786">
                  <c:v>7.9389986404670911E-5</c:v>
                </c:pt>
                <c:pt idx="18787">
                  <c:v>7.9422731296310603E-5</c:v>
                </c:pt>
                <c:pt idx="18788">
                  <c:v>7.9455516738902567E-5</c:v>
                </c:pt>
                <c:pt idx="18789">
                  <c:v>7.9488342816212465E-5</c:v>
                </c:pt>
                <c:pt idx="18790">
                  <c:v>7.9521209612248403E-5</c:v>
                </c:pt>
                <c:pt idx="18791">
                  <c:v>7.9554117211261873E-5</c:v>
                </c:pt>
                <c:pt idx="18792">
                  <c:v>7.9587065697748533E-5</c:v>
                </c:pt>
                <c:pt idx="18793">
                  <c:v>7.9620055156449327E-5</c:v>
                </c:pt>
                <c:pt idx="18794">
                  <c:v>7.9653085672351271E-5</c:v>
                </c:pt>
                <c:pt idx="18795">
                  <c:v>7.9686157330688078E-5</c:v>
                </c:pt>
                <c:pt idx="18796">
                  <c:v>7.9719270216941949E-5</c:v>
                </c:pt>
                <c:pt idx="18797">
                  <c:v>7.9752424416843607E-5</c:v>
                </c:pt>
                <c:pt idx="18798">
                  <c:v>7.9785620016373335E-5</c:v>
                </c:pt>
                <c:pt idx="18799">
                  <c:v>7.9818857101762692E-5</c:v>
                </c:pt>
                <c:pt idx="18800">
                  <c:v>7.9852135759494582E-5</c:v>
                </c:pt>
                <c:pt idx="18801">
                  <c:v>7.9885456076304298E-5</c:v>
                </c:pt>
                <c:pt idx="18802">
                  <c:v>7.9918818139181202E-5</c:v>
                </c:pt>
                <c:pt idx="18803">
                  <c:v>7.9952222035368942E-5</c:v>
                </c:pt>
                <c:pt idx="18804">
                  <c:v>7.9985667852366306E-5</c:v>
                </c:pt>
                <c:pt idx="18805">
                  <c:v>8.0019155677929106E-5</c:v>
                </c:pt>
                <c:pt idx="18806">
                  <c:v>8.0052685600070258E-5</c:v>
                </c:pt>
                <c:pt idx="18807">
                  <c:v>8.0086257707060883E-5</c:v>
                </c:pt>
                <c:pt idx="18808">
                  <c:v>8.0119872087431644E-5</c:v>
                </c:pt>
                <c:pt idx="18809">
                  <c:v>8.0153528829973671E-5</c:v>
                </c:pt>
                <c:pt idx="18810">
                  <c:v>8.0187228023739291E-5</c:v>
                </c:pt>
                <c:pt idx="18811">
                  <c:v>8.0220969758042804E-5</c:v>
                </c:pt>
                <c:pt idx="18812">
                  <c:v>8.0254754122462374E-5</c:v>
                </c:pt>
                <c:pt idx="18813">
                  <c:v>8.0288581206840211E-5</c:v>
                </c:pt>
                <c:pt idx="18814">
                  <c:v>8.0322451101283532E-5</c:v>
                </c:pt>
                <c:pt idx="18815">
                  <c:v>8.0356363896166402E-5</c:v>
                </c:pt>
                <c:pt idx="18816">
                  <c:v>8.0390319682129965E-5</c:v>
                </c:pt>
                <c:pt idx="18817">
                  <c:v>8.0424318550083394E-5</c:v>
                </c:pt>
                <c:pt idx="18818">
                  <c:v>8.0458360591205774E-5</c:v>
                </c:pt>
                <c:pt idx="18819">
                  <c:v>8.0492445896946361E-5</c:v>
                </c:pt>
                <c:pt idx="18820">
                  <c:v>8.0526574559025555E-5</c:v>
                </c:pt>
                <c:pt idx="18821">
                  <c:v>8.0560746669436486E-5</c:v>
                </c:pt>
                <c:pt idx="18822">
                  <c:v>8.059496232044598E-5</c:v>
                </c:pt>
                <c:pt idx="18823">
                  <c:v>8.0629221604594934E-5</c:v>
                </c:pt>
                <c:pt idx="18824">
                  <c:v>8.0663524614700053E-5</c:v>
                </c:pt>
                <c:pt idx="18825">
                  <c:v>8.0697871443855001E-5</c:v>
                </c:pt>
                <c:pt idx="18826">
                  <c:v>8.0732262185430592E-5</c:v>
                </c:pt>
                <c:pt idx="18827">
                  <c:v>8.0766696933076685E-5</c:v>
                </c:pt>
                <c:pt idx="18828">
                  <c:v>8.0801175780723325E-5</c:v>
                </c:pt>
                <c:pt idx="18829">
                  <c:v>8.0835698822580824E-5</c:v>
                </c:pt>
                <c:pt idx="18830">
                  <c:v>8.0870266153141887E-5</c:v>
                </c:pt>
                <c:pt idx="18831">
                  <c:v>8.0904877867182508E-5</c:v>
                </c:pt>
                <c:pt idx="18832">
                  <c:v>8.0939534059762375E-5</c:v>
                </c:pt>
                <c:pt idx="18833">
                  <c:v>8.0974234826226783E-5</c:v>
                </c:pt>
                <c:pt idx="18834">
                  <c:v>8.1008980262207243E-5</c:v>
                </c:pt>
                <c:pt idx="18835">
                  <c:v>8.1043770463623121E-5</c:v>
                </c:pt>
                <c:pt idx="18836">
                  <c:v>8.1078605526681841E-5</c:v>
                </c:pt>
                <c:pt idx="18837">
                  <c:v>8.1113485547880799E-5</c:v>
                </c:pt>
                <c:pt idx="18838">
                  <c:v>8.1148410624008567E-5</c:v>
                </c:pt>
                <c:pt idx="18839">
                  <c:v>8.1183380852145067E-5</c:v>
                </c:pt>
                <c:pt idx="18840">
                  <c:v>8.1218396329663607E-5</c:v>
                </c:pt>
                <c:pt idx="18841">
                  <c:v>8.1253457154232089E-5</c:v>
                </c:pt>
                <c:pt idx="18842">
                  <c:v>8.1288563423813177E-5</c:v>
                </c:pt>
                <c:pt idx="18843">
                  <c:v>8.1323715236666341E-5</c:v>
                </c:pt>
                <c:pt idx="18844">
                  <c:v>8.1358912691349095E-5</c:v>
                </c:pt>
                <c:pt idx="18845">
                  <c:v>8.1394155886717163E-5</c:v>
                </c:pt>
                <c:pt idx="18846">
                  <c:v>8.1429444921926717E-5</c:v>
                </c:pt>
                <c:pt idx="18847">
                  <c:v>8.1464779896435008E-5</c:v>
                </c:pt>
                <c:pt idx="18848">
                  <c:v>8.1500160910001648E-5</c:v>
                </c:pt>
                <c:pt idx="18849">
                  <c:v>8.1535588062689796E-5</c:v>
                </c:pt>
                <c:pt idx="18850">
                  <c:v>8.1571061454867381E-5</c:v>
                </c:pt>
                <c:pt idx="18851">
                  <c:v>8.1606581187208214E-5</c:v>
                </c:pt>
                <c:pt idx="18852">
                  <c:v>8.1642147360693311E-5</c:v>
                </c:pt>
                <c:pt idx="18853">
                  <c:v>8.1677760076612039E-5</c:v>
                </c:pt>
                <c:pt idx="18854">
                  <c:v>8.1713419436562978E-5</c:v>
                </c:pt>
                <c:pt idx="18855">
                  <c:v>8.1749125542456035E-5</c:v>
                </c:pt>
                <c:pt idx="18856">
                  <c:v>8.1784878496512882E-5</c:v>
                </c:pt>
                <c:pt idx="18857">
                  <c:v>8.1820678401268022E-5</c:v>
                </c:pt>
                <c:pt idx="18858">
                  <c:v>8.185652535957107E-5</c:v>
                </c:pt>
                <c:pt idx="18859">
                  <c:v>8.1892419474586801E-5</c:v>
                </c:pt>
                <c:pt idx="18860">
                  <c:v>8.1928360849797463E-5</c:v>
                </c:pt>
                <c:pt idx="18861">
                  <c:v>8.1964349589002864E-5</c:v>
                </c:pt>
                <c:pt idx="18862">
                  <c:v>8.2000385796322719E-5</c:v>
                </c:pt>
                <c:pt idx="18863">
                  <c:v>8.2036469576197342E-5</c:v>
                </c:pt>
                <c:pt idx="18864">
                  <c:v>8.2072601033389016E-5</c:v>
                </c:pt>
                <c:pt idx="18865">
                  <c:v>8.2108780272983304E-5</c:v>
                </c:pt>
                <c:pt idx="18866">
                  <c:v>8.2145007400390421E-5</c:v>
                </c:pt>
                <c:pt idx="18867">
                  <c:v>8.2181282521346058E-5</c:v>
                </c:pt>
                <c:pt idx="18868">
                  <c:v>8.2217605741913608E-5</c:v>
                </c:pt>
                <c:pt idx="18869">
                  <c:v>8.225397716848461E-5</c:v>
                </c:pt>
                <c:pt idx="18870">
                  <c:v>8.2290396907780053E-5</c:v>
                </c:pt>
                <c:pt idx="18871">
                  <c:v>8.2326865066852621E-5</c:v>
                </c:pt>
                <c:pt idx="18872">
                  <c:v>8.2363381753087039E-5</c:v>
                </c:pt>
                <c:pt idx="18873">
                  <c:v>8.2399947074201461E-5</c:v>
                </c:pt>
                <c:pt idx="18874">
                  <c:v>8.2436561138249725E-5</c:v>
                </c:pt>
                <c:pt idx="18875">
                  <c:v>8.247322405362172E-5</c:v>
                </c:pt>
                <c:pt idx="18876">
                  <c:v>8.2509935929044802E-5</c:v>
                </c:pt>
                <c:pt idx="18877">
                  <c:v>8.2546696873585983E-5</c:v>
                </c:pt>
                <c:pt idx="18878">
                  <c:v>8.258350699665247E-5</c:v>
                </c:pt>
                <c:pt idx="18879">
                  <c:v>8.2620366407993049E-5</c:v>
                </c:pt>
                <c:pt idx="18880">
                  <c:v>8.2657275217699953E-5</c:v>
                </c:pt>
                <c:pt idx="18881">
                  <c:v>8.2694233536210245E-5</c:v>
                </c:pt>
                <c:pt idx="18882">
                  <c:v>8.2731241474306375E-5</c:v>
                </c:pt>
                <c:pt idx="18883">
                  <c:v>8.2768299143118443E-5</c:v>
                </c:pt>
                <c:pt idx="18884">
                  <c:v>8.2805406654125525E-5</c:v>
                </c:pt>
                <c:pt idx="18885">
                  <c:v>8.2842564119156651E-5</c:v>
                </c:pt>
                <c:pt idx="18886">
                  <c:v>8.287977165039212E-5</c:v>
                </c:pt>
                <c:pt idx="18887">
                  <c:v>8.2917029360365897E-5</c:v>
                </c:pt>
                <c:pt idx="18888">
                  <c:v>8.2954337361966005E-5</c:v>
                </c:pt>
                <c:pt idx="18889">
                  <c:v>8.2991695768436116E-5</c:v>
                </c:pt>
                <c:pt idx="18890">
                  <c:v>8.3029104693377767E-5</c:v>
                </c:pt>
                <c:pt idx="18891">
                  <c:v>8.3066564250750975E-5</c:v>
                </c:pt>
                <c:pt idx="18892">
                  <c:v>8.3104074554875697E-5</c:v>
                </c:pt>
                <c:pt idx="18893">
                  <c:v>8.3141635720434162E-5</c:v>
                </c:pt>
                <c:pt idx="18894">
                  <c:v>8.3179247862471485E-5</c:v>
                </c:pt>
                <c:pt idx="18895">
                  <c:v>8.3216911096397204E-5</c:v>
                </c:pt>
                <c:pt idx="18896">
                  <c:v>8.3254625537987199E-5</c:v>
                </c:pt>
                <c:pt idx="18897">
                  <c:v>8.3292391303385271E-5</c:v>
                </c:pt>
                <c:pt idx="18898">
                  <c:v>8.3330208509103745E-5</c:v>
                </c:pt>
                <c:pt idx="18899">
                  <c:v>8.3368077272025887E-5</c:v>
                </c:pt>
                <c:pt idx="18900">
                  <c:v>8.3405997709407446E-5</c:v>
                </c:pt>
                <c:pt idx="18901">
                  <c:v>8.3443969938877202E-5</c:v>
                </c:pt>
                <c:pt idx="18902">
                  <c:v>8.3481994078439488E-5</c:v>
                </c:pt>
                <c:pt idx="18903">
                  <c:v>8.3520070246475656E-5</c:v>
                </c:pt>
                <c:pt idx="18904">
                  <c:v>8.355819856174478E-5</c:v>
                </c:pt>
                <c:pt idx="18905">
                  <c:v>8.3596379143386111E-5</c:v>
                </c:pt>
                <c:pt idx="18906">
                  <c:v>8.3634612110920564E-5</c:v>
                </c:pt>
                <c:pt idx="18907">
                  <c:v>8.367289758425148E-5</c:v>
                </c:pt>
                <c:pt idx="18908">
                  <c:v>8.3711235683667188E-5</c:v>
                </c:pt>
                <c:pt idx="18909">
                  <c:v>8.3749626529841937E-5</c:v>
                </c:pt>
                <c:pt idx="18910">
                  <c:v>8.3788070243838163E-5</c:v>
                </c:pt>
                <c:pt idx="18911">
                  <c:v>8.3826566947107025E-5</c:v>
                </c:pt>
                <c:pt idx="18912">
                  <c:v>8.3865116761490963E-5</c:v>
                </c:pt>
                <c:pt idx="18913">
                  <c:v>8.390371980922534E-5</c:v>
                </c:pt>
                <c:pt idx="18914">
                  <c:v>8.3942376212939088E-5</c:v>
                </c:pt>
                <c:pt idx="18915">
                  <c:v>8.3981086095657277E-5</c:v>
                </c:pt>
                <c:pt idx="18916">
                  <c:v>8.4019849580802881E-5</c:v>
                </c:pt>
                <c:pt idx="18917">
                  <c:v>8.4058666792197263E-5</c:v>
                </c:pt>
                <c:pt idx="18918">
                  <c:v>8.4097537854063009E-5</c:v>
                </c:pt>
                <c:pt idx="18919">
                  <c:v>8.4136462891025486E-5</c:v>
                </c:pt>
                <c:pt idx="18920">
                  <c:v>8.4175442028113547E-5</c:v>
                </c:pt>
                <c:pt idx="18921">
                  <c:v>8.421447539076235E-5</c:v>
                </c:pt>
                <c:pt idx="18922">
                  <c:v>8.4253563104814481E-5</c:v>
                </c:pt>
                <c:pt idx="18923">
                  <c:v>8.4292705296521746E-5</c:v>
                </c:pt>
                <c:pt idx="18924">
                  <c:v>8.4331902092546932E-5</c:v>
                </c:pt>
                <c:pt idx="18925">
                  <c:v>8.4371153619965607E-5</c:v>
                </c:pt>
                <c:pt idx="18926">
                  <c:v>8.4410460006267317E-5</c:v>
                </c:pt>
                <c:pt idx="18927">
                  <c:v>8.4449821379358413E-5</c:v>
                </c:pt>
                <c:pt idx="18928">
                  <c:v>8.4489237867562788E-5</c:v>
                </c:pt>
                <c:pt idx="18929">
                  <c:v>8.4528709599623677E-5</c:v>
                </c:pt>
                <c:pt idx="18930">
                  <c:v>8.4568236704706421E-5</c:v>
                </c:pt>
                <c:pt idx="18931">
                  <c:v>8.4607819312399173E-5</c:v>
                </c:pt>
                <c:pt idx="18932">
                  <c:v>8.464745755271477E-5</c:v>
                </c:pt>
                <c:pt idx="18933">
                  <c:v>8.4687151556093465E-5</c:v>
                </c:pt>
                <c:pt idx="18934">
                  <c:v>8.4726901453403665E-5</c:v>
                </c:pt>
                <c:pt idx="18935">
                  <c:v>8.4766707375944259E-5</c:v>
                </c:pt>
                <c:pt idx="18936">
                  <c:v>8.4806569455446354E-5</c:v>
                </c:pt>
                <c:pt idx="18937">
                  <c:v>8.4846487824075074E-5</c:v>
                </c:pt>
                <c:pt idx="18938">
                  <c:v>8.4886462614431449E-5</c:v>
                </c:pt>
                <c:pt idx="18939">
                  <c:v>8.4926493959554256E-5</c:v>
                </c:pt>
                <c:pt idx="18940">
                  <c:v>8.4966581992921791E-5</c:v>
                </c:pt>
                <c:pt idx="18941">
                  <c:v>8.5006726848454002E-5</c:v>
                </c:pt>
                <c:pt idx="18942">
                  <c:v>8.5046928660513694E-5</c:v>
                </c:pt>
                <c:pt idx="18943">
                  <c:v>8.5087187563909547E-5</c:v>
                </c:pt>
                <c:pt idx="18944">
                  <c:v>8.5127503693897071E-5</c:v>
                </c:pt>
                <c:pt idx="18945">
                  <c:v>8.5167877186180456E-5</c:v>
                </c:pt>
                <c:pt idx="18946">
                  <c:v>8.520830817691552E-5</c:v>
                </c:pt>
                <c:pt idx="18947">
                  <c:v>8.5248796802710598E-5</c:v>
                </c:pt>
                <c:pt idx="18948">
                  <c:v>8.5289343200628577E-5</c:v>
                </c:pt>
                <c:pt idx="18949">
                  <c:v>8.5329947508189715E-5</c:v>
                </c:pt>
                <c:pt idx="18950">
                  <c:v>8.5370609863372697E-5</c:v>
                </c:pt>
                <c:pt idx="18951">
                  <c:v>8.5411330404616562E-5</c:v>
                </c:pt>
                <c:pt idx="18952">
                  <c:v>8.545210927082368E-5</c:v>
                </c:pt>
                <c:pt idx="18953">
                  <c:v>8.5492946601360801E-5</c:v>
                </c:pt>
                <c:pt idx="18954">
                  <c:v>8.5533842536061056E-5</c:v>
                </c:pt>
                <c:pt idx="18955">
                  <c:v>8.5574797215226509E-5</c:v>
                </c:pt>
                <c:pt idx="18956">
                  <c:v>8.5615810779630255E-5</c:v>
                </c:pt>
                <c:pt idx="18957">
                  <c:v>8.5656883370517476E-5</c:v>
                </c:pt>
                <c:pt idx="18958">
                  <c:v>8.5698015129608414E-5</c:v>
                </c:pt>
                <c:pt idx="18959">
                  <c:v>8.5739206199100411E-5</c:v>
                </c:pt>
                <c:pt idx="18960">
                  <c:v>8.5780456721669431E-5</c:v>
                </c:pt>
                <c:pt idx="18961">
                  <c:v>8.5821766840472093E-5</c:v>
                </c:pt>
                <c:pt idx="18962">
                  <c:v>8.5863136699148787E-5</c:v>
                </c:pt>
                <c:pt idx="18963">
                  <c:v>8.5904566441824662E-5</c:v>
                </c:pt>
                <c:pt idx="18964">
                  <c:v>8.5946056213111795E-5</c:v>
                </c:pt>
                <c:pt idx="18965">
                  <c:v>8.598760615811234E-5</c:v>
                </c:pt>
                <c:pt idx="18966">
                  <c:v>8.6029216422419644E-5</c:v>
                </c:pt>
                <c:pt idx="18967">
                  <c:v>8.607088715212045E-5</c:v>
                </c:pt>
                <c:pt idx="18968">
                  <c:v>8.6112618493797537E-5</c:v>
                </c:pt>
                <c:pt idx="18969">
                  <c:v>8.6154410594532023E-5</c:v>
                </c:pt>
                <c:pt idx="18970">
                  <c:v>8.6196263601904505E-5</c:v>
                </c:pt>
                <c:pt idx="18971">
                  <c:v>8.6238177663998215E-5</c:v>
                </c:pt>
                <c:pt idx="18972">
                  <c:v>8.6280152929401341E-5</c:v>
                </c:pt>
                <c:pt idx="18973">
                  <c:v>8.6322189547208093E-5</c:v>
                </c:pt>
                <c:pt idx="18974">
                  <c:v>8.6364287667021973E-5</c:v>
                </c:pt>
                <c:pt idx="18975">
                  <c:v>8.6406447438958117E-5</c:v>
                </c:pt>
                <c:pt idx="18976">
                  <c:v>8.6448669013644406E-5</c:v>
                </c:pt>
                <c:pt idx="18977">
                  <c:v>8.6490952542224764E-5</c:v>
                </c:pt>
                <c:pt idx="18978">
                  <c:v>8.6533298176361484E-5</c:v>
                </c:pt>
                <c:pt idx="18979">
                  <c:v>8.6575706068236447E-5</c:v>
                </c:pt>
                <c:pt idx="18980">
                  <c:v>8.6618176370554571E-5</c:v>
                </c:pt>
                <c:pt idx="18981">
                  <c:v>8.6660709236545524E-5</c:v>
                </c:pt>
                <c:pt idx="18982">
                  <c:v>8.6703304819966224E-5</c:v>
                </c:pt>
                <c:pt idx="18983">
                  <c:v>8.6745963275103113E-5</c:v>
                </c:pt>
                <c:pt idx="18984">
                  <c:v>8.6788684756774391E-5</c:v>
                </c:pt>
                <c:pt idx="18985">
                  <c:v>8.6831469420333004E-5</c:v>
                </c:pt>
                <c:pt idx="18986">
                  <c:v>8.6874317421667803E-5</c:v>
                </c:pt>
                <c:pt idx="18987">
                  <c:v>8.6917228917207017E-5</c:v>
                </c:pt>
                <c:pt idx="18988">
                  <c:v>8.6960204063920636E-5</c:v>
                </c:pt>
                <c:pt idx="18989">
                  <c:v>8.7003243019321701E-5</c:v>
                </c:pt>
                <c:pt idx="18990">
                  <c:v>8.7046345941469962E-5</c:v>
                </c:pt>
                <c:pt idx="18991">
                  <c:v>8.70895129889741E-5</c:v>
                </c:pt>
                <c:pt idx="18992">
                  <c:v>8.71327443209933E-5</c:v>
                </c:pt>
                <c:pt idx="18993">
                  <c:v>8.7176040097240747E-5</c:v>
                </c:pt>
                <c:pt idx="18994">
                  <c:v>8.721940047798566E-5</c:v>
                </c:pt>
                <c:pt idx="18995">
                  <c:v>8.7262825624055768E-5</c:v>
                </c:pt>
                <c:pt idx="18996">
                  <c:v>8.7306315696839893E-5</c:v>
                </c:pt>
                <c:pt idx="18997">
                  <c:v>8.7349870858290462E-5</c:v>
                </c:pt>
                <c:pt idx="18998">
                  <c:v>8.7393491270925993E-5</c:v>
                </c:pt>
                <c:pt idx="18999">
                  <c:v>8.7437177097833749E-5</c:v>
                </c:pt>
                <c:pt idx="19000">
                  <c:v>8.7480928502672232E-5</c:v>
                </c:pt>
                <c:pt idx="19001">
                  <c:v>8.7524745649673392E-5</c:v>
                </c:pt>
                <c:pt idx="19002">
                  <c:v>8.7568628703646204E-5</c:v>
                </c:pt>
                <c:pt idx="19003">
                  <c:v>8.7612577829978365E-5</c:v>
                </c:pt>
                <c:pt idx="19004">
                  <c:v>8.765659319463877E-5</c:v>
                </c:pt>
                <c:pt idx="19005">
                  <c:v>8.7700674964181298E-5</c:v>
                </c:pt>
                <c:pt idx="19006">
                  <c:v>8.7744823305746405E-5</c:v>
                </c:pt>
                <c:pt idx="19007">
                  <c:v>8.7789038387063692E-5</c:v>
                </c:pt>
                <c:pt idx="19008">
                  <c:v>8.7833320376455749E-5</c:v>
                </c:pt>
                <c:pt idx="19009">
                  <c:v>8.7877669442839622E-5</c:v>
                </c:pt>
                <c:pt idx="19010">
                  <c:v>8.7922085755730075E-5</c:v>
                </c:pt>
                <c:pt idx="19011">
                  <c:v>8.7966569485242293E-5</c:v>
                </c:pt>
                <c:pt idx="19012">
                  <c:v>8.8011120802094478E-5</c:v>
                </c:pt>
                <c:pt idx="19013">
                  <c:v>8.8055739877610862E-5</c:v>
                </c:pt>
                <c:pt idx="19014">
                  <c:v>8.8100426883723723E-5</c:v>
                </c:pt>
                <c:pt idx="19015">
                  <c:v>8.8145181992977577E-5</c:v>
                </c:pt>
                <c:pt idx="19016">
                  <c:v>8.8190005378530664E-5</c:v>
                </c:pt>
                <c:pt idx="19017">
                  <c:v>8.8234897214157904E-5</c:v>
                </c:pt>
                <c:pt idx="19018">
                  <c:v>8.8279857674254791E-5</c:v>
                </c:pt>
                <c:pt idx="19019">
                  <c:v>8.8324886933839134E-5</c:v>
                </c:pt>
                <c:pt idx="19020">
                  <c:v>8.8369985168553893E-5</c:v>
                </c:pt>
                <c:pt idx="19021">
                  <c:v>8.8415152554671206E-5</c:v>
                </c:pt>
                <c:pt idx="19022">
                  <c:v>8.8460389269094149E-5</c:v>
                </c:pt>
                <c:pt idx="19023">
                  <c:v>8.8505695489359673E-5</c:v>
                </c:pt>
                <c:pt idx="19024">
                  <c:v>8.8551071393642557E-5</c:v>
                </c:pt>
                <c:pt idx="19025">
                  <c:v>8.8596517160757391E-5</c:v>
                </c:pt>
                <c:pt idx="19026">
                  <c:v>8.8642032970161523E-5</c:v>
                </c:pt>
                <c:pt idx="19027">
                  <c:v>8.8687619001958536E-5</c:v>
                </c:pt>
                <c:pt idx="19028">
                  <c:v>8.8733275436901483E-5</c:v>
                </c:pt>
                <c:pt idx="19029">
                  <c:v>8.8779002456394664E-5</c:v>
                </c:pt>
                <c:pt idx="19030">
                  <c:v>8.8824800242497812E-5</c:v>
                </c:pt>
                <c:pt idx="19031">
                  <c:v>8.8870668977929172E-5</c:v>
                </c:pt>
                <c:pt idx="19032">
                  <c:v>8.8916608846067354E-5</c:v>
                </c:pt>
                <c:pt idx="19033">
                  <c:v>8.8962620030955608E-5</c:v>
                </c:pt>
                <c:pt idx="19034">
                  <c:v>8.9008702717304809E-5</c:v>
                </c:pt>
                <c:pt idx="19035">
                  <c:v>8.9054857090495993E-5</c:v>
                </c:pt>
                <c:pt idx="19036">
                  <c:v>8.9101083336583429E-5</c:v>
                </c:pt>
                <c:pt idx="19037">
                  <c:v>8.9147381642298851E-5</c:v>
                </c:pt>
                <c:pt idx="19038">
                  <c:v>8.919375219505357E-5</c:v>
                </c:pt>
                <c:pt idx="19039">
                  <c:v>8.9240195182941701E-5</c:v>
                </c:pt>
                <c:pt idx="19040">
                  <c:v>8.9286710794743931E-5</c:v>
                </c:pt>
                <c:pt idx="19041">
                  <c:v>8.9333299219930822E-5</c:v>
                </c:pt>
                <c:pt idx="19042">
                  <c:v>8.9379960648664958E-5</c:v>
                </c:pt>
                <c:pt idx="19043">
                  <c:v>8.9426695271805306E-5</c:v>
                </c:pt>
                <c:pt idx="19044">
                  <c:v>8.9473503280910533E-5</c:v>
                </c:pt>
                <c:pt idx="19045">
                  <c:v>8.9520384868241155E-5</c:v>
                </c:pt>
                <c:pt idx="19046">
                  <c:v>8.9567340226763922E-5</c:v>
                </c:pt>
                <c:pt idx="19047">
                  <c:v>8.9614369550155274E-5</c:v>
                </c:pt>
                <c:pt idx="19048">
                  <c:v>8.9661473032803473E-5</c:v>
                </c:pt>
                <c:pt idx="19049">
                  <c:v>8.970865086981314E-5</c:v>
                </c:pt>
                <c:pt idx="19050">
                  <c:v>8.9755903257008696E-5</c:v>
                </c:pt>
                <c:pt idx="19051">
                  <c:v>8.980323039093652E-5</c:v>
                </c:pt>
                <c:pt idx="19052">
                  <c:v>8.9850632468869624E-5</c:v>
                </c:pt>
                <c:pt idx="19053">
                  <c:v>8.9898109688811079E-5</c:v>
                </c:pt>
                <c:pt idx="19054">
                  <c:v>8.9945662249496351E-5</c:v>
                </c:pt>
                <c:pt idx="19055">
                  <c:v>8.9993290350398039E-5</c:v>
                </c:pt>
                <c:pt idx="19056">
                  <c:v>9.0040994191728792E-5</c:v>
                </c:pt>
                <c:pt idx="19057">
                  <c:v>9.0088773974444927E-5</c:v>
                </c:pt>
                <c:pt idx="19058">
                  <c:v>9.0136629900250035E-5</c:v>
                </c:pt>
                <c:pt idx="19059">
                  <c:v>9.0184562171598392E-5</c:v>
                </c:pt>
                <c:pt idx="19060">
                  <c:v>9.0232570991699221E-5</c:v>
                </c:pt>
                <c:pt idx="19061">
                  <c:v>9.0280656564518976E-5</c:v>
                </c:pt>
                <c:pt idx="19062">
                  <c:v>9.0328819094786226E-5</c:v>
                </c:pt>
                <c:pt idx="19063">
                  <c:v>9.0377058787995216E-5</c:v>
                </c:pt>
                <c:pt idx="19064">
                  <c:v>9.0425375850408497E-5</c:v>
                </c:pt>
                <c:pt idx="19065">
                  <c:v>9.0473770489061685E-5</c:v>
                </c:pt>
                <c:pt idx="19066">
                  <c:v>9.0522242911767291E-5</c:v>
                </c:pt>
                <c:pt idx="19067">
                  <c:v>9.057079332711717E-5</c:v>
                </c:pt>
                <c:pt idx="19068">
                  <c:v>9.0619421944487753E-5</c:v>
                </c:pt>
                <c:pt idx="19069">
                  <c:v>9.0668128974043041E-5</c:v>
                </c:pt>
                <c:pt idx="19070">
                  <c:v>9.0716914626738635E-5</c:v>
                </c:pt>
                <c:pt idx="19071">
                  <c:v>9.0765779114325575E-5</c:v>
                </c:pt>
                <c:pt idx="19072">
                  <c:v>9.0814722649354285E-5</c:v>
                </c:pt>
                <c:pt idx="19073">
                  <c:v>9.0863745445177808E-5</c:v>
                </c:pt>
                <c:pt idx="19074">
                  <c:v>9.0912847715957069E-5</c:v>
                </c:pt>
                <c:pt idx="19075">
                  <c:v>9.0962029676663607E-5</c:v>
                </c:pt>
                <c:pt idx="19076">
                  <c:v>9.1011291543083444E-5</c:v>
                </c:pt>
                <c:pt idx="19077">
                  <c:v>9.1060633531822379E-5</c:v>
                </c:pt>
                <c:pt idx="19078">
                  <c:v>9.1110055860308756E-5</c:v>
                </c:pt>
                <c:pt idx="19079">
                  <c:v>9.1159558746797378E-5</c:v>
                </c:pt>
                <c:pt idx="19080">
                  <c:v>9.1209142410374956E-5</c:v>
                </c:pt>
                <c:pt idx="19081">
                  <c:v>9.1258807070962794E-5</c:v>
                </c:pt>
                <c:pt idx="19082">
                  <c:v>9.1308552949320975E-5</c:v>
                </c:pt>
                <c:pt idx="19083">
                  <c:v>9.1358380267053674E-5</c:v>
                </c:pt>
                <c:pt idx="19084">
                  <c:v>9.1408289246611989E-5</c:v>
                </c:pt>
                <c:pt idx="19085">
                  <c:v>9.145828011129873E-5</c:v>
                </c:pt>
                <c:pt idx="19086">
                  <c:v>9.1508353085272505E-5</c:v>
                </c:pt>
                <c:pt idx="19087">
                  <c:v>9.1558508393551954E-5</c:v>
                </c:pt>
                <c:pt idx="19088">
                  <c:v>9.1608746262020137E-5</c:v>
                </c:pt>
                <c:pt idx="19089">
                  <c:v>9.1659066917428072E-5</c:v>
                </c:pt>
                <c:pt idx="19090">
                  <c:v>9.1709470587400467E-5</c:v>
                </c:pt>
                <c:pt idx="19091">
                  <c:v>9.17599575004388E-5</c:v>
                </c:pt>
                <c:pt idx="19092">
                  <c:v>9.1810527885925595E-5</c:v>
                </c:pt>
                <c:pt idx="19093">
                  <c:v>9.1861181974130148E-5</c:v>
                </c:pt>
                <c:pt idx="19094">
                  <c:v>9.191191999621164E-5</c:v>
                </c:pt>
                <c:pt idx="19095">
                  <c:v>9.1962742184223514E-5</c:v>
                </c:pt>
                <c:pt idx="19096">
                  <c:v>9.201364877111928E-5</c:v>
                </c:pt>
                <c:pt idx="19097">
                  <c:v>9.2064639990755668E-5</c:v>
                </c:pt>
                <c:pt idx="19098">
                  <c:v>9.2115716077897195E-5</c:v>
                </c:pt>
                <c:pt idx="19099">
                  <c:v>9.2166877268221918E-5</c:v>
                </c:pt>
                <c:pt idx="19100">
                  <c:v>9.2218123798324785E-5</c:v>
                </c:pt>
                <c:pt idx="19101">
                  <c:v>9.2269455905722334E-5</c:v>
                </c:pt>
                <c:pt idx="19102">
                  <c:v>9.2320873828857862E-5</c:v>
                </c:pt>
                <c:pt idx="19103">
                  <c:v>9.2372377807106335E-5</c:v>
                </c:pt>
                <c:pt idx="19104">
                  <c:v>9.2423968080777616E-5</c:v>
                </c:pt>
                <c:pt idx="19105">
                  <c:v>9.2475644891122584E-5</c:v>
                </c:pt>
                <c:pt idx="19106">
                  <c:v>9.2527408480337842E-5</c:v>
                </c:pt>
                <c:pt idx="19107">
                  <c:v>9.2579259091569186E-5</c:v>
                </c:pt>
                <c:pt idx="19108">
                  <c:v>9.2631196968917672E-5</c:v>
                </c:pt>
                <c:pt idx="19109">
                  <c:v>9.2683222357444354E-5</c:v>
                </c:pt>
                <c:pt idx="19110">
                  <c:v>9.2735335503174503E-5</c:v>
                </c:pt>
                <c:pt idx="19111">
                  <c:v>9.27875366531024E-5</c:v>
                </c:pt>
                <c:pt idx="19112">
                  <c:v>9.2839826055197522E-5</c:v>
                </c:pt>
                <c:pt idx="19113">
                  <c:v>9.2892203958408205E-5</c:v>
                </c:pt>
                <c:pt idx="19114">
                  <c:v>9.294467061266678E-5</c:v>
                </c:pt>
                <c:pt idx="19115">
                  <c:v>9.2997226268895064E-5</c:v>
                </c:pt>
                <c:pt idx="19116">
                  <c:v>9.3049871179009679E-5</c:v>
                </c:pt>
                <c:pt idx="19117">
                  <c:v>9.3102605595925787E-5</c:v>
                </c:pt>
                <c:pt idx="19118">
                  <c:v>9.3155429773563429E-5</c:v>
                </c:pt>
                <c:pt idx="19119">
                  <c:v>9.3208343966852714E-5</c:v>
                </c:pt>
                <c:pt idx="19120">
                  <c:v>9.3261348431737646E-5</c:v>
                </c:pt>
                <c:pt idx="19121">
                  <c:v>9.3314443425182702E-5</c:v>
                </c:pt>
                <c:pt idx="19122">
                  <c:v>9.336762920517802E-5</c:v>
                </c:pt>
                <c:pt idx="19123">
                  <c:v>9.3420906030743279E-5</c:v>
                </c:pt>
                <c:pt idx="19124">
                  <c:v>9.3474274161934454E-5</c:v>
                </c:pt>
                <c:pt idx="19125">
                  <c:v>9.3527733859849043E-5</c:v>
                </c:pt>
                <c:pt idx="19126">
                  <c:v>9.3581285386630137E-5</c:v>
                </c:pt>
                <c:pt idx="19127">
                  <c:v>9.3634929005473344E-5</c:v>
                </c:pt>
                <c:pt idx="19128">
                  <c:v>9.3688664980631366E-5</c:v>
                </c:pt>
                <c:pt idx="19129">
                  <c:v>9.3742493577419751E-5</c:v>
                </c:pt>
                <c:pt idx="19130">
                  <c:v>9.3796415062222298E-5</c:v>
                </c:pt>
                <c:pt idx="19131">
                  <c:v>9.3850429702496598E-5</c:v>
                </c:pt>
                <c:pt idx="19132">
                  <c:v>9.3904537766779703E-5</c:v>
                </c:pt>
                <c:pt idx="19133">
                  <c:v>9.3958739524693623E-5</c:v>
                </c:pt>
                <c:pt idx="19134">
                  <c:v>9.4013035246950835E-5</c:v>
                </c:pt>
                <c:pt idx="19135">
                  <c:v>9.4067425205360755E-5</c:v>
                </c:pt>
                <c:pt idx="19136">
                  <c:v>9.4121909672833983E-5</c:v>
                </c:pt>
                <c:pt idx="19137">
                  <c:v>9.4176488923389284E-5</c:v>
                </c:pt>
                <c:pt idx="19138">
                  <c:v>9.4231163232159478E-5</c:v>
                </c:pt>
                <c:pt idx="19139">
                  <c:v>9.4285932875395878E-5</c:v>
                </c:pt>
                <c:pt idx="19140">
                  <c:v>9.4340798130475686E-5</c:v>
                </c:pt>
                <c:pt idx="19141">
                  <c:v>9.439575927590706E-5</c:v>
                </c:pt>
                <c:pt idx="19142">
                  <c:v>9.4450816591335328E-5</c:v>
                </c:pt>
                <c:pt idx="19143">
                  <c:v>9.450597035754882E-5</c:v>
                </c:pt>
                <c:pt idx="19144">
                  <c:v>9.4561220856485028E-5</c:v>
                </c:pt>
                <c:pt idx="19145">
                  <c:v>9.461656837123654E-5</c:v>
                </c:pt>
                <c:pt idx="19146">
                  <c:v>9.4672013186057204E-5</c:v>
                </c:pt>
                <c:pt idx="19147">
                  <c:v>9.4727555586368351E-5</c:v>
                </c:pt>
                <c:pt idx="19148">
                  <c:v>9.4783195858764283E-5</c:v>
                </c:pt>
                <c:pt idx="19149">
                  <c:v>9.4838934291019972E-5</c:v>
                </c:pt>
                <c:pt idx="19150">
                  <c:v>9.4894771172095857E-5</c:v>
                </c:pt>
                <c:pt idx="19151">
                  <c:v>9.4950706792144306E-5</c:v>
                </c:pt>
                <c:pt idx="19152">
                  <c:v>9.5006741442517196E-5</c:v>
                </c:pt>
                <c:pt idx="19153">
                  <c:v>9.5062875415770912E-5</c:v>
                </c:pt>
                <c:pt idx="19154">
                  <c:v>9.5119109005672797E-5</c:v>
                </c:pt>
                <c:pt idx="19155">
                  <c:v>9.5175442507209053E-5</c:v>
                </c:pt>
                <c:pt idx="19156">
                  <c:v>9.5231876216589733E-5</c:v>
                </c:pt>
                <c:pt idx="19157">
                  <c:v>9.5288410431255307E-5</c:v>
                </c:pt>
                <c:pt idx="19158">
                  <c:v>9.5345045449884771E-5</c:v>
                </c:pt>
                <c:pt idx="19159">
                  <c:v>9.5401781572400539E-5</c:v>
                </c:pt>
                <c:pt idx="19160">
                  <c:v>9.5458619099976152E-5</c:v>
                </c:pt>
                <c:pt idx="19161">
                  <c:v>9.5515558335042042E-5</c:v>
                </c:pt>
                <c:pt idx="19162">
                  <c:v>9.5572599581293847E-5</c:v>
                </c:pt>
                <c:pt idx="19163">
                  <c:v>9.5629743143697826E-5</c:v>
                </c:pt>
                <c:pt idx="19164">
                  <c:v>9.5686989328497643E-5</c:v>
                </c:pt>
                <c:pt idx="19165">
                  <c:v>9.574433844322273E-5</c:v>
                </c:pt>
                <c:pt idx="19166">
                  <c:v>9.5801790796693861E-5</c:v>
                </c:pt>
                <c:pt idx="19167">
                  <c:v>9.5859346699029964E-5</c:v>
                </c:pt>
                <c:pt idx="19168">
                  <c:v>9.5917006461656781E-5</c:v>
                </c:pt>
                <c:pt idx="19169">
                  <c:v>9.5974770397312336E-5</c:v>
                </c:pt>
                <c:pt idx="19170">
                  <c:v>9.6032638820054233E-5</c:v>
                </c:pt>
                <c:pt idx="19171">
                  <c:v>9.6090612045268088E-5</c:v>
                </c:pt>
                <c:pt idx="19172">
                  <c:v>9.6148690389673464E-5</c:v>
                </c:pt>
                <c:pt idx="19173">
                  <c:v>9.6206874171331195E-5</c:v>
                </c:pt>
                <c:pt idx="19174">
                  <c:v>9.6265163709651372E-5</c:v>
                </c:pt>
                <c:pt idx="19175">
                  <c:v>9.6323559325400915E-5</c:v>
                </c:pt>
                <c:pt idx="19176">
                  <c:v>9.6382061340709421E-5</c:v>
                </c:pt>
                <c:pt idx="19177">
                  <c:v>9.6440670079078275E-5</c:v>
                </c:pt>
                <c:pt idx="19178">
                  <c:v>9.6499385865387899E-5</c:v>
                </c:pt>
                <c:pt idx="19179">
                  <c:v>9.6558209025904122E-5</c:v>
                </c:pt>
                <c:pt idx="19180">
                  <c:v>9.6617139888287084E-5</c:v>
                </c:pt>
                <c:pt idx="19181">
                  <c:v>9.6676178781598948E-5</c:v>
                </c:pt>
                <c:pt idx="19182">
                  <c:v>9.6735326036310188E-5</c:v>
                </c:pt>
                <c:pt idx="19183">
                  <c:v>9.6794581984308776E-5</c:v>
                </c:pt>
                <c:pt idx="19184">
                  <c:v>9.6853946958907843E-5</c:v>
                </c:pt>
                <c:pt idx="19185">
                  <c:v>9.6913421294852938E-5</c:v>
                </c:pt>
                <c:pt idx="19186">
                  <c:v>9.6973005328329949E-5</c:v>
                </c:pt>
                <c:pt idx="19187">
                  <c:v>9.7032699396973701E-5</c:v>
                </c:pt>
                <c:pt idx="19188">
                  <c:v>9.7092503839876177E-5</c:v>
                </c:pt>
                <c:pt idx="19189">
                  <c:v>9.7152418997593126E-5</c:v>
                </c:pt>
                <c:pt idx="19190">
                  <c:v>9.7212445212153741E-5</c:v>
                </c:pt>
                <c:pt idx="19191">
                  <c:v>9.7272582827068765E-5</c:v>
                </c:pt>
                <c:pt idx="19192">
                  <c:v>9.733283218733732E-5</c:v>
                </c:pt>
                <c:pt idx="19193">
                  <c:v>9.7393193639456717E-5</c:v>
                </c:pt>
                <c:pt idx="19194">
                  <c:v>9.7453667531430797E-5</c:v>
                </c:pt>
                <c:pt idx="19195">
                  <c:v>9.7514254212776862E-5</c:v>
                </c:pt>
                <c:pt idx="19196">
                  <c:v>9.7574954034535682E-5</c:v>
                </c:pt>
                <c:pt idx="19197">
                  <c:v>9.7635767349280007E-5</c:v>
                </c:pt>
                <c:pt idx="19198">
                  <c:v>9.7696694511121716E-5</c:v>
                </c:pt>
                <c:pt idx="19199">
                  <c:v>9.7757735875721909E-5</c:v>
                </c:pt>
                <c:pt idx="19200">
                  <c:v>9.7818891800299695E-5</c:v>
                </c:pt>
                <c:pt idx="19201">
                  <c:v>9.7880162643639392E-5</c:v>
                </c:pt>
                <c:pt idx="19202">
                  <c:v>9.7941548766101167E-5</c:v>
                </c:pt>
                <c:pt idx="19203">
                  <c:v>9.8003050529628933E-5</c:v>
                </c:pt>
                <c:pt idx="19204">
                  <c:v>9.8064668297759622E-5</c:v>
                </c:pt>
                <c:pt idx="19205">
                  <c:v>9.8126402435632143E-5</c:v>
                </c:pt>
                <c:pt idx="19206">
                  <c:v>9.8188253309996638E-5</c:v>
                </c:pt>
                <c:pt idx="19207">
                  <c:v>9.8250221289222802E-5</c:v>
                </c:pt>
                <c:pt idx="19208">
                  <c:v>9.8312306743310782E-5</c:v>
                </c:pt>
                <c:pt idx="19209">
                  <c:v>9.837451004389864E-5</c:v>
                </c:pt>
                <c:pt idx="19210">
                  <c:v>9.8436831564273309E-5</c:v>
                </c:pt>
                <c:pt idx="19211">
                  <c:v>9.8499271679378179E-5</c:v>
                </c:pt>
                <c:pt idx="19212">
                  <c:v>9.8561830765824115E-5</c:v>
                </c:pt>
                <c:pt idx="19213">
                  <c:v>9.8624509201898958E-5</c:v>
                </c:pt>
                <c:pt idx="19214">
                  <c:v>9.8687307367575659E-5</c:v>
                </c:pt>
                <c:pt idx="19215">
                  <c:v>9.8750225644523562E-5</c:v>
                </c:pt>
                <c:pt idx="19216">
                  <c:v>9.881326441611741E-5</c:v>
                </c:pt>
                <c:pt idx="19217">
                  <c:v>9.8876424067447234E-5</c:v>
                </c:pt>
                <c:pt idx="19218">
                  <c:v>9.8939704985328289E-5</c:v>
                </c:pt>
                <c:pt idx="19219">
                  <c:v>9.9003107558311149E-5</c:v>
                </c:pt>
                <c:pt idx="19220">
                  <c:v>9.9066632176690882E-5</c:v>
                </c:pt>
                <c:pt idx="19221">
                  <c:v>9.9130279232518816E-5</c:v>
                </c:pt>
                <c:pt idx="19222">
                  <c:v>9.9194049119611237E-5</c:v>
                </c:pt>
                <c:pt idx="19223">
                  <c:v>9.9257942233559569E-5</c:v>
                </c:pt>
                <c:pt idx="19224">
                  <c:v>9.9321958971742205E-5</c:v>
                </c:pt>
                <c:pt idx="19225">
                  <c:v>9.9386099733333408E-5</c:v>
                </c:pt>
                <c:pt idx="19226">
                  <c:v>9.9450364919313698E-5</c:v>
                </c:pt>
                <c:pt idx="19227">
                  <c:v>9.9514754932481975E-5</c:v>
                </c:pt>
                <c:pt idx="19228">
                  <c:v>9.9579270177464565E-5</c:v>
                </c:pt>
                <c:pt idx="19229">
                  <c:v>9.9643911060725865E-5</c:v>
                </c:pt>
                <c:pt idx="19230">
                  <c:v>9.9708677990580712E-5</c:v>
                </c:pt>
                <c:pt idx="19231">
                  <c:v>9.9773571377203575E-5</c:v>
                </c:pt>
                <c:pt idx="19232">
                  <c:v>9.9838591632639583E-5</c:v>
                </c:pt>
                <c:pt idx="19233">
                  <c:v>9.9903739170816957E-5</c:v>
                </c:pt>
                <c:pt idx="19234">
                  <c:v>9.9969014407556397E-5</c:v>
                </c:pt>
                <c:pt idx="19235">
                  <c:v>1.0003441776058333E-4</c:v>
                </c:pt>
                <c:pt idx="19236">
                  <c:v>1.0009994964953791E-4</c:v>
                </c:pt>
                <c:pt idx="19237">
                  <c:v>1.0016561049598829E-4</c:v>
                </c:pt>
                <c:pt idx="19238">
                  <c:v>1.0023140072344031E-4</c:v>
                </c:pt>
                <c:pt idx="19239">
                  <c:v>1.0029732075734899E-4</c:v>
                </c:pt>
                <c:pt idx="19240">
                  <c:v>1.0036337102513169E-4</c:v>
                </c:pt>
                <c:pt idx="19241">
                  <c:v>1.0042955195617816E-4</c:v>
                </c:pt>
                <c:pt idx="19242">
                  <c:v>1.004958639818622E-4</c:v>
                </c:pt>
                <c:pt idx="19243">
                  <c:v>1.0056230753555517E-4</c:v>
                </c:pt>
                <c:pt idx="19244">
                  <c:v>1.0062888305263626E-4</c:v>
                </c:pt>
                <c:pt idx="19245">
                  <c:v>1.0069559097050434E-4</c:v>
                </c:pt>
                <c:pt idx="19246">
                  <c:v>1.0076243172859189E-4</c:v>
                </c:pt>
                <c:pt idx="19247">
                  <c:v>1.0082940576837529E-4</c:v>
                </c:pt>
                <c:pt idx="19248">
                  <c:v>1.0089651353338741E-4</c:v>
                </c:pt>
                <c:pt idx="19249">
                  <c:v>1.0096375546923054E-4</c:v>
                </c:pt>
                <c:pt idx="19250">
                  <c:v>1.0103113202358917E-4</c:v>
                </c:pt>
                <c:pt idx="19251">
                  <c:v>1.0109864364624074E-4</c:v>
                </c:pt>
                <c:pt idx="19252">
                  <c:v>1.0116629078906992E-4</c:v>
                </c:pt>
                <c:pt idx="19253">
                  <c:v>1.012340739060813E-4</c:v>
                </c:pt>
                <c:pt idx="19254">
                  <c:v>1.013019934534106E-4</c:v>
                </c:pt>
                <c:pt idx="19255">
                  <c:v>1.0137004988933917E-4</c:v>
                </c:pt>
                <c:pt idx="19256">
                  <c:v>1.0143824367430696E-4</c:v>
                </c:pt>
                <c:pt idx="19257">
                  <c:v>1.0150657527092396E-4</c:v>
                </c:pt>
                <c:pt idx="19258">
                  <c:v>1.0157504514398508E-4</c:v>
                </c:pt>
                <c:pt idx="19259">
                  <c:v>1.0164365376048318E-4</c:v>
                </c:pt>
                <c:pt idx="19260">
                  <c:v>1.0171240158962179E-4</c:v>
                </c:pt>
                <c:pt idx="19261">
                  <c:v>1.0178128910282845E-4</c:v>
                </c:pt>
                <c:pt idx="19262">
                  <c:v>1.0185031677376921E-4</c:v>
                </c:pt>
                <c:pt idx="19263">
                  <c:v>1.0191948507836236E-4</c:v>
                </c:pt>
                <c:pt idx="19264">
                  <c:v>1.0198879449479057E-4</c:v>
                </c:pt>
                <c:pt idx="19265">
                  <c:v>1.0205824550351643E-4</c:v>
                </c:pt>
                <c:pt idx="19266">
                  <c:v>1.0212783858729656E-4</c:v>
                </c:pt>
                <c:pt idx="19267">
                  <c:v>1.0219757423119384E-4</c:v>
                </c:pt>
                <c:pt idx="19268">
                  <c:v>1.0226745292259345E-4</c:v>
                </c:pt>
                <c:pt idx="19269">
                  <c:v>1.0233747515121704E-4</c:v>
                </c:pt>
                <c:pt idx="19270">
                  <c:v>1.024076414091356E-4</c:v>
                </c:pt>
                <c:pt idx="19271">
                  <c:v>1.0247795219078556E-4</c:v>
                </c:pt>
                <c:pt idx="19272">
                  <c:v>1.0254840799298348E-4</c:v>
                </c:pt>
                <c:pt idx="19273">
                  <c:v>1.0261900931493905E-4</c:v>
                </c:pt>
                <c:pt idx="19274">
                  <c:v>1.0268975665827195E-4</c:v>
                </c:pt>
                <c:pt idx="19275">
                  <c:v>1.0276065052702568E-4</c:v>
                </c:pt>
                <c:pt idx="19276">
                  <c:v>1.0283169142768303E-4</c:v>
                </c:pt>
                <c:pt idx="19277">
                  <c:v>1.0290287986918113E-4</c:v>
                </c:pt>
                <c:pt idx="19278">
                  <c:v>1.0297421636292688E-4</c:v>
                </c:pt>
                <c:pt idx="19279">
                  <c:v>1.0304570142281229E-4</c:v>
                </c:pt>
                <c:pt idx="19280">
                  <c:v>1.0311733556523002E-4</c:v>
                </c:pt>
                <c:pt idx="19281">
                  <c:v>1.0318911930908941E-4</c:v>
                </c:pt>
                <c:pt idx="19282">
                  <c:v>1.0326105317583101E-4</c:v>
                </c:pt>
                <c:pt idx="19283">
                  <c:v>1.0333313768944472E-4</c:v>
                </c:pt>
                <c:pt idx="19284">
                  <c:v>1.0340537337648348E-4</c:v>
                </c:pt>
                <c:pt idx="19285">
                  <c:v>1.0347776076608148E-4</c:v>
                </c:pt>
                <c:pt idx="19286">
                  <c:v>1.0355030038996827E-4</c:v>
                </c:pt>
                <c:pt idx="19287">
                  <c:v>1.0362299278248706E-4</c:v>
                </c:pt>
                <c:pt idx="19288">
                  <c:v>1.0369583848061036E-4</c:v>
                </c:pt>
                <c:pt idx="19289">
                  <c:v>1.0376883802395677E-4</c:v>
                </c:pt>
                <c:pt idx="19290">
                  <c:v>1.0384199195480787E-4</c:v>
                </c:pt>
                <c:pt idx="19291">
                  <c:v>1.0391530081812492E-4</c:v>
                </c:pt>
                <c:pt idx="19292">
                  <c:v>1.0398876516156618E-4</c:v>
                </c:pt>
                <c:pt idx="19293">
                  <c:v>1.0406238553550397E-4</c:v>
                </c:pt>
                <c:pt idx="19294">
                  <c:v>1.0413616249304211E-4</c:v>
                </c:pt>
                <c:pt idx="19295">
                  <c:v>1.0421009659003247E-4</c:v>
                </c:pt>
                <c:pt idx="19296">
                  <c:v>1.042841883850946E-4</c:v>
                </c:pt>
                <c:pt idx="19297">
                  <c:v>1.0435843843963156E-4</c:v>
                </c:pt>
                <c:pt idx="19298">
                  <c:v>1.0443284731784777E-4</c:v>
                </c:pt>
                <c:pt idx="19299">
                  <c:v>1.0450741558676893E-4</c:v>
                </c:pt>
                <c:pt idx="19300">
                  <c:v>1.0458214381625832E-4</c:v>
                </c:pt>
                <c:pt idx="19301">
                  <c:v>1.0465703257903505E-4</c:v>
                </c:pt>
                <c:pt idx="19302">
                  <c:v>1.047320824506943E-4</c:v>
                </c:pt>
                <c:pt idx="19303">
                  <c:v>1.0480729400972417E-4</c:v>
                </c:pt>
                <c:pt idx="19304">
                  <c:v>1.0488266783752434E-4</c:v>
                </c:pt>
                <c:pt idx="19305">
                  <c:v>1.0495820451842678E-4</c:v>
                </c:pt>
                <c:pt idx="19306">
                  <c:v>1.0503390463971296E-4</c:v>
                </c:pt>
                <c:pt idx="19307">
                  <c:v>1.0510976879163322E-4</c:v>
                </c:pt>
                <c:pt idx="19308">
                  <c:v>1.0518579756742693E-4</c:v>
                </c:pt>
                <c:pt idx="19309">
                  <c:v>1.0526199156334195E-4</c:v>
                </c:pt>
                <c:pt idx="19310">
                  <c:v>1.0533835137865348E-4</c:v>
                </c:pt>
                <c:pt idx="19311">
                  <c:v>1.0541487761568365E-4</c:v>
                </c:pt>
                <c:pt idx="19312">
                  <c:v>1.0549157087982327E-4</c:v>
                </c:pt>
                <c:pt idx="19313">
                  <c:v>1.0556843177955019E-4</c:v>
                </c:pt>
                <c:pt idx="19314">
                  <c:v>1.0564546092644943E-4</c:v>
                </c:pt>
                <c:pt idx="19315">
                  <c:v>1.0572265893523567E-4</c:v>
                </c:pt>
                <c:pt idx="19316">
                  <c:v>1.0580002642377183E-4</c:v>
                </c:pt>
                <c:pt idx="19317">
                  <c:v>1.0587756401308988E-4</c:v>
                </c:pt>
                <c:pt idx="19318">
                  <c:v>1.0595527232741375E-4</c:v>
                </c:pt>
                <c:pt idx="19319">
                  <c:v>1.0603315199417839E-4</c:v>
                </c:pt>
                <c:pt idx="19320">
                  <c:v>1.061112036440514E-4</c:v>
                </c:pt>
                <c:pt idx="19321">
                  <c:v>1.061894279109552E-4</c:v>
                </c:pt>
                <c:pt idx="19322">
                  <c:v>1.06267825432089E-4</c:v>
                </c:pt>
                <c:pt idx="19323">
                  <c:v>1.0634639684794859E-4</c:v>
                </c:pt>
                <c:pt idx="19324">
                  <c:v>1.0642514280235024E-4</c:v>
                </c:pt>
                <c:pt idx="19325">
                  <c:v>1.0650406394245294E-4</c:v>
                </c:pt>
                <c:pt idx="19326">
                  <c:v>1.0658316091877873E-4</c:v>
                </c:pt>
                <c:pt idx="19327">
                  <c:v>1.0666243438523713E-4</c:v>
                </c:pt>
                <c:pt idx="19328">
                  <c:v>1.0674188499914798E-4</c:v>
                </c:pt>
                <c:pt idx="19329">
                  <c:v>1.068215134212622E-4</c:v>
                </c:pt>
                <c:pt idx="19330">
                  <c:v>1.0690132031578698E-4</c:v>
                </c:pt>
                <c:pt idx="19331">
                  <c:v>1.0698130635040901E-4</c:v>
                </c:pt>
                <c:pt idx="19332">
                  <c:v>1.0706147219631589E-4</c:v>
                </c:pt>
                <c:pt idx="19333">
                  <c:v>1.071418185282221E-4</c:v>
                </c:pt>
                <c:pt idx="19334">
                  <c:v>1.0722234602439144E-4</c:v>
                </c:pt>
                <c:pt idx="19335">
                  <c:v>1.0730305536666244E-4</c:v>
                </c:pt>
                <c:pt idx="19336">
                  <c:v>1.073839472404704E-4</c:v>
                </c:pt>
                <c:pt idx="19337">
                  <c:v>1.0746502233487385E-4</c:v>
                </c:pt>
                <c:pt idx="19338">
                  <c:v>1.0754628134257913E-4</c:v>
                </c:pt>
                <c:pt idx="19339">
                  <c:v>1.0762772495996334E-4</c:v>
                </c:pt>
                <c:pt idx="19340">
                  <c:v>1.077093538871013E-4</c:v>
                </c:pt>
                <c:pt idx="19341">
                  <c:v>1.0779116882779095E-4</c:v>
                </c:pt>
                <c:pt idx="19342">
                  <c:v>1.0787317048957679E-4</c:v>
                </c:pt>
                <c:pt idx="19343">
                  <c:v>1.0795535958377745E-4</c:v>
                </c:pt>
                <c:pt idx="19344">
                  <c:v>1.0803773682551187E-4</c:v>
                </c:pt>
                <c:pt idx="19345">
                  <c:v>1.0812030293372312E-4</c:v>
                </c:pt>
                <c:pt idx="19346">
                  <c:v>1.0820305863120728E-4</c:v>
                </c:pt>
                <c:pt idx="19347">
                  <c:v>1.0828600464463866E-4</c:v>
                </c:pt>
                <c:pt idx="19348">
                  <c:v>1.0836914170459698E-4</c:v>
                </c:pt>
                <c:pt idx="19349">
                  <c:v>1.0845247054559433E-4</c:v>
                </c:pt>
                <c:pt idx="19350">
                  <c:v>1.0853599190610242E-4</c:v>
                </c:pt>
                <c:pt idx="19351">
                  <c:v>1.0861970652858011E-4</c:v>
                </c:pt>
                <c:pt idx="19352">
                  <c:v>1.0870361515950105E-4</c:v>
                </c:pt>
                <c:pt idx="19353">
                  <c:v>1.0878771854938197E-4</c:v>
                </c:pt>
                <c:pt idx="19354">
                  <c:v>1.0887201745280966E-4</c:v>
                </c:pt>
                <c:pt idx="19355">
                  <c:v>1.0895651262847169E-4</c:v>
                </c:pt>
                <c:pt idx="19356">
                  <c:v>1.0904120483918312E-4</c:v>
                </c:pt>
                <c:pt idx="19357">
                  <c:v>1.0912609485191526E-4</c:v>
                </c:pt>
                <c:pt idx="19358">
                  <c:v>1.092111834378271E-4</c:v>
                </c:pt>
                <c:pt idx="19359">
                  <c:v>1.0929647137229201E-4</c:v>
                </c:pt>
                <c:pt idx="19360">
                  <c:v>1.093819594349299E-4</c:v>
                </c:pt>
                <c:pt idx="19361">
                  <c:v>1.0946764840963447E-4</c:v>
                </c:pt>
                <c:pt idx="19362">
                  <c:v>1.0955353908460577E-4</c:v>
                </c:pt>
                <c:pt idx="19363">
                  <c:v>1.0963963225237956E-4</c:v>
                </c:pt>
                <c:pt idx="19364">
                  <c:v>1.0972592870985812E-4</c:v>
                </c:pt>
                <c:pt idx="19365">
                  <c:v>1.0981242925834131E-4</c:v>
                </c:pt>
                <c:pt idx="19366">
                  <c:v>1.0989913470355809E-4</c:v>
                </c:pt>
                <c:pt idx="19367">
                  <c:v>1.0998604585569678E-4</c:v>
                </c:pt>
                <c:pt idx="19368">
                  <c:v>1.1007316352943927E-4</c:v>
                </c:pt>
                <c:pt idx="19369">
                  <c:v>1.1016048854399095E-4</c:v>
                </c:pt>
                <c:pt idx="19370">
                  <c:v>1.1024802172311307E-4</c:v>
                </c:pt>
                <c:pt idx="19371">
                  <c:v>1.1033576389515749E-4</c:v>
                </c:pt>
                <c:pt idx="19372">
                  <c:v>1.1042371589309754E-4</c:v>
                </c:pt>
                <c:pt idx="19373">
                  <c:v>1.105118785545611E-4</c:v>
                </c:pt>
                <c:pt idx="19374">
                  <c:v>1.1060025272186639E-4</c:v>
                </c:pt>
                <c:pt idx="19375">
                  <c:v>1.1068883924205353E-4</c:v>
                </c:pt>
                <c:pt idx="19376">
                  <c:v>1.1077763896691868E-4</c:v>
                </c:pt>
                <c:pt idx="19377">
                  <c:v>1.1086665275305061E-4</c:v>
                </c:pt>
                <c:pt idx="19378">
                  <c:v>1.1095588146186316E-4</c:v>
                </c:pt>
                <c:pt idx="19379">
                  <c:v>1.110453259596306E-4</c:v>
                </c:pt>
                <c:pt idx="19380">
                  <c:v>1.1113498711752383E-4</c:v>
                </c:pt>
                <c:pt idx="19381">
                  <c:v>1.1122486581164633E-4</c:v>
                </c:pt>
                <c:pt idx="19382">
                  <c:v>1.113149629230679E-4</c:v>
                </c:pt>
                <c:pt idx="19383">
                  <c:v>1.114052793378631E-4</c:v>
                </c:pt>
                <c:pt idx="19384">
                  <c:v>1.1149581594714766E-4</c:v>
                </c:pt>
                <c:pt idx="19385">
                  <c:v>1.1158657364711443E-4</c:v>
                </c:pt>
                <c:pt idx="19386">
                  <c:v>1.1167755333907025E-4</c:v>
                </c:pt>
                <c:pt idx="19387">
                  <c:v>1.11768755929476E-4</c:v>
                </c:pt>
                <c:pt idx="19388">
                  <c:v>1.1186018232998212E-4</c:v>
                </c:pt>
                <c:pt idx="19389">
                  <c:v>1.1195183345746698E-4</c:v>
                </c:pt>
                <c:pt idx="19390">
                  <c:v>1.1204371023407766E-4</c:v>
                </c:pt>
                <c:pt idx="19391">
                  <c:v>1.1213581358726678E-4</c:v>
                </c:pt>
                <c:pt idx="19392">
                  <c:v>1.1222814444983168E-4</c:v>
                </c:pt>
                <c:pt idx="19393">
                  <c:v>1.123207037599565E-4</c:v>
                </c:pt>
                <c:pt idx="19394">
                  <c:v>1.124134924612499E-4</c:v>
                </c:pt>
                <c:pt idx="19395">
                  <c:v>1.1250651150278565E-4</c:v>
                </c:pt>
                <c:pt idx="19396">
                  <c:v>1.1259976183914451E-4</c:v>
                </c:pt>
                <c:pt idx="19397">
                  <c:v>1.1269324443045559E-4</c:v>
                </c:pt>
                <c:pt idx="19398">
                  <c:v>1.1278696024243553E-4</c:v>
                </c:pt>
                <c:pt idx="19399">
                  <c:v>1.1288091024643282E-4</c:v>
                </c:pt>
                <c:pt idx="19400">
                  <c:v>1.1297509541946997E-4</c:v>
                </c:pt>
                <c:pt idx="19401">
                  <c:v>1.130695167442839E-4</c:v>
                </c:pt>
                <c:pt idx="19402">
                  <c:v>1.1316417520937139E-4</c:v>
                </c:pt>
                <c:pt idx="19403">
                  <c:v>1.1325907180903244E-4</c:v>
                </c:pt>
                <c:pt idx="19404">
                  <c:v>1.1335420754341191E-4</c:v>
                </c:pt>
                <c:pt idx="19405">
                  <c:v>1.1344958341854602E-4</c:v>
                </c:pt>
                <c:pt idx="19406">
                  <c:v>1.1354520044640718E-4</c:v>
                </c:pt>
                <c:pt idx="19407">
                  <c:v>1.1364105964494651E-4</c:v>
                </c:pt>
                <c:pt idx="19408">
                  <c:v>1.1373716203814228E-4</c:v>
                </c:pt>
                <c:pt idx="19409">
                  <c:v>1.1383350865604399E-4</c:v>
                </c:pt>
                <c:pt idx="19410">
                  <c:v>1.1393010053482047E-4</c:v>
                </c:pt>
                <c:pt idx="19411">
                  <c:v>1.1402693871680406E-4</c:v>
                </c:pt>
                <c:pt idx="19412">
                  <c:v>1.1412402425054011E-4</c:v>
                </c:pt>
                <c:pt idx="19413">
                  <c:v>1.142213581908348E-4</c:v>
                </c:pt>
                <c:pt idx="19414">
                  <c:v>1.1431894159880077E-4</c:v>
                </c:pt>
                <c:pt idx="19415">
                  <c:v>1.1441677554190822E-4</c:v>
                </c:pt>
                <c:pt idx="19416">
                  <c:v>1.1451486109403387E-4</c:v>
                </c:pt>
                <c:pt idx="19417">
                  <c:v>1.14613199335508E-4</c:v>
                </c:pt>
                <c:pt idx="19418">
                  <c:v>1.1471179135316707E-4</c:v>
                </c:pt>
                <c:pt idx="19419">
                  <c:v>1.1481063824040392E-4</c:v>
                </c:pt>
                <c:pt idx="19420">
                  <c:v>1.1490974109721636E-4</c:v>
                </c:pt>
                <c:pt idx="19421">
                  <c:v>1.1500910103026133E-4</c:v>
                </c:pt>
                <c:pt idx="19422">
                  <c:v>1.1510871915290544E-4</c:v>
                </c:pt>
                <c:pt idx="19423">
                  <c:v>1.1520859658527758E-4</c:v>
                </c:pt>
                <c:pt idx="19424">
                  <c:v>1.1530873445432188E-4</c:v>
                </c:pt>
                <c:pt idx="19425">
                  <c:v>1.1540913389385109E-4</c:v>
                </c:pt>
                <c:pt idx="19426">
                  <c:v>1.1550979604460046E-4</c:v>
                </c:pt>
                <c:pt idx="19427">
                  <c:v>1.1561072205428229E-4</c:v>
                </c:pt>
                <c:pt idx="19428">
                  <c:v>1.1571191307764103E-4</c:v>
                </c:pt>
                <c:pt idx="19429">
                  <c:v>1.1581337027650749E-4</c:v>
                </c:pt>
                <c:pt idx="19430">
                  <c:v>1.159150948198576E-4</c:v>
                </c:pt>
                <c:pt idx="19431">
                  <c:v>1.160170878838665E-4</c:v>
                </c:pt>
                <c:pt idx="19432">
                  <c:v>1.1611935065196556E-4</c:v>
                </c:pt>
                <c:pt idx="19433">
                  <c:v>1.1622188431490273E-4</c:v>
                </c:pt>
                <c:pt idx="19434">
                  <c:v>1.1632469007079785E-4</c:v>
                </c:pt>
                <c:pt idx="19435">
                  <c:v>1.1642776912520289E-4</c:v>
                </c:pt>
                <c:pt idx="19436">
                  <c:v>1.1653112269116108E-4</c:v>
                </c:pt>
                <c:pt idx="19437">
                  <c:v>1.1663475198926682E-4</c:v>
                </c:pt>
                <c:pt idx="19438">
                  <c:v>1.167386582477262E-4</c:v>
                </c:pt>
                <c:pt idx="19439">
                  <c:v>1.1684284270241827E-4</c:v>
                </c:pt>
                <c:pt idx="19440">
                  <c:v>1.1694730659695657E-4</c:v>
                </c:pt>
                <c:pt idx="19441">
                  <c:v>1.1705205118275194E-4</c:v>
                </c:pt>
                <c:pt idx="19442">
                  <c:v>1.1715707771907406E-4</c:v>
                </c:pt>
                <c:pt idx="19443">
                  <c:v>1.1726238747311769E-4</c:v>
                </c:pt>
                <c:pt idx="19444">
                  <c:v>1.1736798172006459E-4</c:v>
                </c:pt>
                <c:pt idx="19445">
                  <c:v>1.1747386174314813E-4</c:v>
                </c:pt>
                <c:pt idx="19446">
                  <c:v>1.1758002883372151E-4</c:v>
                </c:pt>
                <c:pt idx="19447">
                  <c:v>1.1768648429132133E-4</c:v>
                </c:pt>
                <c:pt idx="19448">
                  <c:v>1.1779322942373428E-4</c:v>
                </c:pt>
                <c:pt idx="19449">
                  <c:v>1.1790026554706733E-4</c:v>
                </c:pt>
                <c:pt idx="19450">
                  <c:v>1.1800759398581329E-4</c:v>
                </c:pt>
                <c:pt idx="19451">
                  <c:v>1.1811521607291947E-4</c:v>
                </c:pt>
                <c:pt idx="19452">
                  <c:v>1.1822313314986011E-4</c:v>
                </c:pt>
                <c:pt idx="19453">
                  <c:v>1.1833134656670372E-4</c:v>
                </c:pt>
                <c:pt idx="19454">
                  <c:v>1.1843985768218447E-4</c:v>
                </c:pt>
                <c:pt idx="19455">
                  <c:v>1.1854866786377496E-4</c:v>
                </c:pt>
                <c:pt idx="19456">
                  <c:v>1.1865777848775889E-4</c:v>
                </c:pt>
                <c:pt idx="19457">
                  <c:v>1.1876719093930154E-4</c:v>
                </c:pt>
                <c:pt idx="19458">
                  <c:v>1.1887690661252627E-4</c:v>
                </c:pt>
                <c:pt idx="19459">
                  <c:v>1.1898692691058887E-4</c:v>
                </c:pt>
                <c:pt idx="19460">
                  <c:v>1.190972532457517E-4</c:v>
                </c:pt>
                <c:pt idx="19461">
                  <c:v>1.1920788703945946E-4</c:v>
                </c:pt>
                <c:pt idx="19462">
                  <c:v>1.1931882972241907E-4</c:v>
                </c:pt>
                <c:pt idx="19463">
                  <c:v>1.1943008273467434E-4</c:v>
                </c:pt>
                <c:pt idx="19464">
                  <c:v>1.1954164752568466E-4</c:v>
                </c:pt>
                <c:pt idx="19465">
                  <c:v>1.1965352555440703E-4</c:v>
                </c:pt>
                <c:pt idx="19466">
                  <c:v>1.1976571828937346E-4</c:v>
                </c:pt>
                <c:pt idx="19467">
                  <c:v>1.1987822720877216E-4</c:v>
                </c:pt>
                <c:pt idx="19468">
                  <c:v>1.1999105380053065E-4</c:v>
                </c:pt>
                <c:pt idx="19469">
                  <c:v>1.2010419956239866E-4</c:v>
                </c:pt>
                <c:pt idx="19470">
                  <c:v>1.2021766600202892E-4</c:v>
                </c:pt>
                <c:pt idx="19471">
                  <c:v>1.2033145463706424E-4</c:v>
                </c:pt>
                <c:pt idx="19472">
                  <c:v>1.2044556699522283E-4</c:v>
                </c:pt>
                <c:pt idx="19473">
                  <c:v>1.2056000461438164E-4</c:v>
                </c:pt>
                <c:pt idx="19474">
                  <c:v>1.206747690426662E-4</c:v>
                </c:pt>
                <c:pt idx="19475">
                  <c:v>1.2078986183853854E-4</c:v>
                </c:pt>
                <c:pt idx="19476">
                  <c:v>1.209052845708834E-4</c:v>
                </c:pt>
                <c:pt idx="19477">
                  <c:v>1.2102103881910069E-4</c:v>
                </c:pt>
                <c:pt idx="19478">
                  <c:v>1.2113712617319642E-4</c:v>
                </c:pt>
                <c:pt idx="19479">
                  <c:v>1.2125354823387145E-4</c:v>
                </c:pt>
                <c:pt idx="19480">
                  <c:v>1.2137030661261754E-4</c:v>
                </c:pt>
                <c:pt idx="19481">
                  <c:v>1.2148740293180924E-4</c:v>
                </c:pt>
                <c:pt idx="19482">
                  <c:v>1.2160483882479906E-4</c:v>
                </c:pt>
                <c:pt idx="19483">
                  <c:v>1.2172261593601306E-4</c:v>
                </c:pt>
                <c:pt idx="19484">
                  <c:v>1.2184073592104729E-4</c:v>
                </c:pt>
                <c:pt idx="19485">
                  <c:v>1.2195920044676714E-4</c:v>
                </c:pt>
                <c:pt idx="19486">
                  <c:v>1.2207801119140286E-4</c:v>
                </c:pt>
                <c:pt idx="19487">
                  <c:v>1.2219716984465239E-4</c:v>
                </c:pt>
                <c:pt idx="19488">
                  <c:v>1.223166781077823E-4</c:v>
                </c:pt>
                <c:pt idx="19489">
                  <c:v>1.224365376937268E-4</c:v>
                </c:pt>
                <c:pt idx="19490">
                  <c:v>1.2255675032719386E-4</c:v>
                </c:pt>
                <c:pt idx="19491">
                  <c:v>1.226773177447694E-4</c:v>
                </c:pt>
                <c:pt idx="19492">
                  <c:v>1.2279824169501976E-4</c:v>
                </c:pt>
                <c:pt idx="19493">
                  <c:v>1.229195239386015E-4</c:v>
                </c:pt>
                <c:pt idx="19494">
                  <c:v>1.2304116624836724E-4</c:v>
                </c:pt>
                <c:pt idx="19495">
                  <c:v>1.2316317040947519E-4</c:v>
                </c:pt>
                <c:pt idx="19496">
                  <c:v>1.2328553821949878E-4</c:v>
                </c:pt>
                <c:pt idx="19497">
                  <c:v>1.2340827148853828E-4</c:v>
                </c:pt>
                <c:pt idx="19498">
                  <c:v>1.2353137203933293E-4</c:v>
                </c:pt>
                <c:pt idx="19499">
                  <c:v>1.2365484170737481E-4</c:v>
                </c:pt>
                <c:pt idx="19500">
                  <c:v>1.2377868234102416E-4</c:v>
                </c:pt>
                <c:pt idx="19501">
                  <c:v>1.2390289580162378E-4</c:v>
                </c:pt>
                <c:pt idx="19502">
                  <c:v>1.2402748396361991E-4</c:v>
                </c:pt>
                <c:pt idx="19503">
                  <c:v>1.2415244871467825E-4</c:v>
                </c:pt>
                <c:pt idx="19504">
                  <c:v>1.2427779195580367E-4</c:v>
                </c:pt>
                <c:pt idx="19505">
                  <c:v>1.244035156014651E-4</c:v>
                </c:pt>
                <c:pt idx="19506">
                  <c:v>1.2452962157971501E-4</c:v>
                </c:pt>
                <c:pt idx="19507">
                  <c:v>1.2465611183231379E-4</c:v>
                </c:pt>
                <c:pt idx="19508">
                  <c:v>1.247829883148583E-4</c:v>
                </c:pt>
                <c:pt idx="19509">
                  <c:v>1.2491025299690546E-4</c:v>
                </c:pt>
                <c:pt idx="19510">
                  <c:v>1.2503790786210238E-4</c:v>
                </c:pt>
                <c:pt idx="19511">
                  <c:v>1.2516595490831588E-4</c:v>
                </c:pt>
                <c:pt idx="19512">
                  <c:v>1.2529439614776376E-4</c:v>
                </c:pt>
                <c:pt idx="19513">
                  <c:v>1.2542323360714811E-4</c:v>
                </c:pt>
                <c:pt idx="19514">
                  <c:v>1.2555246932778765E-4</c:v>
                </c:pt>
                <c:pt idx="19515">
                  <c:v>1.2568210536575733E-4</c:v>
                </c:pt>
                <c:pt idx="19516">
                  <c:v>1.2581214379202234E-4</c:v>
                </c:pt>
                <c:pt idx="19517">
                  <c:v>1.2594258669257721E-4</c:v>
                </c:pt>
                <c:pt idx="19518">
                  <c:v>1.2607343616858948E-4</c:v>
                </c:pt>
                <c:pt idx="19519">
                  <c:v>1.2620469433653866E-4</c:v>
                </c:pt>
                <c:pt idx="19520">
                  <c:v>1.2633636332836002E-4</c:v>
                </c:pt>
                <c:pt idx="19521">
                  <c:v>1.2646844529159317E-4</c:v>
                </c:pt>
                <c:pt idx="19522">
                  <c:v>1.2660094238952618E-4</c:v>
                </c:pt>
                <c:pt idx="19523">
                  <c:v>1.2673385680134411E-4</c:v>
                </c:pt>
                <c:pt idx="19524">
                  <c:v>1.2686719072228287E-4</c:v>
                </c:pt>
                <c:pt idx="19525">
                  <c:v>1.2700094636377849E-4</c:v>
                </c:pt>
                <c:pt idx="19526">
                  <c:v>1.2713512595362113E-4</c:v>
                </c:pt>
                <c:pt idx="19527">
                  <c:v>1.2726973173611268E-4</c:v>
                </c:pt>
                <c:pt idx="19528">
                  <c:v>1.2740476597222471E-4</c:v>
                </c:pt>
                <c:pt idx="19529">
                  <c:v>1.2754023093975461E-4</c:v>
                </c:pt>
                <c:pt idx="19530">
                  <c:v>1.2767612893349034E-4</c:v>
                </c:pt>
                <c:pt idx="19531">
                  <c:v>1.2781246226537375E-4</c:v>
                </c:pt>
                <c:pt idx="19532">
                  <c:v>1.2794923326466231E-4</c:v>
                </c:pt>
                <c:pt idx="19533">
                  <c:v>1.2808644427809974E-4</c:v>
                </c:pt>
                <c:pt idx="19534">
                  <c:v>1.2822409767008464E-4</c:v>
                </c:pt>
                <c:pt idx="19535">
                  <c:v>1.2836219582284023E-4</c:v>
                </c:pt>
                <c:pt idx="19536">
                  <c:v>1.28500741136587E-4</c:v>
                </c:pt>
                <c:pt idx="19537">
                  <c:v>1.2863973602972141E-4</c:v>
                </c:pt>
                <c:pt idx="19538">
                  <c:v>1.2877918293898984E-4</c:v>
                </c:pt>
                <c:pt idx="19539">
                  <c:v>1.2891908431966777E-4</c:v>
                </c:pt>
                <c:pt idx="19540">
                  <c:v>1.2905944264574512E-4</c:v>
                </c:pt>
                <c:pt idx="19541">
                  <c:v>1.2920026041010626E-4</c:v>
                </c:pt>
                <c:pt idx="19542">
                  <c:v>1.2934154012471654E-4</c:v>
                </c:pt>
                <c:pt idx="19543">
                  <c:v>1.2948328432081205E-4</c:v>
                </c:pt>
                <c:pt idx="19544">
                  <c:v>1.2962549554909025E-4</c:v>
                </c:pt>
                <c:pt idx="19545">
                  <c:v>1.2976817637989953E-4</c:v>
                </c:pt>
                <c:pt idx="19546">
                  <c:v>1.2991132940343774E-4</c:v>
                </c:pt>
                <c:pt idx="19547">
                  <c:v>1.3005495722994965E-4</c:v>
                </c:pt>
                <c:pt idx="19548">
                  <c:v>1.3019906248992329E-4</c:v>
                </c:pt>
                <c:pt idx="19549">
                  <c:v>1.3034364783429594E-4</c:v>
                </c:pt>
                <c:pt idx="19550">
                  <c:v>1.3048871593465897E-4</c:v>
                </c:pt>
                <c:pt idx="19551">
                  <c:v>1.3063426948346145E-4</c:v>
                </c:pt>
                <c:pt idx="19552">
                  <c:v>1.3078031119422378E-4</c:v>
                </c:pt>
                <c:pt idx="19553">
                  <c:v>1.3092684380175E-4</c:v>
                </c:pt>
                <c:pt idx="19554">
                  <c:v>1.3107387006233947E-4</c:v>
                </c:pt>
                <c:pt idx="19555">
                  <c:v>1.3122139275400848E-4</c:v>
                </c:pt>
                <c:pt idx="19556">
                  <c:v>1.3136941467670882E-4</c:v>
                </c:pt>
                <c:pt idx="19557">
                  <c:v>1.3151793865255124E-4</c:v>
                </c:pt>
                <c:pt idx="19558">
                  <c:v>1.3166696752603166E-4</c:v>
                </c:pt>
                <c:pt idx="19559">
                  <c:v>1.3181650416425932E-4</c:v>
                </c:pt>
                <c:pt idx="19560">
                  <c:v>1.3196655145719069E-4</c:v>
                </c:pt>
                <c:pt idx="19561">
                  <c:v>1.3211711231785983E-4</c:v>
                </c:pt>
                <c:pt idx="19562">
                  <c:v>1.3226818968261966E-4</c:v>
                </c:pt>
                <c:pt idx="19563">
                  <c:v>1.3241978651138249E-4</c:v>
                </c:pt>
                <c:pt idx="19564">
                  <c:v>1.3257190578785998E-4</c:v>
                </c:pt>
                <c:pt idx="19565">
                  <c:v>1.3272455051981325E-4</c:v>
                </c:pt>
                <c:pt idx="19566">
                  <c:v>1.3287772373930289E-4</c:v>
                </c:pt>
                <c:pt idx="19567">
                  <c:v>1.3303142850293814E-4</c:v>
                </c:pt>
                <c:pt idx="19568">
                  <c:v>1.3318566789213712E-4</c:v>
                </c:pt>
                <c:pt idx="19569">
                  <c:v>1.3334044501338434E-4</c:v>
                </c:pt>
                <c:pt idx="19570">
                  <c:v>1.3349576299849386E-4</c:v>
                </c:pt>
                <c:pt idx="19571">
                  <c:v>1.3365162500487548E-4</c:v>
                </c:pt>
                <c:pt idx="19572">
                  <c:v>1.338080342158046E-4</c:v>
                </c:pt>
                <c:pt idx="19573">
                  <c:v>1.3396499384069337E-4</c:v>
                </c:pt>
                <c:pt idx="19574">
                  <c:v>1.3412250711537145E-4</c:v>
                </c:pt>
                <c:pt idx="19575">
                  <c:v>1.342805773023623E-4</c:v>
                </c:pt>
                <c:pt idx="19576">
                  <c:v>1.3443920769116709E-4</c:v>
                </c:pt>
                <c:pt idx="19577">
                  <c:v>1.3459840159855605E-4</c:v>
                </c:pt>
                <c:pt idx="19578">
                  <c:v>1.3475816236885584E-4</c:v>
                </c:pt>
                <c:pt idx="19579">
                  <c:v>1.3491849337424466E-4</c:v>
                </c:pt>
                <c:pt idx="19580">
                  <c:v>1.3507939801505521E-4</c:v>
                </c:pt>
                <c:pt idx="19581">
                  <c:v>1.3524087972007341E-4</c:v>
                </c:pt>
                <c:pt idx="19582">
                  <c:v>1.3540294194684554E-4</c:v>
                </c:pt>
                <c:pt idx="19583">
                  <c:v>1.3556558818199297E-4</c:v>
                </c:pt>
                <c:pt idx="19584">
                  <c:v>1.3572882194152295E-4</c:v>
                </c:pt>
                <c:pt idx="19585">
                  <c:v>1.3589264677114985E-4</c:v>
                </c:pt>
                <c:pt idx="19586">
                  <c:v>1.3605706624661838E-4</c:v>
                </c:pt>
                <c:pt idx="19587">
                  <c:v>1.3622208397403139E-4</c:v>
                </c:pt>
                <c:pt idx="19588">
                  <c:v>1.3638770359018231E-4</c:v>
                </c:pt>
                <c:pt idx="19589">
                  <c:v>1.3655392876288979E-4</c:v>
                </c:pt>
                <c:pt idx="19590">
                  <c:v>1.367207631913433E-4</c:v>
                </c:pt>
                <c:pt idx="19591">
                  <c:v>1.368882106064446E-4</c:v>
                </c:pt>
                <c:pt idx="19592">
                  <c:v>1.3705627477115855E-4</c:v>
                </c:pt>
                <c:pt idx="19593">
                  <c:v>1.3722495948087209E-4</c:v>
                </c:pt>
                <c:pt idx="19594">
                  <c:v>1.3739426856375022E-4</c:v>
                </c:pt>
                <c:pt idx="19595">
                  <c:v>1.3756420588110086E-4</c:v>
                </c:pt>
                <c:pt idx="19596">
                  <c:v>1.37734775327749E-4</c:v>
                </c:pt>
                <c:pt idx="19597">
                  <c:v>1.3790598083240723E-4</c:v>
                </c:pt>
                <c:pt idx="19598">
                  <c:v>1.38077826358056E-4</c:v>
                </c:pt>
                <c:pt idx="19599">
                  <c:v>1.3825031590233302E-4</c:v>
                </c:pt>
                <c:pt idx="19600">
                  <c:v>1.384234534979197E-4</c:v>
                </c:pt>
                <c:pt idx="19601">
                  <c:v>1.3859724321293746E-4</c:v>
                </c:pt>
                <c:pt idx="19602">
                  <c:v>1.3877168915135129E-4</c:v>
                </c:pt>
                <c:pt idx="19603">
                  <c:v>1.3894679545337717E-4</c:v>
                </c:pt>
                <c:pt idx="19604">
                  <c:v>1.3912256629589046E-4</c:v>
                </c:pt>
                <c:pt idx="19605">
                  <c:v>1.3929900589284872E-4</c:v>
                </c:pt>
                <c:pt idx="19606">
                  <c:v>1.3947611849571612E-4</c:v>
                </c:pt>
                <c:pt idx="19607">
                  <c:v>1.3965390839388913E-4</c:v>
                </c:pt>
                <c:pt idx="19608">
                  <c:v>1.3983237991513738E-4</c:v>
                </c:pt>
                <c:pt idx="19609">
                  <c:v>1.4001153742604567E-4</c:v>
                </c:pt>
                <c:pt idx="19610">
                  <c:v>1.4019138533246059E-4</c:v>
                </c:pt>
                <c:pt idx="19611">
                  <c:v>1.4037192807994517E-4</c:v>
                </c:pt>
                <c:pt idx="19612">
                  <c:v>1.4055317015424488E-4</c:v>
                </c:pt>
                <c:pt idx="19613">
                  <c:v>1.4073511608175135E-4</c:v>
                </c:pt>
                <c:pt idx="19614">
                  <c:v>1.4091777042997747E-4</c:v>
                </c:pt>
                <c:pt idx="19615">
                  <c:v>1.4110113780804108E-4</c:v>
                </c:pt>
                <c:pt idx="19616">
                  <c:v>1.4128522286715407E-4</c:v>
                </c:pt>
                <c:pt idx="19617">
                  <c:v>1.4147003030111319E-4</c:v>
                </c:pt>
                <c:pt idx="19618">
                  <c:v>1.4165556484680748E-4</c:v>
                </c:pt>
                <c:pt idx="19619">
                  <c:v>1.4184183128472798E-4</c:v>
                </c:pt>
                <c:pt idx="19620">
                  <c:v>1.420288344394808E-4</c:v>
                </c:pt>
                <c:pt idx="19621">
                  <c:v>1.4221657918031622E-4</c:v>
                </c:pt>
                <c:pt idx="19622">
                  <c:v>1.4240507042166155E-4</c:v>
                </c:pt>
                <c:pt idx="19623">
                  <c:v>1.4259431312365657E-4</c:v>
                </c:pt>
                <c:pt idx="19624">
                  <c:v>1.4278431229270655E-4</c:v>
                </c:pt>
                <c:pt idx="19625">
                  <c:v>1.4297507298203846E-4</c:v>
                </c:pt>
                <c:pt idx="19626">
                  <c:v>1.4316660029226069E-4</c:v>
                </c:pt>
                <c:pt idx="19627">
                  <c:v>1.4335889937194124E-4</c:v>
                </c:pt>
                <c:pt idx="19628">
                  <c:v>1.4355197541818636E-4</c:v>
                </c:pt>
                <c:pt idx="19629">
                  <c:v>1.437458336772309E-4</c:v>
                </c:pt>
                <c:pt idx="19630">
                  <c:v>1.4394047944503717E-4</c:v>
                </c:pt>
                <c:pt idx="19631">
                  <c:v>1.4413591806790261E-4</c:v>
                </c:pt>
                <c:pt idx="19632">
                  <c:v>1.4433215494307644E-4</c:v>
                </c:pt>
                <c:pt idx="19633">
                  <c:v>1.4452919551938574E-4</c:v>
                </c:pt>
                <c:pt idx="19634">
                  <c:v>1.4472704529787045E-4</c:v>
                </c:pt>
                <c:pt idx="19635">
                  <c:v>1.449257098324311E-4</c:v>
                </c:pt>
                <c:pt idx="19636">
                  <c:v>1.4512519473047807E-4</c:v>
                </c:pt>
                <c:pt idx="19637">
                  <c:v>1.453255056536014E-4</c:v>
                </c:pt>
                <c:pt idx="19638">
                  <c:v>1.4552664831824557E-4</c:v>
                </c:pt>
                <c:pt idx="19639">
                  <c:v>1.4572862849638994E-4</c:v>
                </c:pt>
                <c:pt idx="19640">
                  <c:v>1.4593145201624965E-4</c:v>
                </c:pt>
                <c:pt idx="19641">
                  <c:v>1.4613512476297942E-4</c:v>
                </c:pt>
                <c:pt idx="19642">
                  <c:v>1.4633965267939127E-4</c:v>
                </c:pt>
                <c:pt idx="19643">
                  <c:v>1.4654504176668285E-4</c:v>
                </c:pt>
                <c:pt idx="19644">
                  <c:v>1.4675129808517688E-4</c:v>
                </c:pt>
                <c:pt idx="19645">
                  <c:v>1.469584277550725E-4</c:v>
                </c:pt>
                <c:pt idx="19646">
                  <c:v>1.4716643695720778E-4</c:v>
                </c:pt>
                <c:pt idx="19647">
                  <c:v>1.4737533193383504E-4</c:v>
                </c:pt>
                <c:pt idx="19648">
                  <c:v>1.4758511898940469E-4</c:v>
                </c:pt>
                <c:pt idx="19649">
                  <c:v>1.4779580449137032E-4</c:v>
                </c:pt>
                <c:pt idx="19650">
                  <c:v>1.4800739487099511E-4</c:v>
                </c:pt>
                <c:pt idx="19651">
                  <c:v>1.4821989662417635E-4</c:v>
                </c:pt>
                <c:pt idx="19652">
                  <c:v>1.4843331631228849E-4</c:v>
                </c:pt>
                <c:pt idx="19653">
                  <c:v>1.4864766056302858E-4</c:v>
                </c:pt>
                <c:pt idx="19654">
                  <c:v>1.4886293607128078E-4</c:v>
                </c:pt>
                <c:pt idx="19655">
                  <c:v>1.4907914960000013E-4</c:v>
                </c:pt>
                <c:pt idx="19656">
                  <c:v>1.492963079810993E-4</c:v>
                </c:pt>
                <c:pt idx="19657">
                  <c:v>1.4951441811635564E-4</c:v>
                </c:pt>
                <c:pt idx="19658">
                  <c:v>1.4973348697833758E-4</c:v>
                </c:pt>
                <c:pt idx="19659">
                  <c:v>1.4995352161133489E-4</c:v>
                </c:pt>
                <c:pt idx="19660">
                  <c:v>1.5017452913231383E-4</c:v>
                </c:pt>
                <c:pt idx="19661">
                  <c:v>1.5039651673188025E-4</c:v>
                </c:pt>
                <c:pt idx="19662">
                  <c:v>1.5061949167526829E-4</c:v>
                </c:pt>
                <c:pt idx="19663">
                  <c:v>1.5084346130333365E-4</c:v>
                </c:pt>
                <c:pt idx="19664">
                  <c:v>1.5106843303356858E-4</c:v>
                </c:pt>
                <c:pt idx="19665">
                  <c:v>1.5129441436113935E-4</c:v>
                </c:pt>
                <c:pt idx="19666">
                  <c:v>1.515214128599293E-4</c:v>
                </c:pt>
                <c:pt idx="19667">
                  <c:v>1.5174943618360514E-4</c:v>
                </c:pt>
                <c:pt idx="19668">
                  <c:v>1.5197849206670649E-4</c:v>
                </c:pt>
                <c:pt idx="19669">
                  <c:v>1.5220858832574205E-4</c:v>
                </c:pt>
                <c:pt idx="19670">
                  <c:v>1.5243973286030999E-4</c:v>
                </c:pt>
                <c:pt idx="19671">
                  <c:v>1.5267193365424268E-4</c:v>
                </c:pt>
                <c:pt idx="19672">
                  <c:v>1.5290519877675943E-4</c:v>
                </c:pt>
                <c:pt idx="19673">
                  <c:v>1.5313953638364461E-4</c:v>
                </c:pt>
                <c:pt idx="19674">
                  <c:v>1.5337495471844814E-4</c:v>
                </c:pt>
                <c:pt idx="19675">
                  <c:v>1.5361146211370405E-4</c:v>
                </c:pt>
                <c:pt idx="19676">
                  <c:v>1.5384906699216343E-4</c:v>
                </c:pt>
                <c:pt idx="19677">
                  <c:v>1.5408777786806008E-4</c:v>
                </c:pt>
                <c:pt idx="19678">
                  <c:v>1.5432760334839203E-4</c:v>
                </c:pt>
                <c:pt idx="19679">
                  <c:v>1.545685521342191E-4</c:v>
                </c:pt>
                <c:pt idx="19680">
                  <c:v>1.5481063302199462E-4</c:v>
                </c:pt>
                <c:pt idx="19681">
                  <c:v>1.5505385490491446E-4</c:v>
                </c:pt>
                <c:pt idx="19682">
                  <c:v>1.5529822677428303E-4</c:v>
                </c:pt>
                <c:pt idx="19683">
                  <c:v>1.5554375772091554E-4</c:v>
                </c:pt>
                <c:pt idx="19684">
                  <c:v>1.5579045693655763E-4</c:v>
                </c:pt>
                <c:pt idx="19685">
                  <c:v>1.5603833371532808E-4</c:v>
                </c:pt>
                <c:pt idx="19686">
                  <c:v>1.5628739745518938E-4</c:v>
                </c:pt>
                <c:pt idx="19687">
                  <c:v>1.5653765765944702E-4</c:v>
                </c:pt>
                <c:pt idx="19688">
                  <c:v>1.5678912393827328E-4</c:v>
                </c:pt>
                <c:pt idx="19689">
                  <c:v>1.5704180601025104E-4</c:v>
                </c:pt>
                <c:pt idx="19690">
                  <c:v>1.5729571370395746E-4</c:v>
                </c:pt>
                <c:pt idx="19691">
                  <c:v>1.5755085695956983E-4</c:v>
                </c:pt>
                <c:pt idx="19692">
                  <c:v>1.5780724583049378E-4</c:v>
                </c:pt>
                <c:pt idx="19693">
                  <c:v>1.5806489048503326E-4</c:v>
                </c:pt>
                <c:pt idx="19694">
                  <c:v>1.5832380120808456E-4</c:v>
                </c:pt>
                <c:pt idx="19695">
                  <c:v>1.585839884028542E-4</c:v>
                </c:pt>
                <c:pt idx="19696">
                  <c:v>1.5884546259262121E-4</c:v>
                </c:pt>
                <c:pt idx="19697">
                  <c:v>1.5910823442252445E-4</c:v>
                </c:pt>
                <c:pt idx="19698">
                  <c:v>1.5937231466137692E-4</c:v>
                </c:pt>
                <c:pt idx="19699">
                  <c:v>1.5963771420352538E-4</c:v>
                </c:pt>
                <c:pt idx="19700">
                  <c:v>1.5990444407073843E-4</c:v>
                </c:pt>
                <c:pt idx="19701">
                  <c:v>1.6017251541412234E-4</c:v>
                </c:pt>
                <c:pt idx="19702">
                  <c:v>1.6044193951608634E-4</c:v>
                </c:pt>
                <c:pt idx="19703">
                  <c:v>1.6071272779233356E-4</c:v>
                </c:pt>
                <c:pt idx="19704">
                  <c:v>1.6098489179389326E-4</c:v>
                </c:pt>
                <c:pt idx="19705">
                  <c:v>1.6125844320919047E-4</c:v>
                </c:pt>
                <c:pt idx="19706">
                  <c:v>1.6153339386615489E-4</c:v>
                </c:pt>
                <c:pt idx="19707">
                  <c:v>1.6180975573436561E-4</c:v>
                </c:pt>
                <c:pt idx="19708">
                  <c:v>1.6208754092724684E-4</c:v>
                </c:pt>
                <c:pt idx="19709">
                  <c:v>1.6236676170428992E-4</c:v>
                </c:pt>
                <c:pt idx="19710">
                  <c:v>1.6264743047333344E-4</c:v>
                </c:pt>
                <c:pt idx="19711">
                  <c:v>1.6292955979287061E-4</c:v>
                </c:pt>
                <c:pt idx="19712">
                  <c:v>1.6321316237441624E-4</c:v>
                </c:pt>
                <c:pt idx="19713">
                  <c:v>1.6349825108491267E-4</c:v>
                </c:pt>
                <c:pt idx="19714">
                  <c:v>1.6378483894917439E-4</c:v>
                </c:pt>
                <c:pt idx="19715">
                  <c:v>1.6407293915239531E-4</c:v>
                </c:pt>
                <c:pt idx="19716">
                  <c:v>1.6436256504269271E-4</c:v>
                </c:pt>
                <c:pt idx="19717">
                  <c:v>1.6465373013370584E-4</c:v>
                </c:pt>
                <c:pt idx="19718">
                  <c:v>1.6494644810724387E-4</c:v>
                </c:pt>
                <c:pt idx="19719">
                  <c:v>1.6524073281598735E-4</c:v>
                </c:pt>
                <c:pt idx="19720">
                  <c:v>1.6553659828623748E-4</c:v>
                </c:pt>
                <c:pt idx="19721">
                  <c:v>1.6583405872073239E-4</c:v>
                </c:pt>
                <c:pt idx="19722">
                  <c:v>1.661331285015032E-4</c:v>
                </c:pt>
                <c:pt idx="19723">
                  <c:v>1.6643382219279481E-4</c:v>
                </c:pt>
                <c:pt idx="19724">
                  <c:v>1.667361545440524E-4</c:v>
                </c:pt>
                <c:pt idx="19725">
                  <c:v>1.6704014049295256E-4</c:v>
                </c:pt>
                <c:pt idx="19726">
                  <c:v>1.6734579516850339E-4</c:v>
                </c:pt>
                <c:pt idx="19727">
                  <c:v>1.6765313389421446E-4</c:v>
                </c:pt>
                <c:pt idx="19728">
                  <c:v>1.6796217219131607E-4</c:v>
                </c:pt>
                <c:pt idx="19729">
                  <c:v>1.6827292578205141E-4</c:v>
                </c:pt>
                <c:pt idx="19730">
                  <c:v>1.685854105930439E-4</c:v>
                </c:pt>
                <c:pt idx="19731">
                  <c:v>1.688996427587181E-4</c:v>
                </c:pt>
                <c:pt idx="19732">
                  <c:v>1.6921563862479856E-4</c:v>
                </c:pt>
                <c:pt idx="19733">
                  <c:v>1.6953341475188898E-4</c:v>
                </c:pt>
                <c:pt idx="19734">
                  <c:v>1.6985298791910892E-4</c:v>
                </c:pt>
                <c:pt idx="19735">
                  <c:v>1.7017437512782042E-4</c:v>
                </c:pt>
                <c:pt idx="19736">
                  <c:v>1.7049759360542144E-4</c:v>
                </c:pt>
                <c:pt idx="19737">
                  <c:v>1.7082266080923358E-4</c:v>
                </c:pt>
                <c:pt idx="19738">
                  <c:v>1.7114959443045437E-4</c:v>
                </c:pt>
                <c:pt idx="19739">
                  <c:v>1.7147841239820125E-4</c:v>
                </c:pt>
                <c:pt idx="19740">
                  <c:v>1.7180913288364957E-4</c:v>
                </c:pt>
                <c:pt idx="19741">
                  <c:v>1.7214177430424204E-4</c:v>
                </c:pt>
                <c:pt idx="19742">
                  <c:v>1.7247635532799692E-4</c:v>
                </c:pt>
                <c:pt idx="19743">
                  <c:v>1.7281289487791648E-4</c:v>
                </c:pt>
                <c:pt idx="19744">
                  <c:v>1.7315141213647406E-4</c:v>
                </c:pt>
                <c:pt idx="19745">
                  <c:v>1.7349192655020644E-4</c:v>
                </c:pt>
                <c:pt idx="19746">
                  <c:v>1.7383445783441452E-4</c:v>
                </c:pt>
                <c:pt idx="19747">
                  <c:v>1.7417902597794939E-4</c:v>
                </c:pt>
                <c:pt idx="19748">
                  <c:v>1.7452565124811273E-4</c:v>
                </c:pt>
                <c:pt idx="19749">
                  <c:v>1.7487435419566772E-4</c:v>
                </c:pt>
                <c:pt idx="19750">
                  <c:v>1.7522515565995771E-4</c:v>
                </c:pt>
                <c:pt idx="19751">
                  <c:v>1.7557807677412858E-4</c:v>
                </c:pt>
                <c:pt idx="19752">
                  <c:v>1.7593313897048483E-4</c:v>
                </c:pt>
                <c:pt idx="19753">
                  <c:v>1.762903639859564E-4</c:v>
                </c:pt>
                <c:pt idx="19754">
                  <c:v>1.7664977386767927E-4</c:v>
                </c:pt>
                <c:pt idx="19755">
                  <c:v>1.7701139097871959E-4</c:v>
                </c:pt>
                <c:pt idx="19756">
                  <c:v>1.7737523800391832E-4</c:v>
                </c:pt>
                <c:pt idx="19757">
                  <c:v>1.7774133795585935E-4</c:v>
                </c:pt>
                <c:pt idx="19758">
                  <c:v>1.7810971418099199E-4</c:v>
                </c:pt>
                <c:pt idx="19759">
                  <c:v>1.784803903658834E-4</c:v>
                </c:pt>
                <c:pt idx="19760">
                  <c:v>1.7885339054361191E-4</c:v>
                </c:pt>
                <c:pt idx="19761">
                  <c:v>1.7922873910031158E-4</c:v>
                </c:pt>
                <c:pt idx="19762">
                  <c:v>1.7960646078187304E-4</c:v>
                </c:pt>
                <c:pt idx="19763">
                  <c:v>1.7998658070079713E-4</c:v>
                </c:pt>
                <c:pt idx="19764">
                  <c:v>1.8036912434319814E-4</c:v>
                </c:pt>
                <c:pt idx="19765">
                  <c:v>1.8075411757599043E-4</c:v>
                </c:pt>
                <c:pt idx="19766">
                  <c:v>1.811415866542354E-4</c:v>
                </c:pt>
                <c:pt idx="19767">
                  <c:v>1.8153155822865223E-4</c:v>
                </c:pt>
                <c:pt idx="19768">
                  <c:v>1.8192405935332694E-4</c:v>
                </c:pt>
                <c:pt idx="19769">
                  <c:v>1.8231911749359584E-4</c:v>
                </c:pt>
                <c:pt idx="19770">
                  <c:v>1.8271676053410846E-4</c:v>
                </c:pt>
                <c:pt idx="19771">
                  <c:v>1.8311701678710391E-4</c:v>
                </c:pt>
                <c:pt idx="19772">
                  <c:v>1.8351991500087841E-4</c:v>
                </c:pt>
                <c:pt idx="19773">
                  <c:v>1.8392548436844814E-4</c:v>
                </c:pt>
                <c:pt idx="19774">
                  <c:v>1.8433375453644497E-4</c:v>
                </c:pt>
                <c:pt idx="19775">
                  <c:v>1.8474475561421351E-4</c:v>
                </c:pt>
                <c:pt idx="19776">
                  <c:v>1.8515851818313921E-4</c:v>
                </c:pt>
                <c:pt idx="19777">
                  <c:v>1.8557507330620594E-4</c:v>
                </c:pt>
                <c:pt idx="19778">
                  <c:v>1.8599445253779127E-4</c:v>
                </c:pt>
                <c:pt idx="19779">
                  <c:v>1.864166879337063E-4</c:v>
                </c:pt>
                <c:pt idx="19780">
                  <c:v>1.8684181206148743E-4</c:v>
                </c:pt>
                <c:pt idx="19781">
                  <c:v>1.8726985801094877E-4</c:v>
                </c:pt>
                <c:pt idx="19782">
                  <c:v>1.8770085940499412E-4</c:v>
                </c:pt>
                <c:pt idx="19783">
                  <c:v>1.881348504107224E-4</c:v>
                </c:pt>
                <c:pt idx="19784">
                  <c:v>1.8857186575079146E-4</c:v>
                </c:pt>
                <c:pt idx="19785">
                  <c:v>1.8901194071509856E-4</c:v>
                </c:pt>
                <c:pt idx="19786">
                  <c:v>1.8945511117273732E-4</c:v>
                </c:pt>
                <c:pt idx="19787">
                  <c:v>1.8990141358428956E-4</c:v>
                </c:pt>
                <c:pt idx="19788">
                  <c:v>1.9035088501441905E-4</c:v>
                </c:pt>
                <c:pt idx="19789">
                  <c:v>1.90803563144802E-4</c:v>
                </c:pt>
                <c:pt idx="19790">
                  <c:v>1.9125948628739628E-4</c:v>
                </c:pt>
                <c:pt idx="19791">
                  <c:v>1.9171869339806088E-4</c:v>
                </c:pt>
                <c:pt idx="19792">
                  <c:v>1.9218122409053715E-4</c:v>
                </c:pt>
                <c:pt idx="19793">
                  <c:v>1.9264711865080245E-4</c:v>
                </c:pt>
                <c:pt idx="19794">
                  <c:v>1.9311641805181017E-4</c:v>
                </c:pt>
                <c:pt idx="19795">
                  <c:v>1.9358916396861853E-4</c:v>
                </c:pt>
                <c:pt idx="19796">
                  <c:v>1.940653987939484E-4</c:v>
                </c:pt>
                <c:pt idx="19797">
                  <c:v>1.9454516565413954E-4</c:v>
                </c:pt>
                <c:pt idx="19798">
                  <c:v>1.950285084255544E-4</c:v>
                </c:pt>
                <c:pt idx="19799">
                  <c:v>1.9551547175144482E-4</c:v>
                </c:pt>
                <c:pt idx="19800">
                  <c:v>1.960061010592599E-4</c:v>
                </c:pt>
                <c:pt idx="19801">
                  <c:v>1.9650044257844626E-4</c:v>
                </c:pt>
                <c:pt idx="19802">
                  <c:v>1.9699854335875704E-4</c:v>
                </c:pt>
                <c:pt idx="19803">
                  <c:v>1.9750045128904921E-4</c:v>
                </c:pt>
                <c:pt idx="19804">
                  <c:v>1.9800621511662265E-4</c:v>
                </c:pt>
                <c:pt idx="19805">
                  <c:v>1.9851588446711984E-4</c:v>
                </c:pt>
                <c:pt idx="19806">
                  <c:v>1.9902950986496609E-4</c:v>
                </c:pt>
                <c:pt idx="19807">
                  <c:v>1.9954714275440897E-4</c:v>
                </c:pt>
                <c:pt idx="19808">
                  <c:v>2.0006883552116701E-4</c:v>
                </c:pt>
                <c:pt idx="19809">
                  <c:v>2.0059464151469869E-4</c:v>
                </c:pt>
                <c:pt idx="19810">
                  <c:v>2.0112461507111254E-4</c:v>
                </c:pt>
                <c:pt idx="19811">
                  <c:v>2.0165881153675095E-4</c:v>
                </c:pt>
                <c:pt idx="19812">
                  <c:v>2.0219728729248184E-4</c:v>
                </c:pt>
                <c:pt idx="19813">
                  <c:v>2.027400997786806E-4</c:v>
                </c:pt>
                <c:pt idx="19814">
                  <c:v>2.0328730752096713E-4</c:v>
                </c:pt>
                <c:pt idx="19815">
                  <c:v>2.0383897015672508E-4</c:v>
                </c:pt>
                <c:pt idx="19816">
                  <c:v>2.0439514846238961E-4</c:v>
                </c:pt>
                <c:pt idx="19817">
                  <c:v>2.049559043815719E-4</c:v>
                </c:pt>
                <c:pt idx="19818">
                  <c:v>2.0552130105405174E-4</c:v>
                </c:pt>
                <c:pt idx="19819">
                  <c:v>2.0609140284562653E-4</c:v>
                </c:pt>
                <c:pt idx="19820">
                  <c:v>2.0666627537889142E-4</c:v>
                </c:pt>
                <c:pt idx="19821">
                  <c:v>2.0724598556497452E-4</c:v>
                </c:pt>
                <c:pt idx="19822">
                  <c:v>2.0783060163625188E-4</c:v>
                </c:pt>
                <c:pt idx="19823">
                  <c:v>2.0842019318006701E-4</c:v>
                </c:pt>
                <c:pt idx="19824">
                  <c:v>2.0901483117353827E-4</c:v>
                </c:pt>
                <c:pt idx="19825">
                  <c:v>2.0961458801945E-4</c:v>
                </c:pt>
                <c:pt idx="19826">
                  <c:v>2.1021953758326809E-4</c:v>
                </c:pt>
                <c:pt idx="19827">
                  <c:v>2.1082975523136773E-4</c:v>
                </c:pt>
                <c:pt idx="19828">
                  <c:v>2.1144531787047345E-4</c:v>
                </c:pt>
                <c:pt idx="19829">
                  <c:v>2.120663039883585E-4</c:v>
                </c:pt>
                <c:pt idx="19830">
                  <c:v>2.1269279369589718E-4</c:v>
                </c:pt>
                <c:pt idx="19831">
                  <c:v>2.1332486877047649E-4</c:v>
                </c:pt>
                <c:pt idx="19832">
                  <c:v>2.1396261270081979E-4</c:v>
                </c:pt>
                <c:pt idx="19833">
                  <c:v>2.1460611073332667E-4</c:v>
                </c:pt>
                <c:pt idx="19834">
                  <c:v>2.1525544991992667E-4</c:v>
                </c:pt>
                <c:pt idx="19835">
                  <c:v>2.1591071916755717E-4</c:v>
                </c:pt>
                <c:pt idx="19836">
                  <c:v>2.1657200928927914E-4</c:v>
                </c:pt>
                <c:pt idx="19837">
                  <c:v>2.1723941305716021E-4</c:v>
                </c:pt>
                <c:pt idx="19838">
                  <c:v>2.1791302525694527E-4</c:v>
                </c:pt>
                <c:pt idx="19839">
                  <c:v>2.1859294274458637E-4</c:v>
                </c:pt>
                <c:pt idx="19840">
                  <c:v>2.1927926450475912E-4</c:v>
                </c:pt>
                <c:pt idx="19841">
                  <c:v>2.199720917113955E-4</c:v>
                </c:pt>
                <c:pt idx="19842">
                  <c:v>2.2067152779031693E-4</c:v>
                </c:pt>
                <c:pt idx="19843">
                  <c:v>2.213776784841066E-4</c:v>
                </c:pt>
                <c:pt idx="19844">
                  <c:v>2.2209065191926267E-4</c:v>
                </c:pt>
                <c:pt idx="19845">
                  <c:v>2.228105586757282E-4</c:v>
                </c:pt>
                <c:pt idx="19846">
                  <c:v>2.23537511858952E-4</c:v>
                </c:pt>
                <c:pt idx="19847">
                  <c:v>2.2427162717453508E-4</c:v>
                </c:pt>
                <c:pt idx="19848">
                  <c:v>2.2501302300557285E-4</c:v>
                </c:pt>
                <c:pt idx="19849">
                  <c:v>2.2576182049286771E-4</c:v>
                </c:pt>
                <c:pt idx="19850">
                  <c:v>2.2651814361806648E-4</c:v>
                </c:pt>
                <c:pt idx="19851">
                  <c:v>2.2728211928989465E-4</c:v>
                </c:pt>
                <c:pt idx="19852">
                  <c:v>2.2805387743360972E-4</c:v>
                </c:pt>
                <c:pt idx="19853">
                  <c:v>2.2883355108382073E-4</c:v>
                </c:pt>
                <c:pt idx="19854">
                  <c:v>2.2962127648080947E-4</c:v>
                </c:pt>
                <c:pt idx="19855">
                  <c:v>2.3041719317055682E-4</c:v>
                </c:pt>
                <c:pt idx="19856">
                  <c:v>2.3122144410856846E-4</c:v>
                </c:pt>
                <c:pt idx="19857">
                  <c:v>2.3203417576773413E-4</c:v>
                </c:pt>
                <c:pt idx="19858">
                  <c:v>2.3285553825040751E-4</c:v>
                </c:pt>
                <c:pt idx="19859">
                  <c:v>2.3368568540483594E-4</c:v>
                </c:pt>
                <c:pt idx="19860">
                  <c:v>2.3452477494623715E-4</c:v>
                </c:pt>
                <c:pt idx="19861">
                  <c:v>2.3537296858264385E-4</c:v>
                </c:pt>
                <c:pt idx="19862">
                  <c:v>2.3623043214584074E-4</c:v>
                </c:pt>
                <c:pt idx="19863">
                  <c:v>2.3709733572755171E-4</c:v>
                </c:pt>
                <c:pt idx="19864">
                  <c:v>2.3797385382117958E-4</c:v>
                </c:pt>
                <c:pt idx="19865">
                  <c:v>2.3886016546934989E-4</c:v>
                </c:pt>
                <c:pt idx="19866">
                  <c:v>2.3975645441754804E-4</c:v>
                </c:pt>
                <c:pt idx="19867">
                  <c:v>2.4066290927413035E-4</c:v>
                </c:pt>
                <c:pt idx="19868">
                  <c:v>2.4157972367707837E-4</c:v>
                </c:pt>
                <c:pt idx="19869">
                  <c:v>2.4250709646774678E-4</c:v>
                </c:pt>
                <c:pt idx="19870">
                  <c:v>2.4344523187202742E-4</c:v>
                </c:pt>
                <c:pt idx="19871">
                  <c:v>2.4439433968930679E-4</c:v>
                </c:pt>
                <c:pt idx="19872">
                  <c:v>2.4535463548954281E-4</c:v>
                </c:pt>
                <c:pt idx="19873">
                  <c:v>2.4632634081895167E-4</c:v>
                </c:pt>
                <c:pt idx="19874">
                  <c:v>2.4730968341475098E-4</c:v>
                </c:pt>
                <c:pt idx="19875">
                  <c:v>2.4830489742935996E-4</c:v>
                </c:pt>
                <c:pt idx="19876">
                  <c:v>2.4931222366462899E-4</c:v>
                </c:pt>
                <c:pt idx="19877">
                  <c:v>2.5033190981663318E-4</c:v>
                </c:pt>
                <c:pt idx="19878">
                  <c:v>2.5136421073151895E-4</c:v>
                </c:pt>
                <c:pt idx="19879">
                  <c:v>2.5240938867307803E-4</c:v>
                </c:pt>
                <c:pt idx="19880">
                  <c:v>2.5346771360268969E-4</c:v>
                </c:pt>
                <c:pt idx="19881">
                  <c:v>2.5453946347222986E-4</c:v>
                </c:pt>
                <c:pt idx="19882">
                  <c:v>2.5562492453075125E-4</c:v>
                </c:pt>
                <c:pt idx="19883">
                  <c:v>2.5672439164568122E-4</c:v>
                </c:pt>
                <c:pt idx="19884">
                  <c:v>2.5783816863933707E-4</c:v>
                </c:pt>
                <c:pt idx="19885">
                  <c:v>2.5896656864162875E-4</c:v>
                </c:pt>
                <c:pt idx="19886">
                  <c:v>2.6010991445990007E-4</c:v>
                </c:pt>
                <c:pt idx="19887">
                  <c:v>2.6126853896692371E-4</c:v>
                </c:pt>
                <c:pt idx="19888">
                  <c:v>2.6244278550802103E-4</c:v>
                </c:pt>
                <c:pt idx="19889">
                  <c:v>2.6363300832852032E-4</c:v>
                </c:pt>
                <c:pt idx="19890">
                  <c:v>2.6483957302276585E-4</c:v>
                </c:pt>
                <c:pt idx="19891">
                  <c:v>2.660628570058805E-4</c:v>
                </c:pt>
                <c:pt idx="19892">
                  <c:v>2.6730325000975176E-4</c:v>
                </c:pt>
                <c:pt idx="19893">
                  <c:v>2.6856115460472459E-4</c:v>
                </c:pt>
                <c:pt idx="19894">
                  <c:v>2.6983698674849376E-4</c:v>
                </c:pt>
                <c:pt idx="19895">
                  <c:v>2.7113117636399045E-4</c:v>
                </c:pt>
                <c:pt idx="19896">
                  <c:v>2.7244416794806371E-4</c:v>
                </c:pt>
                <c:pt idx="19897">
                  <c:v>2.737764212128929E-4</c:v>
                </c:pt>
                <c:pt idx="19898">
                  <c:v>2.7512841176220644E-4</c:v>
                </c:pt>
                <c:pt idx="19899">
                  <c:v>2.7650063180466701E-4</c:v>
                </c:pt>
                <c:pt idx="19900">
                  <c:v>2.7789359090675818E-4</c:v>
                </c:pt>
                <c:pt idx="19901">
                  <c:v>2.7930781678778217E-4</c:v>
                </c:pt>
                <c:pt idx="19902">
                  <c:v>2.8074385615989127E-4</c:v>
                </c:pt>
                <c:pt idx="19903">
                  <c:v>2.8220227561608725E-4</c:v>
                </c:pt>
                <c:pt idx="19904">
                  <c:v>2.8368366256946014E-4</c:v>
                </c:pt>
                <c:pt idx="19905">
                  <c:v>2.8518862624731314E-4</c:v>
                </c:pt>
                <c:pt idx="19906">
                  <c:v>2.8671779874388676E-4</c:v>
                </c:pt>
                <c:pt idx="19907">
                  <c:v>2.8827183613580951E-4</c:v>
                </c:pt>
                <c:pt idx="19908">
                  <c:v>2.8985141966486665E-4</c:v>
                </c:pt>
                <c:pt idx="19909">
                  <c:v>2.9145725699277988E-4</c:v>
                </c:pt>
                <c:pt idx="19910">
                  <c:v>2.9309008353337019E-4</c:v>
                </c:pt>
                <c:pt idx="19911">
                  <c:v>2.9475066386767354E-4</c:v>
                </c:pt>
                <c:pt idx="19912">
                  <c:v>2.964397932483527E-4</c:v>
                </c:pt>
                <c:pt idx="19913">
                  <c:v>2.9815829920000502E-4</c:v>
                </c:pt>
                <c:pt idx="19914">
                  <c:v>2.9990704322267465E-4</c:v>
                </c:pt>
                <c:pt idx="19915">
                  <c:v>3.0168692260666604E-4</c:v>
                </c:pt>
                <c:pt idx="19916">
                  <c:v>3.0349887236721533E-4</c:v>
                </c:pt>
                <c:pt idx="19917">
                  <c:v>3.0534386730849051E-4</c:v>
                </c:pt>
                <c:pt idx="19918">
                  <c:v>3.072229242274068E-4</c:v>
                </c:pt>
                <c:pt idx="19919">
                  <c:v>3.0913710426844215E-4</c:v>
                </c:pt>
                <c:pt idx="19920">
                  <c:v>3.110875154418365E-4</c:v>
                </c:pt>
                <c:pt idx="19921">
                  <c:v>3.1307531531889958E-4</c:v>
                </c:pt>
                <c:pt idx="19922">
                  <c:v>3.1510171391914389E-4</c:v>
                </c:pt>
                <c:pt idx="19923">
                  <c:v>3.1716797680571274E-4</c:v>
                </c:pt>
                <c:pt idx="19924">
                  <c:v>3.1927542840705662E-4</c:v>
                </c:pt>
                <c:pt idx="19925">
                  <c:v>3.2142545558467163E-4</c:v>
                </c:pt>
                <c:pt idx="19926">
                  <c:v>3.2361951146873578E-4</c:v>
                </c:pt>
                <c:pt idx="19927">
                  <c:v>3.2585911958574589E-4</c:v>
                </c:pt>
                <c:pt idx="19928">
                  <c:v>3.2814587830480173E-4</c:v>
                </c:pt>
                <c:pt idx="19929">
                  <c:v>3.3048146563197794E-4</c:v>
                </c:pt>
                <c:pt idx="19930">
                  <c:v>3.3286764438559467E-4</c:v>
                </c:pt>
                <c:pt idx="19931">
                  <c:v>3.3530626778844084E-4</c:v>
                </c:pt>
                <c:pt idx="19932">
                  <c:v>3.3779928551743972E-4</c:v>
                </c:pt>
                <c:pt idx="19933">
                  <c:v>3.4034875025564442E-4</c:v>
                </c:pt>
                <c:pt idx="19934">
                  <c:v>3.4295682479640799E-4</c:v>
                </c:pt>
                <c:pt idx="19935">
                  <c:v>3.4562578975583854E-4</c:v>
                </c:pt>
                <c:pt idx="19936">
                  <c:v>3.4835805195590263E-4</c:v>
                </c:pt>
                <c:pt idx="19937">
                  <c:v>3.5115615354826111E-4</c:v>
                </c:pt>
                <c:pt idx="19938">
                  <c:v>3.5402278195744514E-4</c:v>
                </c:pt>
                <c:pt idx="19939">
                  <c:v>3.5696078073177298E-4</c:v>
                </c:pt>
                <c:pt idx="19940">
                  <c:v>3.5997316140159844E-4</c:v>
                </c:pt>
                <c:pt idx="19941">
                  <c:v>3.6306311645731743E-4</c:v>
                </c:pt>
                <c:pt idx="19942">
                  <c:v>3.6623403357421448E-4</c:v>
                </c:pt>
                <c:pt idx="19943">
                  <c:v>3.6948951122843158E-4</c:v>
                </c:pt>
                <c:pt idx="19944">
                  <c:v>3.7283337586742658E-4</c:v>
                </c:pt>
                <c:pt idx="19945">
                  <c:v>3.7626970082144969E-4</c:v>
                </c:pt>
                <c:pt idx="19946">
                  <c:v>3.7980282716858406E-4</c:v>
                </c:pt>
                <c:pt idx="19947">
                  <c:v>3.8343738679613704E-4</c:v>
                </c:pt>
                <c:pt idx="19948">
                  <c:v>3.8717832793724226E-4</c:v>
                </c:pt>
                <c:pt idx="19949">
                  <c:v>3.9103094350289506E-4</c:v>
                </c:pt>
                <c:pt idx="19950">
                  <c:v>3.9500090257811235E-4</c:v>
                </c:pt>
                <c:pt idx="19951">
                  <c:v>3.9909428550882075E-4</c:v>
                </c:pt>
                <c:pt idx="19952">
                  <c:v>4.0331762307350781E-4</c:v>
                </c:pt>
                <c:pt idx="19953">
                  <c:v>4.0767794031346859E-4</c:v>
                </c:pt>
                <c:pt idx="19954">
                  <c:v>4.1218280569126889E-4</c:v>
                </c:pt>
                <c:pt idx="19955">
                  <c:v>4.1684038636013722E-4</c:v>
                </c:pt>
                <c:pt idx="19956">
                  <c:v>4.2165951046275573E-4</c:v>
                </c:pt>
                <c:pt idx="19957">
                  <c:v>4.2664973754097044E-4</c:v>
                </c:pt>
                <c:pt idx="19958">
                  <c:v>4.3182143833511802E-4</c:v>
                </c:pt>
                <c:pt idx="19959">
                  <c:v>4.3718588548917649E-4</c:v>
                </c:pt>
                <c:pt idx="19960">
                  <c:v>4.4275535696823663E-4</c:v>
                </c:pt>
                <c:pt idx="19961">
                  <c:v>4.4854325434907417E-4</c:v>
                </c:pt>
                <c:pt idx="19962">
                  <c:v>4.5456423857979347E-4</c:v>
                </c:pt>
                <c:pt idx="19963">
                  <c:v>4.608343863411357E-4</c:v>
                </c:pt>
                <c:pt idx="19964">
                  <c:v>4.6737137080968109E-4</c:v>
                </c:pt>
                <c:pt idx="19965">
                  <c:v>4.7419467145510825E-4</c:v>
                </c:pt>
                <c:pt idx="19966">
                  <c:v>4.8132581854828585E-4</c:v>
                </c:pt>
                <c:pt idx="19967">
                  <c:v>4.8878867937863992E-4</c:v>
                </c:pt>
                <c:pt idx="19968">
                  <c:v>4.9660979485871993E-4</c:v>
                </c:pt>
                <c:pt idx="19969">
                  <c:v>5.0481877734618512E-4</c:v>
                </c:pt>
                <c:pt idx="19970">
                  <c:v>5.1344878329139302E-4</c:v>
                </c:pt>
                <c:pt idx="19971">
                  <c:v>5.2253707793385392E-4</c:v>
                </c:pt>
                <c:pt idx="19972">
                  <c:v>5.3212571401178822E-4</c:v>
                </c:pt>
                <c:pt idx="19973">
                  <c:v>5.4226235272800973E-4</c:v>
                </c:pt>
                <c:pt idx="19974">
                  <c:v>5.5300126360934162E-4</c:v>
                </c:pt>
                <c:pt idx="19975">
                  <c:v>5.6440455123220692E-4</c:v>
                </c:pt>
                <c:pt idx="19976">
                  <c:v>5.765436722716536E-4</c:v>
                </c:pt>
                <c:pt idx="19977">
                  <c:v>5.8950132773534709E-4</c:v>
                </c:pt>
                <c:pt idx="19978">
                  <c:v>6.0337384521338164E-4</c:v>
                </c:pt>
                <c:pt idx="19979">
                  <c:v>6.1827420853692702E-4</c:v>
                </c:pt>
                <c:pt idx="19980">
                  <c:v>6.3433595361147156E-4</c:v>
                </c:pt>
                <c:pt idx="19981">
                  <c:v>6.5171823917154175E-4</c:v>
                </c:pt>
                <c:pt idx="19982">
                  <c:v>6.7061253557692245E-4</c:v>
                </c:pt>
                <c:pt idx="19983">
                  <c:v>6.9125157951173671E-4</c:v>
                </c:pt>
                <c:pt idx="19984">
                  <c:v>7.1392156146354597E-4</c:v>
                </c:pt>
                <c:pt idx="19985">
                  <c:v>7.389790224569359E-4</c:v>
                </c:pt>
                <c:pt idx="19986">
                  <c:v>7.6687477359233512E-4</c:v>
                </c:pt>
                <c:pt idx="19987">
                  <c:v>7.981885710176415E-4</c:v>
                </c:pt>
                <c:pt idx="19988">
                  <c:v>8.3368077272037917E-4</c:v>
                </c:pt>
                <c:pt idx="19989">
                  <c:v>8.7437177097847364E-4</c:v>
                </c:pt>
                <c:pt idx="19990">
                  <c:v>9.2166877268223606E-4</c:v>
                </c:pt>
                <c:pt idx="19991">
                  <c:v>9.7757735875740625E-4</c:v>
                </c:pt>
                <c:pt idx="19992">
                  <c:v>1.0450741558679138E-3</c:v>
                </c:pt>
                <c:pt idx="19993">
                  <c:v>1.1288091024646086E-3</c:v>
                </c:pt>
                <c:pt idx="19994">
                  <c:v>1.2365484170741099E-3</c:v>
                </c:pt>
                <c:pt idx="19995">
                  <c:v>1.382503159023831E-3</c:v>
                </c:pt>
                <c:pt idx="19996">
                  <c:v>1.5963771420360172E-3</c:v>
                </c:pt>
                <c:pt idx="19997">
                  <c:v>1.9551547175158238E-3</c:v>
                </c:pt>
                <c:pt idx="19998">
                  <c:v>2.765006318050523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22-4B82-8605-948404EBFE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234592"/>
        <c:axId val="141221696"/>
      </c:scatterChart>
      <c:valAx>
        <c:axId val="141234592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221696"/>
        <c:crosses val="autoZero"/>
        <c:crossBetween val="midCat"/>
      </c:valAx>
      <c:valAx>
        <c:axId val="141221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2345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33375</xdr:colOff>
      <xdr:row>2</xdr:row>
      <xdr:rowOff>114297</xdr:rowOff>
    </xdr:from>
    <xdr:to>
      <xdr:col>17</xdr:col>
      <xdr:colOff>1019175</xdr:colOff>
      <xdr:row>24</xdr:row>
      <xdr:rowOff>1619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1</xdr:col>
      <xdr:colOff>552449</xdr:colOff>
      <xdr:row>47</xdr:row>
      <xdr:rowOff>41855</xdr:rowOff>
    </xdr:from>
    <xdr:to>
      <xdr:col>18</xdr:col>
      <xdr:colOff>190499</xdr:colOff>
      <xdr:row>58</xdr:row>
      <xdr:rowOff>184810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82349" y="10233605"/>
          <a:ext cx="6029325" cy="2343230"/>
        </a:xfrm>
        <a:prstGeom prst="rect">
          <a:avLst/>
        </a:prstGeom>
        <a:ln w="3175">
          <a:solidFill>
            <a:schemeClr val="tx1"/>
          </a:solidFill>
        </a:ln>
      </xdr:spPr>
    </xdr:pic>
    <xdr:clientData/>
  </xdr:twoCellAnchor>
  <xdr:twoCellAnchor editAs="oneCell">
    <xdr:from>
      <xdr:col>11</xdr:col>
      <xdr:colOff>438148</xdr:colOff>
      <xdr:row>25</xdr:row>
      <xdr:rowOff>100502</xdr:rowOff>
    </xdr:from>
    <xdr:to>
      <xdr:col>17</xdr:col>
      <xdr:colOff>78187</xdr:colOff>
      <xdr:row>46</xdr:row>
      <xdr:rowOff>142875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68048" y="5853602"/>
          <a:ext cx="4821639" cy="4280998"/>
        </a:xfrm>
        <a:prstGeom prst="rect">
          <a:avLst/>
        </a:prstGeom>
        <a:ln w="3175">
          <a:solidFill>
            <a:schemeClr val="tx1"/>
          </a:solidFill>
        </a:ln>
      </xdr:spPr>
    </xdr:pic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2629</cdr:x>
      <cdr:y>0.00183</cdr:y>
    </cdr:from>
    <cdr:to>
      <cdr:x>0.13624</cdr:x>
      <cdr:y>0.0769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58997" y="9525"/>
          <a:ext cx="665019" cy="3905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600" i="1" baseline="0">
              <a:latin typeface="Times New Roman" pitchFamily="18" charset="0"/>
              <a:ea typeface="+mn-ea"/>
              <a:cs typeface="+mn-cs"/>
            </a:rPr>
            <a:t>t</a:t>
          </a:r>
          <a:r>
            <a:rPr lang="en-US" sz="1600" i="1" baseline="-25000">
              <a:latin typeface="Times New Roman" pitchFamily="18" charset="0"/>
              <a:ea typeface="+mn-ea"/>
              <a:cs typeface="+mn-cs"/>
            </a:rPr>
            <a:t>n</a:t>
          </a:r>
          <a:r>
            <a:rPr lang="en-US" sz="1600" baseline="0">
              <a:latin typeface="Times New Roman" pitchFamily="18" charset="0"/>
              <a:ea typeface="+mn-ea"/>
              <a:cs typeface="+mn-cs"/>
            </a:rPr>
            <a:t>, </a:t>
          </a:r>
          <a:r>
            <a:rPr lang="en-US" sz="1600" i="1" baseline="0">
              <a:latin typeface="Times New Roman" pitchFamily="18" charset="0"/>
              <a:ea typeface="+mn-ea"/>
              <a:cs typeface="+mn-cs"/>
            </a:rPr>
            <a:t>s</a:t>
          </a:r>
          <a:endParaRPr lang="lt-LT" sz="1600" i="1" baseline="0">
            <a:latin typeface="Times New Roman" pitchFamily="18" charset="0"/>
            <a:ea typeface="+mn-ea"/>
            <a:cs typeface="+mn-cs"/>
          </a:endParaRPr>
        </a:p>
        <a:p xmlns:a="http://schemas.openxmlformats.org/drawingml/2006/main">
          <a:endParaRPr lang="lt-LT" sz="1100"/>
        </a:p>
      </cdr:txBody>
    </cdr:sp>
  </cdr:relSizeAnchor>
  <cdr:relSizeAnchor xmlns:cdr="http://schemas.openxmlformats.org/drawingml/2006/chartDrawing">
    <cdr:from>
      <cdr:x>0.84268</cdr:x>
      <cdr:y>0.87267</cdr:y>
    </cdr:from>
    <cdr:to>
      <cdr:x>0.96931</cdr:x>
      <cdr:y>0.96201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4944317" y="4555074"/>
          <a:ext cx="742989" cy="46632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600" i="1" baseline="0">
              <a:latin typeface="Times New Roman" pitchFamily="18" charset="0"/>
              <a:ea typeface="+mn-ea"/>
              <a:cs typeface="+mn-cs"/>
            </a:rPr>
            <a:t>v</a:t>
          </a:r>
          <a:r>
            <a:rPr lang="en-US" sz="1600" i="1" baseline="-25000">
              <a:latin typeface="Times New Roman" pitchFamily="18" charset="0"/>
              <a:ea typeface="+mn-ea"/>
              <a:cs typeface="+mn-cs"/>
            </a:rPr>
            <a:t>n</a:t>
          </a:r>
          <a:r>
            <a:rPr lang="en-US" sz="1600" baseline="0">
              <a:latin typeface="Times New Roman" pitchFamily="18" charset="0"/>
              <a:ea typeface="+mn-ea"/>
              <a:cs typeface="+mn-cs"/>
            </a:rPr>
            <a:t>, </a:t>
          </a:r>
          <a:r>
            <a:rPr lang="en-US" sz="1600" i="1" baseline="0">
              <a:latin typeface="Times New Roman" pitchFamily="18" charset="0"/>
              <a:ea typeface="+mn-ea"/>
              <a:cs typeface="+mn-cs"/>
            </a:rPr>
            <a:t>m</a:t>
          </a:r>
          <a:r>
            <a:rPr lang="en-US" sz="1600" baseline="0">
              <a:latin typeface="Times New Roman" pitchFamily="18" charset="0"/>
              <a:ea typeface="+mn-ea"/>
              <a:cs typeface="+mn-cs"/>
            </a:rPr>
            <a:t>/</a:t>
          </a:r>
          <a:r>
            <a:rPr lang="en-US" sz="1600" i="1" baseline="0">
              <a:latin typeface="Times New Roman" pitchFamily="18" charset="0"/>
              <a:ea typeface="+mn-ea"/>
              <a:cs typeface="+mn-cs"/>
            </a:rPr>
            <a:t>s</a:t>
          </a:r>
          <a:endParaRPr lang="lt-LT" sz="1600" i="1" baseline="0">
            <a:latin typeface="Times New Roman" pitchFamily="18" charset="0"/>
            <a:ea typeface="+mn-ea"/>
            <a:cs typeface="+mn-cs"/>
          </a:endParaRPr>
        </a:p>
        <a:p xmlns:a="http://schemas.openxmlformats.org/drawingml/2006/main">
          <a:endParaRPr lang="lt-LT" sz="1100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00025</xdr:colOff>
      <xdr:row>2</xdr:row>
      <xdr:rowOff>247647</xdr:rowOff>
    </xdr:from>
    <xdr:to>
      <xdr:col>16</xdr:col>
      <xdr:colOff>885825</xdr:colOff>
      <xdr:row>25</xdr:row>
      <xdr:rowOff>952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240281</xdr:colOff>
      <xdr:row>26</xdr:row>
      <xdr:rowOff>85725</xdr:rowOff>
    </xdr:from>
    <xdr:to>
      <xdr:col>17</xdr:col>
      <xdr:colOff>304800</xdr:colOff>
      <xdr:row>44</xdr:row>
      <xdr:rowOff>99855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12831" y="6038850"/>
          <a:ext cx="6455794" cy="3652680"/>
        </a:xfrm>
        <a:prstGeom prst="rect">
          <a:avLst/>
        </a:prstGeom>
        <a:ln w="3175">
          <a:solidFill>
            <a:schemeClr val="tx1"/>
          </a:solidFill>
        </a:ln>
      </xdr:spPr>
    </xdr:pic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2629</cdr:x>
      <cdr:y>0.00183</cdr:y>
    </cdr:from>
    <cdr:to>
      <cdr:x>0.13624</cdr:x>
      <cdr:y>0.0769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58997" y="9525"/>
          <a:ext cx="665019" cy="3905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600" i="1" baseline="0">
              <a:latin typeface="Times New Roman" pitchFamily="18" charset="0"/>
              <a:ea typeface="+mn-ea"/>
              <a:cs typeface="+mn-cs"/>
            </a:rPr>
            <a:t>t</a:t>
          </a:r>
          <a:r>
            <a:rPr lang="en-US" sz="1600" i="1" baseline="-25000">
              <a:latin typeface="Times New Roman" pitchFamily="18" charset="0"/>
              <a:ea typeface="+mn-ea"/>
              <a:cs typeface="+mn-cs"/>
            </a:rPr>
            <a:t>n</a:t>
          </a:r>
          <a:r>
            <a:rPr lang="en-US" sz="1600" baseline="0">
              <a:latin typeface="Times New Roman" pitchFamily="18" charset="0"/>
              <a:ea typeface="+mn-ea"/>
              <a:cs typeface="+mn-cs"/>
            </a:rPr>
            <a:t>, </a:t>
          </a:r>
          <a:r>
            <a:rPr lang="en-US" sz="1600" i="1" baseline="0">
              <a:latin typeface="Times New Roman" pitchFamily="18" charset="0"/>
              <a:ea typeface="+mn-ea"/>
              <a:cs typeface="+mn-cs"/>
            </a:rPr>
            <a:t>s</a:t>
          </a:r>
          <a:endParaRPr lang="lt-LT" sz="1600" i="1" baseline="0">
            <a:latin typeface="Times New Roman" pitchFamily="18" charset="0"/>
            <a:ea typeface="+mn-ea"/>
            <a:cs typeface="+mn-cs"/>
          </a:endParaRPr>
        </a:p>
        <a:p xmlns:a="http://schemas.openxmlformats.org/drawingml/2006/main">
          <a:endParaRPr lang="lt-LT" sz="1100"/>
        </a:p>
      </cdr:txBody>
    </cdr:sp>
  </cdr:relSizeAnchor>
  <cdr:relSizeAnchor xmlns:cdr="http://schemas.openxmlformats.org/drawingml/2006/chartDrawing">
    <cdr:from>
      <cdr:x>0.79884</cdr:x>
      <cdr:y>0.87632</cdr:y>
    </cdr:from>
    <cdr:to>
      <cdr:x>0.92547</cdr:x>
      <cdr:y>0.96566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4687142" y="4574124"/>
          <a:ext cx="742989" cy="46632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600" i="1" baseline="0">
              <a:latin typeface="Times New Roman" pitchFamily="18" charset="0"/>
              <a:ea typeface="+mn-ea"/>
              <a:cs typeface="+mn-cs"/>
            </a:rPr>
            <a:t>v</a:t>
          </a:r>
          <a:r>
            <a:rPr lang="en-US" sz="1600" i="1" baseline="-25000">
              <a:latin typeface="Times New Roman" pitchFamily="18" charset="0"/>
              <a:ea typeface="+mn-ea"/>
              <a:cs typeface="+mn-cs"/>
            </a:rPr>
            <a:t>n</a:t>
          </a:r>
          <a:r>
            <a:rPr lang="en-US" sz="1600" baseline="0">
              <a:latin typeface="Times New Roman" pitchFamily="18" charset="0"/>
              <a:ea typeface="+mn-ea"/>
              <a:cs typeface="+mn-cs"/>
            </a:rPr>
            <a:t>, </a:t>
          </a:r>
          <a:r>
            <a:rPr lang="en-US" sz="1600" i="1" baseline="0">
              <a:latin typeface="Times New Roman" pitchFamily="18" charset="0"/>
              <a:ea typeface="+mn-ea"/>
              <a:cs typeface="+mn-cs"/>
            </a:rPr>
            <a:t>m</a:t>
          </a:r>
          <a:r>
            <a:rPr lang="en-US" sz="1600" baseline="0">
              <a:latin typeface="Times New Roman" pitchFamily="18" charset="0"/>
              <a:ea typeface="+mn-ea"/>
              <a:cs typeface="+mn-cs"/>
            </a:rPr>
            <a:t>/</a:t>
          </a:r>
          <a:r>
            <a:rPr lang="en-US" sz="1600" i="1" baseline="0">
              <a:latin typeface="Times New Roman" pitchFamily="18" charset="0"/>
              <a:ea typeface="+mn-ea"/>
              <a:cs typeface="+mn-cs"/>
            </a:rPr>
            <a:t>s</a:t>
          </a:r>
          <a:endParaRPr lang="lt-LT" sz="1600" i="1" baseline="0">
            <a:latin typeface="Times New Roman" pitchFamily="18" charset="0"/>
            <a:ea typeface="+mn-ea"/>
            <a:cs typeface="+mn-cs"/>
          </a:endParaRPr>
        </a:p>
        <a:p xmlns:a="http://schemas.openxmlformats.org/drawingml/2006/main">
          <a:endParaRPr lang="lt-LT" sz="1100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21440"/>
  <sheetViews>
    <sheetView showGridLines="0" tabSelected="1" workbookViewId="0">
      <selection activeCell="F5" sqref="F5"/>
    </sheetView>
  </sheetViews>
  <sheetFormatPr defaultRowHeight="15.75" x14ac:dyDescent="0.25"/>
  <cols>
    <col min="1" max="1" width="3.375" style="1" customWidth="1"/>
    <col min="2" max="2" width="4.5" style="1" customWidth="1"/>
    <col min="3" max="3" width="11.375" style="1" customWidth="1"/>
    <col min="4" max="4" width="12.5" style="12" customWidth="1"/>
    <col min="5" max="5" width="11.375" style="12" customWidth="1"/>
    <col min="6" max="6" width="15.875" style="14" customWidth="1"/>
    <col min="7" max="7" width="11.625" style="12" customWidth="1"/>
    <col min="8" max="8" width="14.625" style="26" customWidth="1"/>
    <col min="9" max="9" width="13.75" style="27" customWidth="1"/>
    <col min="10" max="10" width="19" style="26" customWidth="1"/>
    <col min="11" max="11" width="21.5" style="20" customWidth="1"/>
    <col min="13" max="13" width="16.75" style="1" customWidth="1"/>
    <col min="14" max="14" width="2.375" style="1" customWidth="1"/>
    <col min="15" max="16" width="9" style="1"/>
    <col min="17" max="17" width="21.875" style="1" customWidth="1"/>
    <col min="18" max="18" width="15.875" style="1" customWidth="1"/>
    <col min="19" max="16384" width="9" style="1"/>
  </cols>
  <sheetData>
    <row r="1" spans="3:18" s="2" customFormat="1" ht="9" customHeight="1" x14ac:dyDescent="0.25">
      <c r="D1" s="3"/>
      <c r="E1" s="3"/>
      <c r="F1" s="4"/>
      <c r="G1" s="4"/>
      <c r="H1"/>
      <c r="I1" s="23"/>
      <c r="J1" s="23"/>
      <c r="K1" s="31"/>
    </row>
    <row r="2" spans="3:18" s="2" customFormat="1" ht="21" customHeight="1" x14ac:dyDescent="0.25">
      <c r="C2" s="68" t="s">
        <v>15</v>
      </c>
      <c r="D2" s="69"/>
      <c r="R2" s="10" t="s">
        <v>3</v>
      </c>
    </row>
    <row r="3" spans="3:18" s="2" customFormat="1" ht="21.75" customHeight="1" x14ac:dyDescent="0.25">
      <c r="C3" s="5" t="s">
        <v>2</v>
      </c>
      <c r="D3" s="11">
        <v>3.5</v>
      </c>
    </row>
    <row r="4" spans="3:18" s="2" customFormat="1" ht="24.75" x14ac:dyDescent="0.25">
      <c r="C4" s="5" t="s">
        <v>4</v>
      </c>
      <c r="D4" s="11">
        <v>1500</v>
      </c>
      <c r="H4" s="13" t="s">
        <v>23</v>
      </c>
      <c r="I4" s="13" t="s">
        <v>22</v>
      </c>
    </row>
    <row r="5" spans="3:18" s="2" customFormat="1" ht="24" x14ac:dyDescent="0.25">
      <c r="C5" s="5" t="s">
        <v>5</v>
      </c>
      <c r="D5" s="11">
        <v>0.3</v>
      </c>
      <c r="H5" s="40">
        <f>SUM(H11:H20010)</f>
        <v>7.5728155657560442E-2</v>
      </c>
      <c r="I5" s="42">
        <f>PI()/2*SQRT(D3/D4)</f>
        <v>7.5876671210384494E-2</v>
      </c>
      <c r="J5" s="35" t="str">
        <f>ROUND(90*H7,2)&amp;" "&amp;"deg."</f>
        <v>30 deg.</v>
      </c>
      <c r="K5" s="36" t="str">
        <f>ROUND(90*H7,2)&amp;" "&amp;"deg."</f>
        <v>30 deg.</v>
      </c>
      <c r="L5" s="30"/>
    </row>
    <row r="6" spans="3:18" s="41" customFormat="1" ht="23.25" customHeight="1" x14ac:dyDescent="0.25">
      <c r="H6" s="28" t="s">
        <v>14</v>
      </c>
      <c r="I6" s="13" t="s">
        <v>21</v>
      </c>
      <c r="J6" s="28" t="s">
        <v>20</v>
      </c>
      <c r="K6" s="28" t="s">
        <v>24</v>
      </c>
    </row>
    <row r="7" spans="3:18" s="2" customFormat="1" ht="24" x14ac:dyDescent="0.25">
      <c r="C7" s="6" t="s">
        <v>9</v>
      </c>
      <c r="D7" s="21">
        <f>D5/20000</f>
        <v>1.4999999999999999E-5</v>
      </c>
      <c r="G7" s="49" t="s">
        <v>25</v>
      </c>
      <c r="H7" s="50">
        <f>1/3</f>
        <v>0.33333333333333331</v>
      </c>
      <c r="I7" s="34">
        <f>I5*H7</f>
        <v>2.5292223736794829E-2</v>
      </c>
      <c r="J7" s="34">
        <f>D5*SIN(PI()/2*H7)</f>
        <v>0.14999999999999997</v>
      </c>
      <c r="K7" s="37">
        <f>D8*COS(PI()/2*H7)</f>
        <v>5.3785287420047725</v>
      </c>
      <c r="L7" s="30"/>
    </row>
    <row r="8" spans="3:18" s="2" customFormat="1" ht="23.25" x14ac:dyDescent="0.25">
      <c r="C8" s="5" t="s">
        <v>1</v>
      </c>
      <c r="D8" s="43">
        <f>D5*SQRT(D4/D3)</f>
        <v>6.2105900340811884</v>
      </c>
      <c r="G8" s="71" t="s">
        <v>19</v>
      </c>
      <c r="H8" s="72"/>
      <c r="I8" s="48">
        <f>MAX(K11:K20010)</f>
        <v>2.5289808494748697E-2</v>
      </c>
      <c r="J8" s="33">
        <f>COUNT(J11:J20010)*D7</f>
        <v>0.15</v>
      </c>
      <c r="K8" s="38">
        <f>MIN(J11:J20010)</f>
        <v>5.3786183834034063</v>
      </c>
      <c r="L8" s="30"/>
    </row>
    <row r="9" spans="3:18" s="2" customFormat="1" ht="12.75" customHeight="1" x14ac:dyDescent="0.25">
      <c r="D9" s="1"/>
      <c r="E9" s="1"/>
      <c r="F9" s="1"/>
      <c r="G9" s="1"/>
      <c r="H9"/>
      <c r="I9" s="23"/>
      <c r="J9" s="23"/>
      <c r="K9" s="31"/>
    </row>
    <row r="10" spans="3:18" ht="24.75" customHeight="1" x14ac:dyDescent="0.4">
      <c r="C10" s="39" t="s">
        <v>0</v>
      </c>
      <c r="D10" s="15" t="s">
        <v>8</v>
      </c>
      <c r="E10" s="16" t="s">
        <v>6</v>
      </c>
      <c r="F10" s="16" t="s">
        <v>13</v>
      </c>
      <c r="G10" s="18" t="s">
        <v>7</v>
      </c>
      <c r="H10" s="18" t="s">
        <v>10</v>
      </c>
      <c r="I10" s="29" t="s">
        <v>11</v>
      </c>
      <c r="J10" s="18" t="s">
        <v>12</v>
      </c>
      <c r="K10" s="17" t="s">
        <v>12</v>
      </c>
    </row>
    <row r="11" spans="3:18" x14ac:dyDescent="0.25">
      <c r="C11" s="7">
        <v>0</v>
      </c>
      <c r="D11" s="8">
        <f>$D$3*D8^2/2-E11</f>
        <v>67.500000000000014</v>
      </c>
      <c r="E11" s="8">
        <f>C11*$D$4*$D$7^2/2</f>
        <v>0</v>
      </c>
      <c r="F11" s="8">
        <f>D11-E11</f>
        <v>67.500000000000014</v>
      </c>
      <c r="G11" s="19">
        <f>SQRT(2*F11/$D$3)</f>
        <v>6.2105900340811884</v>
      </c>
      <c r="H11" s="25">
        <v>0</v>
      </c>
      <c r="I11" s="27">
        <f>SUM($H$11:H11)</f>
        <v>0</v>
      </c>
      <c r="J11" s="26">
        <f t="shared" ref="J11:J74" si="0">IF($I$7&gt;=I11,G11,"")</f>
        <v>6.2105900340811884</v>
      </c>
      <c r="K11" s="20">
        <f>IF(J11="","",I11)</f>
        <v>0</v>
      </c>
    </row>
    <row r="12" spans="3:18" x14ac:dyDescent="0.25">
      <c r="C12" s="7">
        <v>1</v>
      </c>
      <c r="D12" s="8">
        <f>$D$3*G11^2/2-E12</f>
        <v>67.499999831250008</v>
      </c>
      <c r="E12" s="8">
        <f>C12*$D$4*$D$7^2/2</f>
        <v>1.6874999999999997E-7</v>
      </c>
      <c r="F12" s="8">
        <f>D12-E12</f>
        <v>67.499999662500002</v>
      </c>
      <c r="G12" s="19">
        <f>SQRT(2*F12/$D$3)</f>
        <v>6.2105900185547132</v>
      </c>
      <c r="H12" s="26">
        <f>$D$7/G12</f>
        <v>2.4152294637363131E-6</v>
      </c>
      <c r="I12" s="27">
        <f>SUM($H$11:H12)</f>
        <v>2.4152294637363131E-6</v>
      </c>
      <c r="J12" s="26">
        <f t="shared" si="0"/>
        <v>6.2105900185547132</v>
      </c>
      <c r="K12" s="20">
        <f>IF(J12="","",I12)</f>
        <v>2.4152294637363131E-6</v>
      </c>
    </row>
    <row r="13" spans="3:18" x14ac:dyDescent="0.25">
      <c r="C13" s="7">
        <v>2</v>
      </c>
      <c r="D13" s="8">
        <f t="shared" ref="D13:D76" si="1">$D$3*G12^2/2-E13</f>
        <v>67.499999325000005</v>
      </c>
      <c r="E13" s="8">
        <f t="shared" ref="E13:E76" si="2">C13*$D$4*$D$7^2/2</f>
        <v>3.3749999999999995E-7</v>
      </c>
      <c r="F13" s="8">
        <f>D13-E13</f>
        <v>67.499998987500007</v>
      </c>
      <c r="G13" s="19">
        <f>SQRT(2*F13/$D$3)</f>
        <v>6.2105899875017627</v>
      </c>
      <c r="H13" s="26">
        <f t="shared" ref="H13:H75" si="3">$D$7/G13</f>
        <v>2.4152294758124605E-6</v>
      </c>
      <c r="I13" s="27">
        <f>SUM($H$11:H13)</f>
        <v>4.8304589395487731E-6</v>
      </c>
      <c r="J13" s="26">
        <f t="shared" si="0"/>
        <v>6.2105899875017627</v>
      </c>
      <c r="K13" s="20">
        <f t="shared" ref="K13:K75" si="4">IF(J13="","",I13)</f>
        <v>4.8304589395487731E-6</v>
      </c>
    </row>
    <row r="14" spans="3:18" x14ac:dyDescent="0.25">
      <c r="C14" s="7">
        <v>3</v>
      </c>
      <c r="D14" s="8">
        <f t="shared" si="1"/>
        <v>67.499998481250003</v>
      </c>
      <c r="E14" s="8">
        <f t="shared" si="2"/>
        <v>5.0624999999999992E-7</v>
      </c>
      <c r="F14" s="8">
        <f>D14-E14</f>
        <v>67.499997974999999</v>
      </c>
      <c r="G14" s="19">
        <f>SQRT(2*F14/$D$3)</f>
        <v>6.2105899409223371</v>
      </c>
      <c r="H14" s="26">
        <f t="shared" si="3"/>
        <v>2.4152294939266819E-6</v>
      </c>
      <c r="I14" s="27">
        <f>SUM($H$11:H14)</f>
        <v>7.2456884334754546E-6</v>
      </c>
      <c r="J14" s="26">
        <f t="shared" si="0"/>
        <v>6.2105899409223371</v>
      </c>
      <c r="K14" s="20">
        <f t="shared" si="4"/>
        <v>7.2456884334754546E-6</v>
      </c>
    </row>
    <row r="15" spans="3:18" x14ac:dyDescent="0.25">
      <c r="C15" s="7">
        <v>4</v>
      </c>
      <c r="D15" s="8">
        <f t="shared" si="1"/>
        <v>67.499997300000004</v>
      </c>
      <c r="E15" s="8">
        <f t="shared" si="2"/>
        <v>6.7499999999999989E-7</v>
      </c>
      <c r="F15" s="8">
        <f t="shared" ref="F15:F23" si="5">D15-E15</f>
        <v>67.499996625000009</v>
      </c>
      <c r="G15" s="19">
        <f t="shared" ref="G15:G74" si="6">SQRT(2*F15/$D$3)</f>
        <v>6.2105898788164353</v>
      </c>
      <c r="H15" s="26">
        <f t="shared" si="3"/>
        <v>2.4152295180789781E-6</v>
      </c>
      <c r="I15" s="27">
        <f>SUM($H$11:H15)</f>
        <v>9.6609179515544319E-6</v>
      </c>
      <c r="J15" s="26">
        <f t="shared" si="0"/>
        <v>6.2105898788164353</v>
      </c>
      <c r="K15" s="20">
        <f t="shared" si="4"/>
        <v>9.6609179515544319E-6</v>
      </c>
    </row>
    <row r="16" spans="3:18" x14ac:dyDescent="0.25">
      <c r="C16" s="7">
        <v>5</v>
      </c>
      <c r="D16" s="8">
        <f t="shared" si="1"/>
        <v>67.499995781250007</v>
      </c>
      <c r="E16" s="8">
        <f t="shared" si="2"/>
        <v>8.4374999999999986E-7</v>
      </c>
      <c r="F16" s="8">
        <f t="shared" si="5"/>
        <v>67.499994937500006</v>
      </c>
      <c r="G16" s="19">
        <f t="shared" si="6"/>
        <v>6.2105898011840575</v>
      </c>
      <c r="H16" s="26">
        <f>$D$7/G16</f>
        <v>2.4152295482693491E-6</v>
      </c>
      <c r="I16" s="27">
        <f>SUM($H$11:H16)</f>
        <v>1.2076147499823781E-5</v>
      </c>
      <c r="J16" s="26">
        <f t="shared" si="0"/>
        <v>6.2105898011840575</v>
      </c>
      <c r="K16" s="20">
        <f t="shared" si="4"/>
        <v>1.2076147499823781E-5</v>
      </c>
      <c r="M16"/>
      <c r="N16"/>
      <c r="O16" s="70"/>
      <c r="P16" s="70"/>
      <c r="Q16" s="70"/>
      <c r="R16" s="70"/>
    </row>
    <row r="17" spans="3:18" x14ac:dyDescent="0.25">
      <c r="C17" s="7">
        <v>6</v>
      </c>
      <c r="D17" s="8">
        <f t="shared" si="1"/>
        <v>67.499993925000012</v>
      </c>
      <c r="E17" s="8">
        <f t="shared" si="2"/>
        <v>1.0124999999999998E-6</v>
      </c>
      <c r="F17" s="8">
        <f t="shared" si="5"/>
        <v>67.499992912500019</v>
      </c>
      <c r="G17" s="19">
        <f t="shared" si="6"/>
        <v>6.2105897080252035</v>
      </c>
      <c r="H17" s="26">
        <f t="shared" si="3"/>
        <v>2.4152295844977957E-6</v>
      </c>
      <c r="I17" s="27">
        <f>SUM($H$11:H17)</f>
        <v>1.4491377084321576E-5</v>
      </c>
      <c r="J17" s="26">
        <f t="shared" si="0"/>
        <v>6.2105897080252035</v>
      </c>
      <c r="K17" s="20">
        <f t="shared" si="4"/>
        <v>1.4491377084321576E-5</v>
      </c>
      <c r="M17"/>
      <c r="N17"/>
      <c r="O17" s="70"/>
      <c r="P17" s="70"/>
      <c r="Q17" s="70"/>
      <c r="R17"/>
    </row>
    <row r="18" spans="3:18" x14ac:dyDescent="0.25">
      <c r="C18" s="7">
        <v>7</v>
      </c>
      <c r="D18" s="8">
        <f t="shared" si="1"/>
        <v>67.49999173125002</v>
      </c>
      <c r="E18" s="8">
        <f t="shared" si="2"/>
        <v>1.1812499999999999E-6</v>
      </c>
      <c r="F18" s="8">
        <f t="shared" si="5"/>
        <v>67.499990550000021</v>
      </c>
      <c r="G18" s="19">
        <f t="shared" si="6"/>
        <v>6.2105895993398716</v>
      </c>
      <c r="H18" s="26">
        <f t="shared" si="3"/>
        <v>2.4152296267643188E-6</v>
      </c>
      <c r="I18" s="27">
        <f>SUM($H$11:H18)</f>
        <v>1.6906606711085895E-5</v>
      </c>
      <c r="J18" s="26">
        <f t="shared" si="0"/>
        <v>6.2105895993398716</v>
      </c>
      <c r="K18" s="20">
        <f t="shared" si="4"/>
        <v>1.6906606711085895E-5</v>
      </c>
      <c r="M18"/>
      <c r="N18"/>
      <c r="O18" s="70"/>
      <c r="P18" s="70"/>
      <c r="Q18" s="70"/>
      <c r="R18"/>
    </row>
    <row r="19" spans="3:18" x14ac:dyDescent="0.25">
      <c r="C19" s="7">
        <v>8</v>
      </c>
      <c r="D19" s="8">
        <f t="shared" si="1"/>
        <v>67.499989200000016</v>
      </c>
      <c r="E19" s="8">
        <f t="shared" si="2"/>
        <v>1.3499999999999998E-6</v>
      </c>
      <c r="F19" s="8">
        <f t="shared" si="5"/>
        <v>67.499987850000011</v>
      </c>
      <c r="G19" s="19">
        <f t="shared" si="6"/>
        <v>6.2105894751280601</v>
      </c>
      <c r="H19" s="26">
        <f t="shared" si="3"/>
        <v>2.41522967506892E-6</v>
      </c>
      <c r="I19" s="27">
        <f>SUM($H$11:H19)</f>
        <v>1.9321836386154816E-5</v>
      </c>
      <c r="J19" s="26">
        <f t="shared" si="0"/>
        <v>6.2105894751280601</v>
      </c>
      <c r="K19" s="20">
        <f t="shared" si="4"/>
        <v>1.9321836386154816E-5</v>
      </c>
      <c r="M19"/>
      <c r="N19"/>
      <c r="O19" s="70"/>
      <c r="P19" s="70"/>
      <c r="Q19" s="70"/>
      <c r="R19"/>
    </row>
    <row r="20" spans="3:18" ht="18.75" customHeight="1" x14ac:dyDescent="0.25">
      <c r="C20" s="7">
        <v>9</v>
      </c>
      <c r="D20" s="8">
        <f t="shared" si="1"/>
        <v>67.499986331250014</v>
      </c>
      <c r="E20" s="8">
        <f t="shared" si="2"/>
        <v>1.5187499999999999E-6</v>
      </c>
      <c r="F20" s="8">
        <f t="shared" si="5"/>
        <v>67.499984812500017</v>
      </c>
      <c r="G20" s="19">
        <f t="shared" si="6"/>
        <v>6.2105893353897708</v>
      </c>
      <c r="H20" s="26">
        <f t="shared" si="3"/>
        <v>2.4152297294115991E-6</v>
      </c>
      <c r="I20" s="27">
        <f>SUM($H$11:H20)</f>
        <v>2.1737066115566417E-5</v>
      </c>
      <c r="J20" s="26">
        <f t="shared" si="0"/>
        <v>6.2105893353897708</v>
      </c>
      <c r="K20" s="20">
        <f t="shared" si="4"/>
        <v>2.1737066115566417E-5</v>
      </c>
      <c r="M20"/>
      <c r="N20"/>
      <c r="O20" s="70"/>
      <c r="P20" s="70"/>
      <c r="Q20" s="70"/>
      <c r="R20"/>
    </row>
    <row r="21" spans="3:18" x14ac:dyDescent="0.25">
      <c r="C21" s="7">
        <v>10</v>
      </c>
      <c r="D21" s="8">
        <f t="shared" si="1"/>
        <v>67.499983125000028</v>
      </c>
      <c r="E21" s="8">
        <f t="shared" si="2"/>
        <v>1.6874999999999997E-6</v>
      </c>
      <c r="F21" s="8">
        <f t="shared" si="5"/>
        <v>67.499981437500026</v>
      </c>
      <c r="G21" s="19">
        <f t="shared" si="6"/>
        <v>6.2105891801250008</v>
      </c>
      <c r="H21" s="26">
        <f t="shared" si="3"/>
        <v>2.415229789792358E-6</v>
      </c>
      <c r="I21" s="27">
        <f>SUM($H$11:H21)</f>
        <v>2.4152295905358774E-5</v>
      </c>
      <c r="J21" s="26">
        <f t="shared" si="0"/>
        <v>6.2105891801250008</v>
      </c>
      <c r="K21" s="20">
        <f t="shared" si="4"/>
        <v>2.4152295905358774E-5</v>
      </c>
      <c r="M21"/>
      <c r="N21"/>
      <c r="O21" s="70"/>
      <c r="P21" s="70"/>
      <c r="Q21" s="70"/>
      <c r="R21"/>
    </row>
    <row r="22" spans="3:18" x14ac:dyDescent="0.25">
      <c r="C22" s="7">
        <v>11</v>
      </c>
      <c r="D22" s="8">
        <f t="shared" si="1"/>
        <v>67.499979581250031</v>
      </c>
      <c r="E22" s="8">
        <f t="shared" si="2"/>
        <v>1.8562499999999998E-6</v>
      </c>
      <c r="F22" s="8">
        <f t="shared" si="5"/>
        <v>67.499977725000036</v>
      </c>
      <c r="G22" s="19">
        <f t="shared" si="6"/>
        <v>6.2105890093337495</v>
      </c>
      <c r="H22" s="26">
        <f t="shared" si="3"/>
        <v>2.415229856211198E-6</v>
      </c>
      <c r="I22" s="27">
        <f>SUM($H$11:H22)</f>
        <v>2.6567525761569973E-5</v>
      </c>
      <c r="J22" s="26">
        <f t="shared" si="0"/>
        <v>6.2105890093337495</v>
      </c>
      <c r="K22" s="20">
        <f t="shared" si="4"/>
        <v>2.6567525761569973E-5</v>
      </c>
      <c r="M22"/>
      <c r="N22"/>
      <c r="O22" s="70"/>
      <c r="P22" s="70"/>
      <c r="Q22" s="70"/>
      <c r="R22"/>
    </row>
    <row r="23" spans="3:18" ht="18.75" customHeight="1" x14ac:dyDescent="0.25">
      <c r="C23" s="7">
        <v>12</v>
      </c>
      <c r="D23" s="8">
        <f t="shared" si="1"/>
        <v>67.499975700000036</v>
      </c>
      <c r="E23" s="8">
        <f t="shared" si="2"/>
        <v>2.0249999999999997E-6</v>
      </c>
      <c r="F23" s="8">
        <f t="shared" si="5"/>
        <v>67.499973675000035</v>
      </c>
      <c r="G23" s="19">
        <f t="shared" si="6"/>
        <v>6.2105888230160149</v>
      </c>
      <c r="H23" s="26">
        <f t="shared" si="3"/>
        <v>2.4152299286681209E-6</v>
      </c>
      <c r="I23" s="27">
        <f>SUM($H$11:H23)</f>
        <v>2.8982755690238096E-5</v>
      </c>
      <c r="J23" s="26">
        <f t="shared" si="0"/>
        <v>6.2105888230160149</v>
      </c>
      <c r="K23" s="20">
        <f t="shared" si="4"/>
        <v>2.8982755690238096E-5</v>
      </c>
      <c r="M23"/>
      <c r="N23"/>
      <c r="O23" s="70"/>
      <c r="P23" s="70"/>
      <c r="Q23" s="70"/>
      <c r="R23"/>
    </row>
    <row r="24" spans="3:18" ht="18" customHeight="1" x14ac:dyDescent="0.25">
      <c r="C24" s="7">
        <v>13</v>
      </c>
      <c r="D24" s="8">
        <f t="shared" si="1"/>
        <v>67.499971481250029</v>
      </c>
      <c r="E24" s="8">
        <f t="shared" si="2"/>
        <v>2.1937499999999995E-6</v>
      </c>
      <c r="F24" s="8">
        <f t="shared" ref="F24:F87" si="7">D24-E24</f>
        <v>67.499969287500022</v>
      </c>
      <c r="G24" s="19">
        <f t="shared" si="6"/>
        <v>6.2105886211717953</v>
      </c>
      <c r="H24" s="26">
        <f t="shared" si="3"/>
        <v>2.4152300071631283E-6</v>
      </c>
      <c r="I24" s="27">
        <f>SUM($H$11:H24)</f>
        <v>3.1397985697401222E-5</v>
      </c>
      <c r="J24" s="26">
        <f t="shared" si="0"/>
        <v>6.2105886211717953</v>
      </c>
      <c r="K24" s="20">
        <f t="shared" si="4"/>
        <v>3.1397985697401222E-5</v>
      </c>
      <c r="M24"/>
      <c r="N24"/>
      <c r="O24" s="70"/>
      <c r="P24" s="70"/>
      <c r="Q24" s="70"/>
      <c r="R24"/>
    </row>
    <row r="25" spans="3:18" x14ac:dyDescent="0.25">
      <c r="C25" s="7">
        <v>14</v>
      </c>
      <c r="D25" s="8">
        <f t="shared" si="1"/>
        <v>67.499966925000024</v>
      </c>
      <c r="E25" s="8">
        <f t="shared" si="2"/>
        <v>2.3624999999999998E-6</v>
      </c>
      <c r="F25" s="8">
        <f t="shared" si="7"/>
        <v>67.499964562500026</v>
      </c>
      <c r="G25" s="19">
        <f t="shared" si="6"/>
        <v>6.2105884038010908</v>
      </c>
      <c r="H25" s="26">
        <f t="shared" si="3"/>
        <v>2.4152300916962215E-6</v>
      </c>
      <c r="I25" s="27">
        <f>SUM($H$11:H25)</f>
        <v>3.3813215789097443E-5</v>
      </c>
      <c r="J25" s="26">
        <f>IF($I$7&gt;=I25,G25,"")</f>
        <v>6.2105884038010908</v>
      </c>
      <c r="K25" s="20">
        <f t="shared" si="4"/>
        <v>3.3813215789097443E-5</v>
      </c>
      <c r="M25"/>
      <c r="N25"/>
      <c r="O25" s="70"/>
      <c r="P25" s="70"/>
      <c r="Q25" s="70"/>
      <c r="R25"/>
    </row>
    <row r="26" spans="3:18" x14ac:dyDescent="0.25">
      <c r="C26" s="7">
        <v>15</v>
      </c>
      <c r="D26" s="8">
        <f t="shared" si="1"/>
        <v>67.499962031250007</v>
      </c>
      <c r="E26" s="8">
        <f t="shared" si="2"/>
        <v>2.5312499999999997E-6</v>
      </c>
      <c r="F26" s="8">
        <f t="shared" si="7"/>
        <v>67.499959500000003</v>
      </c>
      <c r="G26" s="19">
        <f t="shared" si="6"/>
        <v>6.2105881709038986</v>
      </c>
      <c r="H26" s="26">
        <f t="shared" si="3"/>
        <v>2.415230182267403E-6</v>
      </c>
      <c r="I26" s="27">
        <f>SUM($H$11:H26)</f>
        <v>3.6228445971364844E-5</v>
      </c>
      <c r="J26" s="26">
        <f t="shared" si="0"/>
        <v>6.2105881709038986</v>
      </c>
      <c r="K26" s="20">
        <f t="shared" si="4"/>
        <v>3.6228445971364844E-5</v>
      </c>
      <c r="M26"/>
      <c r="N26"/>
      <c r="O26"/>
      <c r="P26"/>
      <c r="Q26"/>
      <c r="R26"/>
    </row>
    <row r="27" spans="3:18" x14ac:dyDescent="0.25">
      <c r="C27" s="7">
        <v>16</v>
      </c>
      <c r="D27" s="8">
        <f t="shared" si="1"/>
        <v>67.499956800000007</v>
      </c>
      <c r="E27" s="8">
        <f t="shared" si="2"/>
        <v>2.6999999999999996E-6</v>
      </c>
      <c r="F27" s="8">
        <f t="shared" si="7"/>
        <v>67.499954100000011</v>
      </c>
      <c r="G27" s="19">
        <f t="shared" si="6"/>
        <v>6.2105879224802178</v>
      </c>
      <c r="H27" s="26">
        <f t="shared" si="3"/>
        <v>2.4152302788766737E-6</v>
      </c>
      <c r="I27" s="27">
        <f>SUM($H$11:H27)</f>
        <v>3.8643676250241517E-5</v>
      </c>
      <c r="J27" s="26">
        <f t="shared" si="0"/>
        <v>6.2105879224802178</v>
      </c>
      <c r="K27" s="20">
        <f t="shared" si="4"/>
        <v>3.8643676250241517E-5</v>
      </c>
      <c r="M27"/>
      <c r="N27"/>
      <c r="O27"/>
      <c r="P27"/>
      <c r="Q27"/>
      <c r="R27"/>
    </row>
    <row r="28" spans="3:18" x14ac:dyDescent="0.25">
      <c r="C28" s="7">
        <v>17</v>
      </c>
      <c r="D28" s="8">
        <f t="shared" si="1"/>
        <v>67.499951231250009</v>
      </c>
      <c r="E28" s="8">
        <f t="shared" si="2"/>
        <v>2.8687499999999999E-6</v>
      </c>
      <c r="F28" s="8">
        <f t="shared" si="7"/>
        <v>67.499948362500007</v>
      </c>
      <c r="G28" s="19">
        <f t="shared" si="6"/>
        <v>6.2105876585300459</v>
      </c>
      <c r="H28" s="26">
        <f t="shared" si="3"/>
        <v>2.415230381524037E-6</v>
      </c>
      <c r="I28" s="27">
        <f>SUM($H$11:H28)</f>
        <v>4.1058906631765552E-5</v>
      </c>
      <c r="J28" s="26">
        <f t="shared" si="0"/>
        <v>6.2105876585300459</v>
      </c>
      <c r="K28" s="20">
        <f t="shared" si="4"/>
        <v>4.1058906631765552E-5</v>
      </c>
      <c r="M28"/>
      <c r="N28"/>
      <c r="O28"/>
      <c r="P28"/>
      <c r="Q28"/>
      <c r="R28"/>
    </row>
    <row r="29" spans="3:18" x14ac:dyDescent="0.25">
      <c r="C29" s="7">
        <v>18</v>
      </c>
      <c r="D29" s="8">
        <f t="shared" si="1"/>
        <v>67.499945325000013</v>
      </c>
      <c r="E29" s="8">
        <f t="shared" si="2"/>
        <v>3.0374999999999997E-6</v>
      </c>
      <c r="F29" s="8">
        <f t="shared" si="7"/>
        <v>67.499942287500019</v>
      </c>
      <c r="G29" s="19">
        <f t="shared" si="6"/>
        <v>6.2105873790533819</v>
      </c>
      <c r="H29" s="26">
        <f t="shared" si="3"/>
        <v>2.4152304902094946E-6</v>
      </c>
      <c r="I29" s="27">
        <f>SUM($H$11:H29)</f>
        <v>4.3474137121975047E-5</v>
      </c>
      <c r="J29" s="26">
        <f t="shared" si="0"/>
        <v>6.2105873790533819</v>
      </c>
      <c r="K29" s="20">
        <f t="shared" si="4"/>
        <v>4.3474137121975047E-5</v>
      </c>
      <c r="M29"/>
      <c r="N29"/>
      <c r="O29"/>
      <c r="P29"/>
      <c r="Q29"/>
      <c r="R29"/>
    </row>
    <row r="30" spans="3:18" x14ac:dyDescent="0.25">
      <c r="C30" s="7">
        <v>19</v>
      </c>
      <c r="D30" s="8">
        <f t="shared" si="1"/>
        <v>67.499939081250034</v>
      </c>
      <c r="E30" s="8">
        <f t="shared" si="2"/>
        <v>3.2062499999999996E-6</v>
      </c>
      <c r="F30" s="8">
        <f t="shared" si="7"/>
        <v>67.499935875000034</v>
      </c>
      <c r="G30" s="19">
        <f t="shared" si="6"/>
        <v>6.2105870840502231</v>
      </c>
      <c r="H30" s="26">
        <f t="shared" si="3"/>
        <v>2.4152306049330485E-6</v>
      </c>
      <c r="I30" s="27">
        <f>SUM($H$11:H30)</f>
        <v>4.5889367726908095E-5</v>
      </c>
      <c r="J30" s="26">
        <f t="shared" si="0"/>
        <v>6.2105870840502231</v>
      </c>
      <c r="K30" s="20">
        <f t="shared" si="4"/>
        <v>4.5889367726908095E-5</v>
      </c>
      <c r="N30" s="2"/>
      <c r="O30" s="2"/>
      <c r="P30" s="2"/>
    </row>
    <row r="31" spans="3:18" x14ac:dyDescent="0.25">
      <c r="C31" s="7">
        <v>20</v>
      </c>
      <c r="D31" s="8">
        <f t="shared" si="1"/>
        <v>67.499932500000028</v>
      </c>
      <c r="E31" s="8">
        <f t="shared" si="2"/>
        <v>3.3749999999999995E-6</v>
      </c>
      <c r="F31" s="8">
        <f t="shared" si="7"/>
        <v>67.499929125000023</v>
      </c>
      <c r="G31" s="19">
        <f t="shared" si="6"/>
        <v>6.2105867735205651</v>
      </c>
      <c r="H31" s="26">
        <f t="shared" si="3"/>
        <v>2.4152307256947031E-6</v>
      </c>
      <c r="I31" s="27">
        <f>SUM($H$11:H31)</f>
        <v>4.8304598452602798E-5</v>
      </c>
      <c r="J31" s="26">
        <f t="shared" si="0"/>
        <v>6.2105867735205651</v>
      </c>
      <c r="K31" s="20">
        <f t="shared" si="4"/>
        <v>4.8304598452602798E-5</v>
      </c>
      <c r="N31" s="2"/>
      <c r="O31" s="2"/>
      <c r="P31" s="2"/>
    </row>
    <row r="32" spans="3:18" x14ac:dyDescent="0.25">
      <c r="C32" s="7">
        <v>21</v>
      </c>
      <c r="D32" s="8">
        <f t="shared" si="1"/>
        <v>67.499925581250025</v>
      </c>
      <c r="E32" s="8">
        <f t="shared" si="2"/>
        <v>3.5437499999999997E-6</v>
      </c>
      <c r="F32" s="8">
        <f t="shared" si="7"/>
        <v>67.499922037500028</v>
      </c>
      <c r="G32" s="19">
        <f t="shared" si="6"/>
        <v>6.2105864474644088</v>
      </c>
      <c r="H32" s="26">
        <f t="shared" si="3"/>
        <v>2.4152308524944592E-6</v>
      </c>
      <c r="I32" s="27">
        <f>SUM($H$11:H32)</f>
        <v>5.0719829305097257E-5</v>
      </c>
      <c r="J32" s="26">
        <f t="shared" si="0"/>
        <v>6.2105864474644088</v>
      </c>
      <c r="K32" s="20">
        <f t="shared" si="4"/>
        <v>5.0719829305097257E-5</v>
      </c>
      <c r="N32" s="2"/>
      <c r="O32" s="2"/>
      <c r="P32" s="2"/>
    </row>
    <row r="33" spans="3:16" x14ac:dyDescent="0.25">
      <c r="C33" s="7">
        <v>22</v>
      </c>
      <c r="D33" s="8">
        <f t="shared" si="1"/>
        <v>67.499918325000024</v>
      </c>
      <c r="E33" s="8">
        <f t="shared" si="2"/>
        <v>3.7124999999999996E-6</v>
      </c>
      <c r="F33" s="8">
        <f t="shared" si="7"/>
        <v>67.499914612500021</v>
      </c>
      <c r="G33" s="19">
        <f t="shared" si="6"/>
        <v>6.2105861058817498</v>
      </c>
      <c r="H33" s="26">
        <f t="shared" si="3"/>
        <v>2.4152309853323205E-6</v>
      </c>
      <c r="I33" s="27">
        <f>SUM($H$11:H33)</f>
        <v>5.3135060290429576E-5</v>
      </c>
      <c r="J33" s="26">
        <f t="shared" si="0"/>
        <v>6.2105861058817498</v>
      </c>
      <c r="K33" s="20">
        <f t="shared" si="4"/>
        <v>5.3135060290429576E-5</v>
      </c>
      <c r="N33" s="2"/>
      <c r="O33" s="9"/>
      <c r="P33" s="2"/>
    </row>
    <row r="34" spans="3:16" x14ac:dyDescent="0.25">
      <c r="C34" s="7">
        <v>23</v>
      </c>
      <c r="D34" s="8">
        <f t="shared" si="1"/>
        <v>67.499910731250012</v>
      </c>
      <c r="E34" s="8">
        <f t="shared" si="2"/>
        <v>3.8812499999999995E-6</v>
      </c>
      <c r="F34" s="8">
        <f t="shared" si="7"/>
        <v>67.499906850000016</v>
      </c>
      <c r="G34" s="19">
        <f t="shared" si="6"/>
        <v>6.2105857487725871</v>
      </c>
      <c r="H34" s="26">
        <f t="shared" si="3"/>
        <v>2.4152311242082896E-6</v>
      </c>
      <c r="I34" s="27">
        <f>SUM($H$11:H34)</f>
        <v>5.5550291414637865E-5</v>
      </c>
      <c r="J34" s="26">
        <f t="shared" si="0"/>
        <v>6.2105857487725871</v>
      </c>
      <c r="K34" s="20">
        <f t="shared" si="4"/>
        <v>5.5550291414637865E-5</v>
      </c>
      <c r="N34" s="2"/>
      <c r="O34" s="2"/>
      <c r="P34" s="2"/>
    </row>
    <row r="35" spans="3:16" x14ac:dyDescent="0.25">
      <c r="C35" s="7">
        <v>24</v>
      </c>
      <c r="D35" s="8">
        <f t="shared" si="1"/>
        <v>67.499902800000029</v>
      </c>
      <c r="E35" s="8">
        <f t="shared" si="2"/>
        <v>4.0499999999999993E-6</v>
      </c>
      <c r="F35" s="8">
        <f t="shared" si="7"/>
        <v>67.499898750000028</v>
      </c>
      <c r="G35" s="19">
        <f t="shared" si="6"/>
        <v>6.2105853761369163</v>
      </c>
      <c r="H35" s="26">
        <f t="shared" si="3"/>
        <v>2.4152312691223704E-6</v>
      </c>
      <c r="I35" s="27">
        <f>SUM($H$11:H35)</f>
        <v>5.7965522683760238E-5</v>
      </c>
      <c r="J35" s="26">
        <f t="shared" si="0"/>
        <v>6.2105853761369163</v>
      </c>
      <c r="K35" s="20">
        <f t="shared" si="4"/>
        <v>5.7965522683760238E-5</v>
      </c>
    </row>
    <row r="36" spans="3:16" x14ac:dyDescent="0.25">
      <c r="C36" s="7">
        <v>25</v>
      </c>
      <c r="D36" s="8">
        <f t="shared" si="1"/>
        <v>67.499894531250021</v>
      </c>
      <c r="E36" s="8">
        <f t="shared" si="2"/>
        <v>4.2187499999999992E-6</v>
      </c>
      <c r="F36" s="8">
        <f t="shared" si="7"/>
        <v>67.499890312500028</v>
      </c>
      <c r="G36" s="19">
        <f t="shared" si="6"/>
        <v>6.2105849879747366</v>
      </c>
      <c r="H36" s="26">
        <f t="shared" si="3"/>
        <v>2.415231420074565E-6</v>
      </c>
      <c r="I36" s="27">
        <f>SUM($H$11:H36)</f>
        <v>6.0380754103834805E-5</v>
      </c>
      <c r="J36" s="26">
        <f t="shared" si="0"/>
        <v>6.2105849879747366</v>
      </c>
      <c r="K36" s="20">
        <f t="shared" si="4"/>
        <v>6.0380754103834805E-5</v>
      </c>
    </row>
    <row r="37" spans="3:16" x14ac:dyDescent="0.25">
      <c r="C37" s="7">
        <v>26</v>
      </c>
      <c r="D37" s="8">
        <f t="shared" si="1"/>
        <v>67.499885925000029</v>
      </c>
      <c r="E37" s="8">
        <f t="shared" si="2"/>
        <v>4.3874999999999991E-6</v>
      </c>
      <c r="F37" s="8">
        <f t="shared" si="7"/>
        <v>67.499881537500031</v>
      </c>
      <c r="G37" s="19">
        <f t="shared" si="6"/>
        <v>6.2105845842860434</v>
      </c>
      <c r="H37" s="26">
        <f t="shared" si="3"/>
        <v>2.4152315770648779E-6</v>
      </c>
      <c r="I37" s="27">
        <f>SUM($H$11:H37)</f>
        <v>6.2795985680899678E-5</v>
      </c>
      <c r="J37" s="26">
        <f t="shared" si="0"/>
        <v>6.2105845842860434</v>
      </c>
      <c r="K37" s="20">
        <f t="shared" si="4"/>
        <v>6.2795985680899678E-5</v>
      </c>
    </row>
    <row r="38" spans="3:16" x14ac:dyDescent="0.25">
      <c r="C38" s="7">
        <v>27</v>
      </c>
      <c r="D38" s="8">
        <f t="shared" si="1"/>
        <v>67.499876981250026</v>
      </c>
      <c r="E38" s="8">
        <f t="shared" si="2"/>
        <v>4.5562499999999998E-6</v>
      </c>
      <c r="F38" s="8">
        <f t="shared" si="7"/>
        <v>67.499872425000021</v>
      </c>
      <c r="G38" s="19">
        <f t="shared" si="6"/>
        <v>6.2105841650708333</v>
      </c>
      <c r="H38" s="26">
        <f t="shared" si="3"/>
        <v>2.4152317400933122E-6</v>
      </c>
      <c r="I38" s="27">
        <f>SUM($H$11:H38)</f>
        <v>6.521121742099299E-5</v>
      </c>
      <c r="J38" s="26">
        <f t="shared" si="0"/>
        <v>6.2105841650708333</v>
      </c>
      <c r="K38" s="20">
        <f t="shared" si="4"/>
        <v>6.521121742099299E-5</v>
      </c>
    </row>
    <row r="39" spans="3:16" x14ac:dyDescent="0.25">
      <c r="C39" s="7">
        <v>28</v>
      </c>
      <c r="D39" s="8">
        <f t="shared" si="1"/>
        <v>67.49986770000001</v>
      </c>
      <c r="E39" s="8">
        <f t="shared" si="2"/>
        <v>4.7249999999999997E-6</v>
      </c>
      <c r="F39" s="8">
        <f t="shared" si="7"/>
        <v>67.499862975000013</v>
      </c>
      <c r="G39" s="19">
        <f t="shared" si="6"/>
        <v>6.2105837303291045</v>
      </c>
      <c r="H39" s="26">
        <f t="shared" si="3"/>
        <v>2.4152319091598713E-6</v>
      </c>
      <c r="I39" s="27">
        <f>SUM($H$11:H39)</f>
        <v>6.7626449330152857E-5</v>
      </c>
      <c r="J39" s="26">
        <f t="shared" si="0"/>
        <v>6.2105837303291045</v>
      </c>
      <c r="K39" s="20">
        <f t="shared" si="4"/>
        <v>6.7626449330152857E-5</v>
      </c>
    </row>
    <row r="40" spans="3:16" x14ac:dyDescent="0.25">
      <c r="C40" s="7">
        <v>29</v>
      </c>
      <c r="D40" s="8">
        <f t="shared" si="1"/>
        <v>67.499858081250011</v>
      </c>
      <c r="E40" s="8">
        <f t="shared" si="2"/>
        <v>4.8937499999999995E-6</v>
      </c>
      <c r="F40" s="8">
        <f t="shared" si="7"/>
        <v>67.499853187500008</v>
      </c>
      <c r="G40" s="19">
        <f t="shared" si="6"/>
        <v>6.2105832800608542</v>
      </c>
      <c r="H40" s="26">
        <f t="shared" si="3"/>
        <v>2.415232084264559E-6</v>
      </c>
      <c r="I40" s="27">
        <f>SUM($H$11:H40)</f>
        <v>7.0041681414417421E-5</v>
      </c>
      <c r="J40" s="26">
        <f t="shared" si="0"/>
        <v>6.2105832800608542</v>
      </c>
      <c r="K40" s="20">
        <f t="shared" si="4"/>
        <v>7.0041681414417421E-5</v>
      </c>
    </row>
    <row r="41" spans="3:16" x14ac:dyDescent="0.25">
      <c r="C41" s="7">
        <v>30</v>
      </c>
      <c r="D41" s="8">
        <f t="shared" si="1"/>
        <v>67.499848125000028</v>
      </c>
      <c r="E41" s="8">
        <f t="shared" si="2"/>
        <v>5.0624999999999994E-6</v>
      </c>
      <c r="F41" s="8">
        <f t="shared" si="7"/>
        <v>67.499843062500034</v>
      </c>
      <c r="G41" s="19">
        <f t="shared" si="6"/>
        <v>6.2105828142660782</v>
      </c>
      <c r="H41" s="26">
        <f t="shared" si="3"/>
        <v>2.4152322654073795E-6</v>
      </c>
      <c r="I41" s="27">
        <f>SUM($H$11:H41)</f>
        <v>7.2456913679824804E-5</v>
      </c>
      <c r="J41" s="26">
        <f t="shared" si="0"/>
        <v>6.2105828142660782</v>
      </c>
      <c r="K41" s="20">
        <f t="shared" si="4"/>
        <v>7.2456913679824804E-5</v>
      </c>
    </row>
    <row r="42" spans="3:16" ht="18.75" customHeight="1" x14ac:dyDescent="0.25">
      <c r="C42" s="7">
        <v>31</v>
      </c>
      <c r="D42" s="8">
        <f t="shared" si="1"/>
        <v>67.499837831250019</v>
      </c>
      <c r="E42" s="8">
        <f t="shared" si="2"/>
        <v>5.2312499999999993E-6</v>
      </c>
      <c r="F42" s="8">
        <f t="shared" si="7"/>
        <v>67.499832600000019</v>
      </c>
      <c r="G42" s="19">
        <f t="shared" si="6"/>
        <v>6.2105823329447718</v>
      </c>
      <c r="H42" s="26">
        <f t="shared" si="3"/>
        <v>2.4152324525883374E-6</v>
      </c>
      <c r="I42" s="27">
        <f>SUM($H$11:H42)</f>
        <v>7.4872146132413147E-5</v>
      </c>
      <c r="J42" s="26">
        <f t="shared" si="0"/>
        <v>6.2105823329447718</v>
      </c>
      <c r="K42" s="20">
        <f t="shared" si="4"/>
        <v>7.4872146132413147E-5</v>
      </c>
    </row>
    <row r="43" spans="3:16" x14ac:dyDescent="0.25">
      <c r="C43" s="7">
        <v>32</v>
      </c>
      <c r="D43" s="8">
        <f t="shared" si="1"/>
        <v>67.499827200000013</v>
      </c>
      <c r="E43" s="8">
        <f t="shared" si="2"/>
        <v>5.3999999999999991E-6</v>
      </c>
      <c r="F43" s="8">
        <f t="shared" si="7"/>
        <v>67.499821800000007</v>
      </c>
      <c r="G43" s="19">
        <f t="shared" si="6"/>
        <v>6.2105818360969325</v>
      </c>
      <c r="H43" s="26">
        <f t="shared" si="3"/>
        <v>2.4152326458074362E-6</v>
      </c>
      <c r="I43" s="27">
        <f>SUM($H$11:H43)</f>
        <v>7.7287378778220588E-5</v>
      </c>
      <c r="J43" s="26">
        <f t="shared" si="0"/>
        <v>6.2105818360969325</v>
      </c>
      <c r="K43" s="20">
        <f t="shared" si="4"/>
        <v>7.7287378778220588E-5</v>
      </c>
    </row>
    <row r="44" spans="3:16" x14ac:dyDescent="0.25">
      <c r="C44" s="7">
        <v>33</v>
      </c>
      <c r="D44" s="8">
        <f t="shared" si="1"/>
        <v>67.499816231250009</v>
      </c>
      <c r="E44" s="8">
        <f t="shared" si="2"/>
        <v>5.568749999999999E-6</v>
      </c>
      <c r="F44" s="8">
        <f t="shared" si="7"/>
        <v>67.49981066250001</v>
      </c>
      <c r="G44" s="19">
        <f t="shared" si="6"/>
        <v>6.2105813237225576</v>
      </c>
      <c r="H44" s="26">
        <f t="shared" si="3"/>
        <v>2.4152328450646801E-6</v>
      </c>
      <c r="I44" s="27">
        <f>SUM($H$11:H44)</f>
        <v>7.9702611623285266E-5</v>
      </c>
      <c r="J44" s="26">
        <f t="shared" si="0"/>
        <v>6.2105813237225576</v>
      </c>
      <c r="K44" s="20">
        <f t="shared" si="4"/>
        <v>7.9702611623285266E-5</v>
      </c>
    </row>
    <row r="45" spans="3:16" x14ac:dyDescent="0.25">
      <c r="C45" s="7">
        <v>34</v>
      </c>
      <c r="D45" s="8">
        <f t="shared" si="1"/>
        <v>67.499804925000007</v>
      </c>
      <c r="E45" s="8">
        <f t="shared" si="2"/>
        <v>5.7374999999999997E-6</v>
      </c>
      <c r="F45" s="8">
        <f t="shared" si="7"/>
        <v>67.499799187500003</v>
      </c>
      <c r="G45" s="19">
        <f t="shared" si="6"/>
        <v>6.2105807958216417</v>
      </c>
      <c r="H45" s="26">
        <f t="shared" si="3"/>
        <v>2.4152330503600737E-6</v>
      </c>
      <c r="I45" s="27">
        <f>SUM($H$11:H45)</f>
        <v>8.2117844673645346E-5</v>
      </c>
      <c r="J45" s="26">
        <f t="shared" si="0"/>
        <v>6.2105807958216417</v>
      </c>
      <c r="K45" s="20">
        <f t="shared" si="4"/>
        <v>8.2117844673645346E-5</v>
      </c>
    </row>
    <row r="46" spans="3:16" x14ac:dyDescent="0.25">
      <c r="C46" s="7">
        <v>35</v>
      </c>
      <c r="D46" s="8">
        <f t="shared" si="1"/>
        <v>67.499793281250007</v>
      </c>
      <c r="E46" s="8">
        <f t="shared" si="2"/>
        <v>5.9062499999999996E-6</v>
      </c>
      <c r="F46" s="8">
        <f t="shared" si="7"/>
        <v>67.499787375000011</v>
      </c>
      <c r="G46" s="19">
        <f t="shared" si="6"/>
        <v>6.2105802523941813</v>
      </c>
      <c r="H46" s="26">
        <f t="shared" si="3"/>
        <v>2.4152332616936222E-6</v>
      </c>
      <c r="I46" s="27">
        <f>SUM($H$11:H46)</f>
        <v>8.4533077935338967E-5</v>
      </c>
      <c r="J46" s="26">
        <f t="shared" si="0"/>
        <v>6.2105802523941813</v>
      </c>
      <c r="K46" s="20">
        <f t="shared" si="4"/>
        <v>8.4533077935338967E-5</v>
      </c>
    </row>
    <row r="47" spans="3:16" x14ac:dyDescent="0.25">
      <c r="C47" s="7">
        <v>36</v>
      </c>
      <c r="D47" s="8">
        <f t="shared" si="1"/>
        <v>67.499781299999995</v>
      </c>
      <c r="E47" s="8">
        <f t="shared" si="2"/>
        <v>6.0749999999999994E-6</v>
      </c>
      <c r="F47" s="8">
        <f t="shared" si="7"/>
        <v>67.499775224999993</v>
      </c>
      <c r="G47" s="19">
        <f t="shared" si="6"/>
        <v>6.210579693440172</v>
      </c>
      <c r="H47" s="26">
        <f t="shared" si="3"/>
        <v>2.4152334790653301E-6</v>
      </c>
      <c r="I47" s="27">
        <f>SUM($H$11:H47)</f>
        <v>8.6948311414404296E-5</v>
      </c>
      <c r="J47" s="26">
        <f t="shared" si="0"/>
        <v>6.210579693440172</v>
      </c>
      <c r="K47" s="20">
        <f t="shared" si="4"/>
        <v>8.6948311414404296E-5</v>
      </c>
    </row>
    <row r="48" spans="3:16" x14ac:dyDescent="0.25">
      <c r="C48" s="7">
        <v>37</v>
      </c>
      <c r="D48" s="8">
        <f t="shared" si="1"/>
        <v>67.49976898125</v>
      </c>
      <c r="E48" s="8">
        <f t="shared" si="2"/>
        <v>6.2437499999999993E-6</v>
      </c>
      <c r="F48" s="8">
        <f t="shared" si="7"/>
        <v>67.499762737500006</v>
      </c>
      <c r="G48" s="19">
        <f t="shared" si="6"/>
        <v>6.210579118959612</v>
      </c>
      <c r="H48" s="26">
        <f t="shared" si="3"/>
        <v>2.4152337024752014E-6</v>
      </c>
      <c r="I48" s="27">
        <f>SUM($H$11:H48)</f>
        <v>8.9363545116879497E-5</v>
      </c>
      <c r="J48" s="26">
        <f t="shared" si="0"/>
        <v>6.210579118959612</v>
      </c>
      <c r="K48" s="20">
        <f t="shared" si="4"/>
        <v>8.9363545116879497E-5</v>
      </c>
    </row>
    <row r="49" spans="3:11" x14ac:dyDescent="0.25">
      <c r="C49" s="7">
        <v>38</v>
      </c>
      <c r="D49" s="8">
        <f t="shared" si="1"/>
        <v>67.499756325000021</v>
      </c>
      <c r="E49" s="8">
        <f t="shared" si="2"/>
        <v>6.4124999999999992E-6</v>
      </c>
      <c r="F49" s="8">
        <f t="shared" si="7"/>
        <v>67.499749912500022</v>
      </c>
      <c r="G49" s="19">
        <f t="shared" si="6"/>
        <v>6.2105785289524942</v>
      </c>
      <c r="H49" s="26">
        <f t="shared" si="3"/>
        <v>2.4152339319232423E-6</v>
      </c>
      <c r="I49" s="27">
        <f>SUM($H$11:H49)</f>
        <v>9.1778779048802737E-5</v>
      </c>
      <c r="J49" s="26">
        <f t="shared" si="0"/>
        <v>6.2105785289524942</v>
      </c>
      <c r="K49" s="20">
        <f t="shared" si="4"/>
        <v>9.1778779048802737E-5</v>
      </c>
    </row>
    <row r="50" spans="3:11" x14ac:dyDescent="0.25">
      <c r="C50" s="7">
        <v>39</v>
      </c>
      <c r="D50" s="8">
        <f t="shared" si="1"/>
        <v>67.499743331250016</v>
      </c>
      <c r="E50" s="8">
        <f t="shared" si="2"/>
        <v>6.581249999999999E-6</v>
      </c>
      <c r="F50" s="8">
        <f t="shared" si="7"/>
        <v>67.499736750000011</v>
      </c>
      <c r="G50" s="19">
        <f t="shared" si="6"/>
        <v>6.2105779234188141</v>
      </c>
      <c r="H50" s="26">
        <f t="shared" si="3"/>
        <v>2.415234167409458E-6</v>
      </c>
      <c r="I50" s="27">
        <f>SUM($H$11:H50)</f>
        <v>9.4194013216212196E-5</v>
      </c>
      <c r="J50" s="26">
        <f t="shared" si="0"/>
        <v>6.2105779234188141</v>
      </c>
      <c r="K50" s="20">
        <f t="shared" si="4"/>
        <v>9.4194013216212196E-5</v>
      </c>
    </row>
    <row r="51" spans="3:11" x14ac:dyDescent="0.25">
      <c r="C51" s="7">
        <v>40</v>
      </c>
      <c r="D51" s="8">
        <f t="shared" si="1"/>
        <v>67.499730000000014</v>
      </c>
      <c r="E51" s="8">
        <f t="shared" si="2"/>
        <v>6.7499999999999989E-6</v>
      </c>
      <c r="F51" s="8">
        <f t="shared" si="7"/>
        <v>67.499723250000017</v>
      </c>
      <c r="G51" s="19">
        <f t="shared" si="6"/>
        <v>6.2105773023585691</v>
      </c>
      <c r="H51" s="26">
        <f t="shared" si="3"/>
        <v>2.4152344089338526E-6</v>
      </c>
      <c r="I51" s="27">
        <f>SUM($H$11:H51)</f>
        <v>9.6609247625146052E-5</v>
      </c>
      <c r="J51" s="26">
        <f t="shared" si="0"/>
        <v>6.2105773023585691</v>
      </c>
      <c r="K51" s="20">
        <f t="shared" si="4"/>
        <v>9.6609247625146052E-5</v>
      </c>
    </row>
    <row r="52" spans="3:11" x14ac:dyDescent="0.25">
      <c r="C52" s="7">
        <v>41</v>
      </c>
      <c r="D52" s="8">
        <f t="shared" si="1"/>
        <v>67.499716331250013</v>
      </c>
      <c r="E52" s="8">
        <f t="shared" si="2"/>
        <v>6.9187499999999988E-6</v>
      </c>
      <c r="F52" s="8">
        <f t="shared" si="7"/>
        <v>67.49970941250001</v>
      </c>
      <c r="G52" s="19">
        <f t="shared" si="6"/>
        <v>6.2105766657717529</v>
      </c>
      <c r="H52" s="26">
        <f t="shared" si="3"/>
        <v>2.4152346564964326E-6</v>
      </c>
      <c r="I52" s="27">
        <f>SUM($H$11:H52)</f>
        <v>9.9024482281642485E-5</v>
      </c>
      <c r="J52" s="26">
        <f t="shared" si="0"/>
        <v>6.2105766657717529</v>
      </c>
      <c r="K52" s="20">
        <f t="shared" si="4"/>
        <v>9.9024482281642485E-5</v>
      </c>
    </row>
    <row r="53" spans="3:11" x14ac:dyDescent="0.25">
      <c r="C53" s="7">
        <v>42</v>
      </c>
      <c r="D53" s="8">
        <f t="shared" si="1"/>
        <v>67.49970232500003</v>
      </c>
      <c r="E53" s="8">
        <f t="shared" si="2"/>
        <v>7.0874999999999995E-6</v>
      </c>
      <c r="F53" s="8">
        <f t="shared" si="7"/>
        <v>67.499695237500035</v>
      </c>
      <c r="G53" s="19">
        <f t="shared" si="6"/>
        <v>6.2105760136583621</v>
      </c>
      <c r="H53" s="26">
        <f t="shared" si="3"/>
        <v>2.4152349100972029E-6</v>
      </c>
      <c r="I53" s="27">
        <f>SUM($H$11:H53)</f>
        <v>1.0143971719173969E-4</v>
      </c>
      <c r="J53" s="26">
        <f t="shared" si="0"/>
        <v>6.2105760136583621</v>
      </c>
      <c r="K53" s="20">
        <f t="shared" si="4"/>
        <v>1.0143971719173969E-4</v>
      </c>
    </row>
    <row r="54" spans="3:11" x14ac:dyDescent="0.25">
      <c r="C54" s="7">
        <v>43</v>
      </c>
      <c r="D54" s="8">
        <f t="shared" si="1"/>
        <v>67.499687981250034</v>
      </c>
      <c r="E54" s="8">
        <f t="shared" si="2"/>
        <v>7.2562499999999993E-6</v>
      </c>
      <c r="F54" s="8">
        <f t="shared" si="7"/>
        <v>67.499680725000033</v>
      </c>
      <c r="G54" s="19">
        <f t="shared" si="6"/>
        <v>6.2105753460183903</v>
      </c>
      <c r="H54" s="26">
        <f t="shared" si="3"/>
        <v>2.4152351697361696E-6</v>
      </c>
      <c r="I54" s="27">
        <f>SUM($H$11:H54)</f>
        <v>1.0385495236147585E-4</v>
      </c>
      <c r="J54" s="26">
        <f t="shared" si="0"/>
        <v>6.2105753460183903</v>
      </c>
      <c r="K54" s="20">
        <f t="shared" si="4"/>
        <v>1.0385495236147585E-4</v>
      </c>
    </row>
    <row r="55" spans="3:11" x14ac:dyDescent="0.25">
      <c r="C55" s="7">
        <v>44</v>
      </c>
      <c r="D55" s="8">
        <f t="shared" si="1"/>
        <v>67.499673300000026</v>
      </c>
      <c r="E55" s="8">
        <f t="shared" si="2"/>
        <v>7.4249999999999992E-6</v>
      </c>
      <c r="F55" s="8">
        <f t="shared" si="7"/>
        <v>67.499665875000019</v>
      </c>
      <c r="G55" s="19">
        <f t="shared" si="6"/>
        <v>6.2105746628518324</v>
      </c>
      <c r="H55" s="26">
        <f t="shared" si="3"/>
        <v>2.4152354354133395E-6</v>
      </c>
      <c r="I55" s="27">
        <f>SUM($H$11:H55)</f>
        <v>1.0627018779688919E-4</v>
      </c>
      <c r="J55" s="26">
        <f t="shared" si="0"/>
        <v>6.2105746628518324</v>
      </c>
      <c r="K55" s="20">
        <f t="shared" si="4"/>
        <v>1.0627018779688919E-4</v>
      </c>
    </row>
    <row r="56" spans="3:11" x14ac:dyDescent="0.25">
      <c r="C56" s="7">
        <v>45</v>
      </c>
      <c r="D56" s="8">
        <f t="shared" si="1"/>
        <v>67.499658281250007</v>
      </c>
      <c r="E56" s="8">
        <f t="shared" si="2"/>
        <v>7.5937499999999991E-6</v>
      </c>
      <c r="F56" s="8">
        <f t="shared" si="7"/>
        <v>67.499650687500008</v>
      </c>
      <c r="G56" s="19">
        <f t="shared" si="6"/>
        <v>6.2105739641586846</v>
      </c>
      <c r="H56" s="26">
        <f t="shared" si="3"/>
        <v>2.415235707128717E-6</v>
      </c>
      <c r="I56" s="27">
        <f>SUM($H$11:H56)</f>
        <v>1.086854235040179E-4</v>
      </c>
      <c r="J56" s="26">
        <f t="shared" si="0"/>
        <v>6.2105739641586846</v>
      </c>
      <c r="K56" s="20">
        <f t="shared" si="4"/>
        <v>1.086854235040179E-4</v>
      </c>
    </row>
    <row r="57" spans="3:11" x14ac:dyDescent="0.25">
      <c r="C57" s="7">
        <v>46</v>
      </c>
      <c r="D57" s="8">
        <f t="shared" si="1"/>
        <v>67.499642925000003</v>
      </c>
      <c r="E57" s="8">
        <f t="shared" si="2"/>
        <v>7.7624999999999989E-6</v>
      </c>
      <c r="F57" s="8">
        <f t="shared" si="7"/>
        <v>67.499635162499999</v>
      </c>
      <c r="G57" s="19">
        <f t="shared" si="6"/>
        <v>6.2105732499389408</v>
      </c>
      <c r="H57" s="26">
        <f t="shared" si="3"/>
        <v>2.4152359848823088E-6</v>
      </c>
      <c r="I57" s="27">
        <f>SUM($H$11:H57)</f>
        <v>1.1110065948890021E-4</v>
      </c>
      <c r="J57" s="26">
        <f t="shared" si="0"/>
        <v>6.2105732499389408</v>
      </c>
      <c r="K57" s="20">
        <f t="shared" si="4"/>
        <v>1.1110065948890021E-4</v>
      </c>
    </row>
    <row r="58" spans="3:11" x14ac:dyDescent="0.25">
      <c r="C58" s="7">
        <v>47</v>
      </c>
      <c r="D58" s="8">
        <f t="shared" si="1"/>
        <v>67.499627231250003</v>
      </c>
      <c r="E58" s="8">
        <f t="shared" si="2"/>
        <v>7.9312499999999997E-6</v>
      </c>
      <c r="F58" s="8">
        <f t="shared" si="7"/>
        <v>67.499619300000006</v>
      </c>
      <c r="G58" s="19">
        <f t="shared" si="6"/>
        <v>6.2105725201925974</v>
      </c>
      <c r="H58" s="26">
        <f t="shared" si="3"/>
        <v>2.4152362686741205E-6</v>
      </c>
      <c r="I58" s="27">
        <f>SUM($H$11:H58)</f>
        <v>1.1351589575757433E-4</v>
      </c>
      <c r="J58" s="26">
        <f t="shared" si="0"/>
        <v>6.2105725201925974</v>
      </c>
      <c r="K58" s="20">
        <f t="shared" si="4"/>
        <v>1.1351589575757433E-4</v>
      </c>
    </row>
    <row r="59" spans="3:11" x14ac:dyDescent="0.25">
      <c r="C59" s="7">
        <v>48</v>
      </c>
      <c r="D59" s="8">
        <f t="shared" si="1"/>
        <v>67.499611200000004</v>
      </c>
      <c r="E59" s="8">
        <f t="shared" si="2"/>
        <v>8.0999999999999987E-6</v>
      </c>
      <c r="F59" s="8">
        <f t="shared" si="7"/>
        <v>67.499603100000002</v>
      </c>
      <c r="G59" s="19">
        <f t="shared" si="6"/>
        <v>6.2105717749196465</v>
      </c>
      <c r="H59" s="26">
        <f t="shared" si="3"/>
        <v>2.41523655850416E-6</v>
      </c>
      <c r="I59" s="27">
        <f>SUM($H$11:H59)</f>
        <v>1.1593113231607849E-4</v>
      </c>
      <c r="J59" s="26">
        <f t="shared" si="0"/>
        <v>6.2105717749196465</v>
      </c>
      <c r="K59" s="20">
        <f t="shared" si="4"/>
        <v>1.1593113231607849E-4</v>
      </c>
    </row>
    <row r="60" spans="3:11" x14ac:dyDescent="0.25">
      <c r="C60" s="7">
        <v>49</v>
      </c>
      <c r="D60" s="8">
        <f t="shared" si="1"/>
        <v>67.499594831250008</v>
      </c>
      <c r="E60" s="8">
        <f t="shared" si="2"/>
        <v>8.2687499999999994E-6</v>
      </c>
      <c r="F60" s="8">
        <f t="shared" si="7"/>
        <v>67.499586562500014</v>
      </c>
      <c r="G60" s="19">
        <f t="shared" si="6"/>
        <v>6.2105710141200845</v>
      </c>
      <c r="H60" s="26">
        <f t="shared" si="3"/>
        <v>2.4152368543724322E-6</v>
      </c>
      <c r="I60" s="27">
        <f>SUM($H$11:H60)</f>
        <v>1.1834636917045092E-4</v>
      </c>
      <c r="J60" s="26">
        <f t="shared" si="0"/>
        <v>6.2105710141200845</v>
      </c>
      <c r="K60" s="20">
        <f t="shared" si="4"/>
        <v>1.1834636917045092E-4</v>
      </c>
    </row>
    <row r="61" spans="3:11" x14ac:dyDescent="0.25">
      <c r="C61" s="7">
        <v>50</v>
      </c>
      <c r="D61" s="8">
        <f t="shared" si="1"/>
        <v>67.499578125000014</v>
      </c>
      <c r="E61" s="8">
        <f t="shared" si="2"/>
        <v>8.4374999999999984E-6</v>
      </c>
      <c r="F61" s="8">
        <f t="shared" si="7"/>
        <v>67.499569687500014</v>
      </c>
      <c r="G61" s="19">
        <f t="shared" si="6"/>
        <v>6.2105702377939052</v>
      </c>
      <c r="H61" s="26">
        <f t="shared" si="3"/>
        <v>2.4152371562789443E-6</v>
      </c>
      <c r="I61" s="27">
        <f>SUM($H$11:H61)</f>
        <v>1.2076160632672986E-4</v>
      </c>
      <c r="J61" s="26">
        <f t="shared" si="0"/>
        <v>6.2105702377939052</v>
      </c>
      <c r="K61" s="20">
        <f t="shared" si="4"/>
        <v>1.2076160632672986E-4</v>
      </c>
    </row>
    <row r="62" spans="3:11" x14ac:dyDescent="0.25">
      <c r="C62" s="7">
        <v>51</v>
      </c>
      <c r="D62" s="8">
        <f t="shared" si="1"/>
        <v>67.499561081250022</v>
      </c>
      <c r="E62" s="8">
        <f t="shared" si="2"/>
        <v>8.6062499999999991E-6</v>
      </c>
      <c r="F62" s="8">
        <f t="shared" si="7"/>
        <v>67.499552475000016</v>
      </c>
      <c r="G62" s="19">
        <f t="shared" si="6"/>
        <v>6.2105694459411005</v>
      </c>
      <c r="H62" s="26">
        <f t="shared" si="3"/>
        <v>2.4152374642237041E-6</v>
      </c>
      <c r="I62" s="27">
        <f>SUM($H$11:H62)</f>
        <v>1.2317684379095357E-4</v>
      </c>
      <c r="J62" s="26">
        <f t="shared" si="0"/>
        <v>6.2105694459411005</v>
      </c>
      <c r="K62" s="20">
        <f t="shared" si="4"/>
        <v>1.2317684379095357E-4</v>
      </c>
    </row>
    <row r="63" spans="3:11" x14ac:dyDescent="0.25">
      <c r="C63" s="7">
        <v>52</v>
      </c>
      <c r="D63" s="8">
        <f t="shared" si="1"/>
        <v>67.499543700000004</v>
      </c>
      <c r="E63" s="8">
        <f t="shared" si="2"/>
        <v>8.7749999999999981E-6</v>
      </c>
      <c r="F63" s="8">
        <f t="shared" si="7"/>
        <v>67.499534925000006</v>
      </c>
      <c r="G63" s="19">
        <f t="shared" si="6"/>
        <v>6.210568638561667</v>
      </c>
      <c r="H63" s="26">
        <f t="shared" si="3"/>
        <v>2.4152377782067173E-6</v>
      </c>
      <c r="I63" s="27">
        <f>SUM($H$11:H63)</f>
        <v>1.2559208156916028E-4</v>
      </c>
      <c r="J63" s="26">
        <f t="shared" si="0"/>
        <v>6.210568638561667</v>
      </c>
      <c r="K63" s="20">
        <f t="shared" si="4"/>
        <v>1.2559208156916028E-4</v>
      </c>
    </row>
    <row r="64" spans="3:11" x14ac:dyDescent="0.25">
      <c r="C64" s="7">
        <v>53</v>
      </c>
      <c r="D64" s="8">
        <f t="shared" si="1"/>
        <v>67.499525981250002</v>
      </c>
      <c r="E64" s="8">
        <f t="shared" si="2"/>
        <v>8.9437499999999989E-6</v>
      </c>
      <c r="F64" s="8">
        <f t="shared" si="7"/>
        <v>67.499517037499999</v>
      </c>
      <c r="G64" s="19">
        <f t="shared" si="6"/>
        <v>6.2105678156555975</v>
      </c>
      <c r="H64" s="26">
        <f t="shared" si="3"/>
        <v>2.4152380982279917E-6</v>
      </c>
      <c r="I64" s="27">
        <f>SUM($H$11:H64)</f>
        <v>1.2800731966738826E-4</v>
      </c>
      <c r="J64" s="26">
        <f t="shared" si="0"/>
        <v>6.2105678156555975</v>
      </c>
      <c r="K64" s="20">
        <f t="shared" si="4"/>
        <v>1.2800731966738826E-4</v>
      </c>
    </row>
    <row r="65" spans="3:11" x14ac:dyDescent="0.25">
      <c r="C65" s="7">
        <v>54</v>
      </c>
      <c r="D65" s="8">
        <f t="shared" si="1"/>
        <v>67.499507925000003</v>
      </c>
      <c r="E65" s="8">
        <f t="shared" si="2"/>
        <v>9.1124999999999996E-6</v>
      </c>
      <c r="F65" s="8">
        <f t="shared" si="7"/>
        <v>67.499498812500008</v>
      </c>
      <c r="G65" s="19">
        <f t="shared" si="6"/>
        <v>6.2105669772228875</v>
      </c>
      <c r="H65" s="26">
        <f t="shared" si="3"/>
        <v>2.4152384242875336E-6</v>
      </c>
      <c r="I65" s="27">
        <f>SUM($H$11:H65)</f>
        <v>1.3042255809167578E-4</v>
      </c>
      <c r="J65" s="26">
        <f t="shared" si="0"/>
        <v>6.2105669772228875</v>
      </c>
      <c r="K65" s="20">
        <f t="shared" si="4"/>
        <v>1.3042255809167578E-4</v>
      </c>
    </row>
    <row r="66" spans="3:11" x14ac:dyDescent="0.25">
      <c r="C66" s="7">
        <v>55</v>
      </c>
      <c r="D66" s="8">
        <f t="shared" si="1"/>
        <v>67.499489531250006</v>
      </c>
      <c r="E66" s="8">
        <f t="shared" si="2"/>
        <v>9.2812499999999986E-6</v>
      </c>
      <c r="F66" s="8">
        <f t="shared" si="7"/>
        <v>67.499480250000005</v>
      </c>
      <c r="G66" s="19">
        <f t="shared" si="6"/>
        <v>6.2105661232635283</v>
      </c>
      <c r="H66" s="26">
        <f t="shared" si="3"/>
        <v>2.4152387563853515E-6</v>
      </c>
      <c r="I66" s="27">
        <f>SUM($H$11:H66)</f>
        <v>1.3283779684806113E-4</v>
      </c>
      <c r="J66" s="26">
        <f t="shared" si="0"/>
        <v>6.2105661232635283</v>
      </c>
      <c r="K66" s="20">
        <f t="shared" si="4"/>
        <v>1.3283779684806113E-4</v>
      </c>
    </row>
    <row r="67" spans="3:11" x14ac:dyDescent="0.25">
      <c r="C67" s="7">
        <v>56</v>
      </c>
      <c r="D67" s="8">
        <f t="shared" si="1"/>
        <v>67.499470800000012</v>
      </c>
      <c r="E67" s="8">
        <f t="shared" si="2"/>
        <v>9.4499999999999993E-6</v>
      </c>
      <c r="F67" s="8">
        <f t="shared" si="7"/>
        <v>67.499461350000018</v>
      </c>
      <c r="G67" s="19">
        <f t="shared" si="6"/>
        <v>6.2105652537775162</v>
      </c>
      <c r="H67" s="26">
        <f t="shared" si="3"/>
        <v>2.4152390945214516E-6</v>
      </c>
      <c r="I67" s="27">
        <f>SUM($H$11:H67)</f>
        <v>1.3525303594258257E-4</v>
      </c>
      <c r="J67" s="26">
        <f t="shared" si="0"/>
        <v>6.2105652537775162</v>
      </c>
      <c r="K67" s="20">
        <f t="shared" si="4"/>
        <v>1.3525303594258257E-4</v>
      </c>
    </row>
    <row r="68" spans="3:11" x14ac:dyDescent="0.25">
      <c r="C68" s="7">
        <v>57</v>
      </c>
      <c r="D68" s="8">
        <f t="shared" si="1"/>
        <v>67.499451731250019</v>
      </c>
      <c r="E68" s="8">
        <f t="shared" si="2"/>
        <v>9.6187499999999983E-6</v>
      </c>
      <c r="F68" s="8">
        <f t="shared" si="7"/>
        <v>67.49944211250002</v>
      </c>
      <c r="G68" s="19">
        <f t="shared" si="6"/>
        <v>6.2105643687648424</v>
      </c>
      <c r="H68" s="26">
        <f t="shared" si="3"/>
        <v>2.4152394386958425E-6</v>
      </c>
      <c r="I68" s="27">
        <f>SUM($H$11:H68)</f>
        <v>1.3766827538127841E-4</v>
      </c>
      <c r="J68" s="26">
        <f t="shared" si="0"/>
        <v>6.2105643687648424</v>
      </c>
      <c r="K68" s="20">
        <f t="shared" si="4"/>
        <v>1.3766827538127841E-4</v>
      </c>
    </row>
    <row r="69" spans="3:11" x14ac:dyDescent="0.25">
      <c r="C69" s="7">
        <v>58</v>
      </c>
      <c r="D69" s="8">
        <f t="shared" si="1"/>
        <v>67.499432325000029</v>
      </c>
      <c r="E69" s="8">
        <f t="shared" si="2"/>
        <v>9.787499999999999E-6</v>
      </c>
      <c r="F69" s="8">
        <f t="shared" si="7"/>
        <v>67.499422537500024</v>
      </c>
      <c r="G69" s="19">
        <f t="shared" si="6"/>
        <v>6.2105634682255006</v>
      </c>
      <c r="H69" s="26">
        <f t="shared" si="3"/>
        <v>2.4152397889085319E-6</v>
      </c>
      <c r="I69" s="27">
        <f>SUM($H$11:H69)</f>
        <v>1.4008351517018694E-4</v>
      </c>
      <c r="J69" s="26">
        <f t="shared" si="0"/>
        <v>6.2105634682255006</v>
      </c>
      <c r="K69" s="20">
        <f t="shared" si="4"/>
        <v>1.4008351517018694E-4</v>
      </c>
    </row>
    <row r="70" spans="3:11" x14ac:dyDescent="0.25">
      <c r="C70" s="7">
        <v>59</v>
      </c>
      <c r="D70" s="8">
        <f t="shared" si="1"/>
        <v>67.499412581250041</v>
      </c>
      <c r="E70" s="8">
        <f t="shared" si="2"/>
        <v>9.9562499999999981E-6</v>
      </c>
      <c r="F70" s="8">
        <f t="shared" si="7"/>
        <v>67.499402625000045</v>
      </c>
      <c r="G70" s="19">
        <f t="shared" si="6"/>
        <v>6.2105625521594856</v>
      </c>
      <c r="H70" s="26">
        <f t="shared" si="3"/>
        <v>2.4152401451595272E-6</v>
      </c>
      <c r="I70" s="27">
        <f>SUM($H$11:H70)</f>
        <v>1.4249875531534647E-4</v>
      </c>
      <c r="J70" s="26">
        <f t="shared" si="0"/>
        <v>6.2105625521594856</v>
      </c>
      <c r="K70" s="20">
        <f t="shared" si="4"/>
        <v>1.4249875531534647E-4</v>
      </c>
    </row>
    <row r="71" spans="3:11" x14ac:dyDescent="0.25">
      <c r="C71" s="7">
        <v>60</v>
      </c>
      <c r="D71" s="8">
        <f t="shared" si="1"/>
        <v>67.499392500000056</v>
      </c>
      <c r="E71" s="8">
        <f t="shared" si="2"/>
        <v>1.0124999999999999E-5</v>
      </c>
      <c r="F71" s="8">
        <f t="shared" si="7"/>
        <v>67.499382375000053</v>
      </c>
      <c r="G71" s="19">
        <f t="shared" si="6"/>
        <v>6.2105616205667884</v>
      </c>
      <c r="H71" s="26">
        <f t="shared" si="3"/>
        <v>2.4152405074488367E-6</v>
      </c>
      <c r="I71" s="27">
        <f>SUM($H$11:H71)</f>
        <v>1.449139958227953E-4</v>
      </c>
      <c r="J71" s="26">
        <f t="shared" si="0"/>
        <v>6.2105616205667884</v>
      </c>
      <c r="K71" s="20">
        <f t="shared" si="4"/>
        <v>1.449139958227953E-4</v>
      </c>
    </row>
    <row r="72" spans="3:11" x14ac:dyDescent="0.25">
      <c r="C72" s="7">
        <v>61</v>
      </c>
      <c r="D72" s="8">
        <f t="shared" si="1"/>
        <v>67.499372081250058</v>
      </c>
      <c r="E72" s="8">
        <f t="shared" si="2"/>
        <v>1.0293749999999999E-5</v>
      </c>
      <c r="F72" s="8">
        <f t="shared" si="7"/>
        <v>67.499361787500064</v>
      </c>
      <c r="G72" s="19">
        <f t="shared" si="6"/>
        <v>6.2105606734474037</v>
      </c>
      <c r="H72" s="26">
        <f t="shared" si="3"/>
        <v>2.4152408757764682E-6</v>
      </c>
      <c r="I72" s="27">
        <f>SUM($H$11:H72)</f>
        <v>1.4732923669857177E-4</v>
      </c>
      <c r="J72" s="26">
        <f t="shared" si="0"/>
        <v>6.2105606734474037</v>
      </c>
      <c r="K72" s="20">
        <f t="shared" si="4"/>
        <v>1.4732923669857177E-4</v>
      </c>
    </row>
    <row r="73" spans="3:11" x14ac:dyDescent="0.25">
      <c r="C73" s="7">
        <v>62</v>
      </c>
      <c r="D73" s="8">
        <f t="shared" si="1"/>
        <v>67.499351325000077</v>
      </c>
      <c r="E73" s="8">
        <f t="shared" si="2"/>
        <v>1.0462499999999999E-5</v>
      </c>
      <c r="F73" s="8">
        <f t="shared" si="7"/>
        <v>67.499340862500077</v>
      </c>
      <c r="G73" s="19">
        <f t="shared" si="6"/>
        <v>6.2105597108013226</v>
      </c>
      <c r="H73" s="26">
        <f t="shared" si="3"/>
        <v>2.4152412501424304E-6</v>
      </c>
      <c r="I73" s="27">
        <f>SUM($H$11:H73)</f>
        <v>1.4974447794871418E-4</v>
      </c>
      <c r="J73" s="26">
        <f t="shared" si="0"/>
        <v>6.2105597108013226</v>
      </c>
      <c r="K73" s="20">
        <f t="shared" si="4"/>
        <v>1.4974447794871418E-4</v>
      </c>
    </row>
    <row r="74" spans="3:11" x14ac:dyDescent="0.25">
      <c r="C74" s="7">
        <v>63</v>
      </c>
      <c r="D74" s="8">
        <f t="shared" si="1"/>
        <v>67.499330231250056</v>
      </c>
      <c r="E74" s="8">
        <f t="shared" si="2"/>
        <v>1.0631249999999999E-5</v>
      </c>
      <c r="F74" s="8">
        <f t="shared" si="7"/>
        <v>67.499319600000049</v>
      </c>
      <c r="G74" s="19">
        <f t="shared" si="6"/>
        <v>6.210558732628539</v>
      </c>
      <c r="H74" s="26">
        <f t="shared" si="3"/>
        <v>2.415241630546732E-6</v>
      </c>
      <c r="I74" s="27">
        <f>SUM($H$11:H74)</f>
        <v>1.5215971957926091E-4</v>
      </c>
      <c r="J74" s="26">
        <f t="shared" si="0"/>
        <v>6.210558732628539</v>
      </c>
      <c r="K74" s="20">
        <f t="shared" si="4"/>
        <v>1.5215971957926091E-4</v>
      </c>
    </row>
    <row r="75" spans="3:11" x14ac:dyDescent="0.25">
      <c r="C75" s="7">
        <v>64</v>
      </c>
      <c r="D75" s="8">
        <f t="shared" si="1"/>
        <v>67.499308800000051</v>
      </c>
      <c r="E75" s="8">
        <f t="shared" si="2"/>
        <v>1.0799999999999998E-5</v>
      </c>
      <c r="F75" s="8">
        <f t="shared" si="7"/>
        <v>67.499298000000053</v>
      </c>
      <c r="G75" s="19">
        <f t="shared" ref="G75:G138" si="8">SQRT(2*F75/$D$3)</f>
        <v>6.2105577389290456</v>
      </c>
      <c r="H75" s="26">
        <f t="shared" si="3"/>
        <v>2.4152420169893812E-6</v>
      </c>
      <c r="I75" s="27">
        <f>SUM($H$11:H75)</f>
        <v>1.5457496159625029E-4</v>
      </c>
      <c r="J75" s="26">
        <f t="shared" ref="J75:J138" si="9">IF($I$7&gt;=I75,G75,"")</f>
        <v>6.2105577389290456</v>
      </c>
      <c r="K75" s="20">
        <f t="shared" si="4"/>
        <v>1.5457496159625029E-4</v>
      </c>
    </row>
    <row r="76" spans="3:11" x14ac:dyDescent="0.25">
      <c r="C76" s="7">
        <v>65</v>
      </c>
      <c r="D76" s="8">
        <f t="shared" si="1"/>
        <v>67.499287031250049</v>
      </c>
      <c r="E76" s="8">
        <f t="shared" si="2"/>
        <v>1.0968749999999999E-5</v>
      </c>
      <c r="F76" s="8">
        <f t="shared" si="7"/>
        <v>67.499276062500044</v>
      </c>
      <c r="G76" s="19">
        <f t="shared" si="8"/>
        <v>6.2105567297028346</v>
      </c>
      <c r="H76" s="26">
        <f t="shared" ref="H76:H139" si="10">$D$7/G76</f>
        <v>2.4152424094703868E-6</v>
      </c>
      <c r="I76" s="27">
        <f>SUM($H$11:H76)</f>
        <v>1.5699020400572068E-4</v>
      </c>
      <c r="J76" s="26">
        <f t="shared" si="9"/>
        <v>6.2105567297028346</v>
      </c>
      <c r="K76" s="20">
        <f t="shared" ref="K76:K139" si="11">IF(J76="","",I76)</f>
        <v>1.5699020400572068E-4</v>
      </c>
    </row>
    <row r="77" spans="3:11" x14ac:dyDescent="0.25">
      <c r="C77" s="7">
        <v>66</v>
      </c>
      <c r="D77" s="8">
        <f t="shared" ref="D77:D140" si="12">$D$3*G76^2/2-E77</f>
        <v>67.499264925000034</v>
      </c>
      <c r="E77" s="8">
        <f t="shared" ref="E77:E140" si="13">C77*$D$4*$D$7^2/2</f>
        <v>1.1137499999999998E-5</v>
      </c>
      <c r="F77" s="8">
        <f t="shared" si="7"/>
        <v>67.499253787500038</v>
      </c>
      <c r="G77" s="19">
        <f t="shared" si="8"/>
        <v>6.2105557049498987</v>
      </c>
      <c r="H77" s="26">
        <f t="shared" si="10"/>
        <v>2.4152428079897569E-6</v>
      </c>
      <c r="I77" s="27">
        <f>SUM($H$11:H77)</f>
        <v>1.5940544681371043E-4</v>
      </c>
      <c r="J77" s="26">
        <f t="shared" si="9"/>
        <v>6.2105557049498987</v>
      </c>
      <c r="K77" s="20">
        <f t="shared" si="11"/>
        <v>1.5940544681371043E-4</v>
      </c>
    </row>
    <row r="78" spans="3:11" x14ac:dyDescent="0.25">
      <c r="C78" s="7">
        <v>67</v>
      </c>
      <c r="D78" s="8">
        <f t="shared" si="12"/>
        <v>67.499242481250036</v>
      </c>
      <c r="E78" s="8">
        <f t="shared" si="13"/>
        <v>1.1306249999999999E-5</v>
      </c>
      <c r="F78" s="8">
        <f t="shared" si="7"/>
        <v>67.499231175000034</v>
      </c>
      <c r="G78" s="19">
        <f t="shared" si="8"/>
        <v>6.2105546646702301</v>
      </c>
      <c r="H78" s="26">
        <f t="shared" si="10"/>
        <v>2.4152432125475016E-6</v>
      </c>
      <c r="I78" s="27">
        <f>SUM($H$11:H78)</f>
        <v>1.6182069002625794E-4</v>
      </c>
      <c r="J78" s="26">
        <f t="shared" si="9"/>
        <v>6.2105546646702301</v>
      </c>
      <c r="K78" s="20">
        <f t="shared" si="11"/>
        <v>1.6182069002625794E-4</v>
      </c>
    </row>
    <row r="79" spans="3:11" x14ac:dyDescent="0.25">
      <c r="C79" s="7">
        <v>68</v>
      </c>
      <c r="D79" s="8">
        <f t="shared" si="12"/>
        <v>67.499219700000026</v>
      </c>
      <c r="E79" s="8">
        <f t="shared" si="13"/>
        <v>1.1474999999999999E-5</v>
      </c>
      <c r="F79" s="8">
        <f t="shared" si="7"/>
        <v>67.499208225000032</v>
      </c>
      <c r="G79" s="19">
        <f t="shared" si="8"/>
        <v>6.2105536088638225</v>
      </c>
      <c r="H79" s="26">
        <f t="shared" si="10"/>
        <v>2.415243623143629E-6</v>
      </c>
      <c r="I79" s="27">
        <f>SUM($H$11:H79)</f>
        <v>1.6423593364940157E-4</v>
      </c>
      <c r="J79" s="26">
        <f t="shared" si="9"/>
        <v>6.2105536088638225</v>
      </c>
      <c r="K79" s="20">
        <f t="shared" si="11"/>
        <v>1.6423593364940157E-4</v>
      </c>
    </row>
    <row r="80" spans="3:11" x14ac:dyDescent="0.25">
      <c r="C80" s="7">
        <v>69</v>
      </c>
      <c r="D80" s="8">
        <f t="shared" si="12"/>
        <v>67.499196581250047</v>
      </c>
      <c r="E80" s="8">
        <f t="shared" si="13"/>
        <v>1.1643749999999998E-5</v>
      </c>
      <c r="F80" s="8">
        <f t="shared" si="7"/>
        <v>67.499184937500047</v>
      </c>
      <c r="G80" s="19">
        <f t="shared" si="8"/>
        <v>6.2105525375306669</v>
      </c>
      <c r="H80" s="26">
        <f t="shared" si="10"/>
        <v>2.4152440397781484E-6</v>
      </c>
      <c r="I80" s="27">
        <f>SUM($H$11:H80)</f>
        <v>1.6665117768917972E-4</v>
      </c>
      <c r="J80" s="26">
        <f t="shared" si="9"/>
        <v>6.2105525375306669</v>
      </c>
      <c r="K80" s="20">
        <f t="shared" si="11"/>
        <v>1.6665117768917972E-4</v>
      </c>
    </row>
    <row r="81" spans="3:11" x14ac:dyDescent="0.25">
      <c r="C81" s="7">
        <v>70</v>
      </c>
      <c r="D81" s="8">
        <f t="shared" si="12"/>
        <v>67.499173125000056</v>
      </c>
      <c r="E81" s="8">
        <f t="shared" si="13"/>
        <v>1.1812499999999999E-5</v>
      </c>
      <c r="F81" s="8">
        <f t="shared" si="7"/>
        <v>67.49916131250005</v>
      </c>
      <c r="G81" s="19">
        <f t="shared" si="8"/>
        <v>6.2105514506707538</v>
      </c>
      <c r="H81" s="26">
        <f t="shared" si="10"/>
        <v>2.4152444624510704E-6</v>
      </c>
      <c r="I81" s="27">
        <f>SUM($H$11:H81)</f>
        <v>1.6906642215163079E-4</v>
      </c>
      <c r="J81" s="26">
        <f t="shared" si="9"/>
        <v>6.2105514506707538</v>
      </c>
      <c r="K81" s="20">
        <f t="shared" si="11"/>
        <v>1.6906642215163079E-4</v>
      </c>
    </row>
    <row r="82" spans="3:11" x14ac:dyDescent="0.25">
      <c r="C82" s="7">
        <v>71</v>
      </c>
      <c r="D82" s="8">
        <f t="shared" si="12"/>
        <v>67.499149331250067</v>
      </c>
      <c r="E82" s="8">
        <f t="shared" si="13"/>
        <v>1.1981249999999998E-5</v>
      </c>
      <c r="F82" s="8">
        <f t="shared" si="7"/>
        <v>67.499137350000069</v>
      </c>
      <c r="G82" s="19">
        <f t="shared" si="8"/>
        <v>6.2105503482840767</v>
      </c>
      <c r="H82" s="26">
        <f t="shared" si="10"/>
        <v>2.415244891162403E-6</v>
      </c>
      <c r="I82" s="27">
        <f>SUM($H$11:H82)</f>
        <v>1.714816670427932E-4</v>
      </c>
      <c r="J82" s="26">
        <f t="shared" si="9"/>
        <v>6.2105503482840767</v>
      </c>
      <c r="K82" s="20">
        <f t="shared" si="11"/>
        <v>1.714816670427932E-4</v>
      </c>
    </row>
    <row r="83" spans="3:11" x14ac:dyDescent="0.25">
      <c r="C83" s="7">
        <v>72</v>
      </c>
      <c r="D83" s="8">
        <f t="shared" si="12"/>
        <v>67.499125200000066</v>
      </c>
      <c r="E83" s="8">
        <f t="shared" si="13"/>
        <v>1.2149999999999999E-5</v>
      </c>
      <c r="F83" s="8">
        <f t="shared" si="7"/>
        <v>67.499113050000062</v>
      </c>
      <c r="G83" s="19">
        <f t="shared" si="8"/>
        <v>6.210549230370626</v>
      </c>
      <c r="H83" s="26">
        <f t="shared" si="10"/>
        <v>2.4152453259121572E-6</v>
      </c>
      <c r="I83" s="27">
        <f>SUM($H$11:H83)</f>
        <v>1.7389691236870537E-4</v>
      </c>
      <c r="J83" s="26">
        <f t="shared" si="9"/>
        <v>6.210549230370626</v>
      </c>
      <c r="K83" s="20">
        <f t="shared" si="11"/>
        <v>1.7389691236870537E-4</v>
      </c>
    </row>
    <row r="84" spans="3:11" x14ac:dyDescent="0.25">
      <c r="C84" s="7">
        <v>73</v>
      </c>
      <c r="D84" s="8">
        <f t="shared" si="12"/>
        <v>67.499100731250053</v>
      </c>
      <c r="E84" s="8">
        <f t="shared" si="13"/>
        <v>1.2318749999999998E-5</v>
      </c>
      <c r="F84" s="8">
        <f t="shared" si="7"/>
        <v>67.499088412500058</v>
      </c>
      <c r="G84" s="19">
        <f t="shared" si="8"/>
        <v>6.2105480969303946</v>
      </c>
      <c r="H84" s="26">
        <f t="shared" si="10"/>
        <v>2.4152457667003416E-6</v>
      </c>
      <c r="I84" s="27">
        <f>SUM($H$11:H84)</f>
        <v>1.7631215813540571E-4</v>
      </c>
      <c r="J84" s="26">
        <f t="shared" si="9"/>
        <v>6.2105480969303946</v>
      </c>
      <c r="K84" s="20">
        <f t="shared" si="11"/>
        <v>1.7631215813540571E-4</v>
      </c>
    </row>
    <row r="85" spans="3:11" x14ac:dyDescent="0.25">
      <c r="C85" s="7">
        <v>74</v>
      </c>
      <c r="D85" s="8">
        <f t="shared" si="12"/>
        <v>67.499075925000056</v>
      </c>
      <c r="E85" s="8">
        <f t="shared" si="13"/>
        <v>1.2487499999999999E-5</v>
      </c>
      <c r="F85" s="8">
        <f t="shared" si="7"/>
        <v>67.499063437500055</v>
      </c>
      <c r="G85" s="19">
        <f t="shared" si="8"/>
        <v>6.2105469479633735</v>
      </c>
      <c r="H85" s="26">
        <f t="shared" si="10"/>
        <v>2.4152462135269667E-6</v>
      </c>
      <c r="I85" s="27">
        <f>SUM($H$11:H85)</f>
        <v>1.7872740434893267E-4</v>
      </c>
      <c r="J85" s="26">
        <f t="shared" si="9"/>
        <v>6.2105469479633735</v>
      </c>
      <c r="K85" s="20">
        <f t="shared" si="11"/>
        <v>1.7872740434893267E-4</v>
      </c>
    </row>
    <row r="86" spans="3:11" x14ac:dyDescent="0.25">
      <c r="C86" s="7">
        <v>75</v>
      </c>
      <c r="D86" s="8">
        <f t="shared" si="12"/>
        <v>67.499050781250062</v>
      </c>
      <c r="E86" s="8">
        <f t="shared" si="13"/>
        <v>1.2656249999999998E-5</v>
      </c>
      <c r="F86" s="8">
        <f t="shared" si="7"/>
        <v>67.499038125000069</v>
      </c>
      <c r="G86" s="19">
        <f t="shared" si="8"/>
        <v>6.2105457834695548</v>
      </c>
      <c r="H86" s="26">
        <f t="shared" si="10"/>
        <v>2.4152466663920427E-6</v>
      </c>
      <c r="I86" s="27">
        <f>SUM($H$11:H86)</f>
        <v>1.8114265101532471E-4</v>
      </c>
      <c r="J86" s="26">
        <f t="shared" si="9"/>
        <v>6.2105457834695548</v>
      </c>
      <c r="K86" s="20">
        <f t="shared" si="11"/>
        <v>1.8114265101532471E-4</v>
      </c>
    </row>
    <row r="87" spans="3:11" x14ac:dyDescent="0.25">
      <c r="C87" s="7">
        <v>76</v>
      </c>
      <c r="D87" s="8">
        <f t="shared" si="12"/>
        <v>67.499025300000071</v>
      </c>
      <c r="E87" s="8">
        <f t="shared" si="13"/>
        <v>1.2824999999999998E-5</v>
      </c>
      <c r="F87" s="8">
        <f t="shared" si="7"/>
        <v>67.499012475000072</v>
      </c>
      <c r="G87" s="19">
        <f t="shared" si="8"/>
        <v>6.2105446034489287</v>
      </c>
      <c r="H87" s="26">
        <f t="shared" si="10"/>
        <v>2.4152471252955793E-6</v>
      </c>
      <c r="I87" s="27">
        <f>SUM($H$11:H87)</f>
        <v>1.835578981406203E-4</v>
      </c>
      <c r="J87" s="26">
        <f t="shared" si="9"/>
        <v>6.2105446034489287</v>
      </c>
      <c r="K87" s="20">
        <f t="shared" si="11"/>
        <v>1.835578981406203E-4</v>
      </c>
    </row>
    <row r="88" spans="3:11" x14ac:dyDescent="0.25">
      <c r="C88" s="7">
        <v>77</v>
      </c>
      <c r="D88" s="8">
        <f t="shared" si="12"/>
        <v>67.498999481250067</v>
      </c>
      <c r="E88" s="8">
        <f t="shared" si="13"/>
        <v>1.2993749999999999E-5</v>
      </c>
      <c r="F88" s="8">
        <f t="shared" ref="F88:F151" si="14">D88-E88</f>
        <v>67.498986487500062</v>
      </c>
      <c r="G88" s="19">
        <f t="shared" si="8"/>
        <v>6.2105434079014863</v>
      </c>
      <c r="H88" s="26">
        <f t="shared" si="10"/>
        <v>2.4152475902375875E-6</v>
      </c>
      <c r="I88" s="27">
        <f>SUM($H$11:H88)</f>
        <v>1.8597314573085789E-4</v>
      </c>
      <c r="J88" s="26">
        <f t="shared" si="9"/>
        <v>6.2105434079014863</v>
      </c>
      <c r="K88" s="20">
        <f t="shared" si="11"/>
        <v>1.8597314573085789E-4</v>
      </c>
    </row>
    <row r="89" spans="3:11" x14ac:dyDescent="0.25">
      <c r="C89" s="7">
        <v>78</v>
      </c>
      <c r="D89" s="8">
        <f t="shared" si="12"/>
        <v>67.498973325000065</v>
      </c>
      <c r="E89" s="8">
        <f t="shared" si="13"/>
        <v>1.3162499999999998E-5</v>
      </c>
      <c r="F89" s="8">
        <f t="shared" si="14"/>
        <v>67.498960162500069</v>
      </c>
      <c r="G89" s="19">
        <f t="shared" si="8"/>
        <v>6.2105421968272196</v>
      </c>
      <c r="H89" s="26">
        <f t="shared" si="10"/>
        <v>2.415248061218077E-6</v>
      </c>
      <c r="I89" s="27">
        <f>SUM($H$11:H89)</f>
        <v>1.8838839379207596E-4</v>
      </c>
      <c r="J89" s="26">
        <f t="shared" si="9"/>
        <v>6.2105421968272196</v>
      </c>
      <c r="K89" s="20">
        <f t="shared" si="11"/>
        <v>1.8838839379207596E-4</v>
      </c>
    </row>
    <row r="90" spans="3:11" x14ac:dyDescent="0.25">
      <c r="C90" s="7">
        <v>79</v>
      </c>
      <c r="D90" s="8">
        <f t="shared" si="12"/>
        <v>67.498946831250066</v>
      </c>
      <c r="E90" s="8">
        <f t="shared" si="13"/>
        <v>1.3331249999999999E-5</v>
      </c>
      <c r="F90" s="8">
        <f t="shared" si="14"/>
        <v>67.498933500000064</v>
      </c>
      <c r="G90" s="19">
        <f t="shared" si="8"/>
        <v>6.210540970226119</v>
      </c>
      <c r="H90" s="26">
        <f t="shared" si="10"/>
        <v>2.415248538237059E-6</v>
      </c>
      <c r="I90" s="27">
        <f>SUM($H$11:H90)</f>
        <v>1.9080364233031301E-4</v>
      </c>
      <c r="J90" s="26">
        <f t="shared" si="9"/>
        <v>6.210540970226119</v>
      </c>
      <c r="K90" s="20">
        <f t="shared" si="11"/>
        <v>1.9080364233031301E-4</v>
      </c>
    </row>
    <row r="91" spans="3:11" x14ac:dyDescent="0.25">
      <c r="C91" s="7">
        <v>80</v>
      </c>
      <c r="D91" s="8">
        <f t="shared" si="12"/>
        <v>67.498920000000069</v>
      </c>
      <c r="E91" s="8">
        <f t="shared" si="13"/>
        <v>1.3499999999999998E-5</v>
      </c>
      <c r="F91" s="8">
        <f t="shared" si="14"/>
        <v>67.498906500000075</v>
      </c>
      <c r="G91" s="19">
        <f t="shared" si="8"/>
        <v>6.2105397280981753</v>
      </c>
      <c r="H91" s="26">
        <f t="shared" si="10"/>
        <v>2.4152490212945435E-6</v>
      </c>
      <c r="I91" s="27">
        <f>SUM($H$11:H91)</f>
        <v>1.9321889135160756E-4</v>
      </c>
      <c r="J91" s="26">
        <f t="shared" si="9"/>
        <v>6.2105397280981753</v>
      </c>
      <c r="K91" s="20">
        <f t="shared" si="11"/>
        <v>1.9321889135160756E-4</v>
      </c>
    </row>
    <row r="92" spans="3:11" x14ac:dyDescent="0.25">
      <c r="C92" s="7">
        <v>81</v>
      </c>
      <c r="D92" s="8">
        <f t="shared" si="12"/>
        <v>67.498892831250075</v>
      </c>
      <c r="E92" s="8">
        <f t="shared" si="13"/>
        <v>1.3668749999999999E-5</v>
      </c>
      <c r="F92" s="8">
        <f t="shared" si="14"/>
        <v>67.498879162500074</v>
      </c>
      <c r="G92" s="19">
        <f t="shared" si="8"/>
        <v>6.210538470443379</v>
      </c>
      <c r="H92" s="26">
        <f t="shared" si="10"/>
        <v>2.4152495103905423E-6</v>
      </c>
      <c r="I92" s="27">
        <f>SUM($H$11:H92)</f>
        <v>1.956341408619981E-4</v>
      </c>
      <c r="J92" s="26">
        <f t="shared" si="9"/>
        <v>6.210538470443379</v>
      </c>
      <c r="K92" s="20">
        <f t="shared" si="11"/>
        <v>1.956341408619981E-4</v>
      </c>
    </row>
    <row r="93" spans="3:11" x14ac:dyDescent="0.25">
      <c r="C93" s="7">
        <v>82</v>
      </c>
      <c r="D93" s="8">
        <f t="shared" si="12"/>
        <v>67.498865325000068</v>
      </c>
      <c r="E93" s="8">
        <f t="shared" si="13"/>
        <v>1.3837499999999998E-5</v>
      </c>
      <c r="F93" s="8">
        <f t="shared" si="14"/>
        <v>67.498851487500062</v>
      </c>
      <c r="G93" s="19">
        <f t="shared" si="8"/>
        <v>6.2105371972617203</v>
      </c>
      <c r="H93" s="26">
        <f t="shared" si="10"/>
        <v>2.4152500055250662E-6</v>
      </c>
      <c r="I93" s="27">
        <f>SUM($H$11:H93)</f>
        <v>1.9804939086752316E-4</v>
      </c>
      <c r="J93" s="26">
        <f t="shared" si="9"/>
        <v>6.2105371972617203</v>
      </c>
      <c r="K93" s="20">
        <f t="shared" si="11"/>
        <v>1.9804939086752316E-4</v>
      </c>
    </row>
    <row r="94" spans="3:11" x14ac:dyDescent="0.25">
      <c r="C94" s="7">
        <v>83</v>
      </c>
      <c r="D94" s="8">
        <f t="shared" si="12"/>
        <v>67.498837481250064</v>
      </c>
      <c r="E94" s="8">
        <f t="shared" si="13"/>
        <v>1.4006249999999998E-5</v>
      </c>
      <c r="F94" s="8">
        <f t="shared" si="14"/>
        <v>67.498823475000066</v>
      </c>
      <c r="G94" s="19">
        <f t="shared" si="8"/>
        <v>6.210535908553191</v>
      </c>
      <c r="H94" s="26">
        <f t="shared" si="10"/>
        <v>2.4152505066981256E-6</v>
      </c>
      <c r="I94" s="27">
        <f>SUM($H$11:H94)</f>
        <v>2.0046464137422128E-4</v>
      </c>
      <c r="J94" s="26">
        <f t="shared" si="9"/>
        <v>6.210535908553191</v>
      </c>
      <c r="K94" s="20">
        <f t="shared" si="11"/>
        <v>2.0046464137422128E-4</v>
      </c>
    </row>
    <row r="95" spans="3:11" x14ac:dyDescent="0.25">
      <c r="C95" s="7">
        <v>84</v>
      </c>
      <c r="D95" s="8">
        <f t="shared" si="12"/>
        <v>67.498809300000062</v>
      </c>
      <c r="E95" s="8">
        <f t="shared" si="13"/>
        <v>1.4174999999999999E-5</v>
      </c>
      <c r="F95" s="8">
        <f t="shared" si="14"/>
        <v>67.498795125000058</v>
      </c>
      <c r="G95" s="19">
        <f t="shared" si="8"/>
        <v>6.2105346043177798</v>
      </c>
      <c r="H95" s="26">
        <f t="shared" si="10"/>
        <v>2.4152510139097329E-6</v>
      </c>
      <c r="I95" s="27">
        <f>SUM($H$11:H95)</f>
        <v>2.0287989238813102E-4</v>
      </c>
      <c r="J95" s="26">
        <f t="shared" si="9"/>
        <v>6.2105346043177798</v>
      </c>
      <c r="K95" s="20">
        <f t="shared" si="11"/>
        <v>2.0287989238813102E-4</v>
      </c>
    </row>
    <row r="96" spans="3:11" x14ac:dyDescent="0.25">
      <c r="C96" s="7">
        <v>85</v>
      </c>
      <c r="D96" s="8">
        <f t="shared" si="12"/>
        <v>67.498780781250062</v>
      </c>
      <c r="E96" s="8">
        <f t="shared" si="13"/>
        <v>1.4343749999999998E-5</v>
      </c>
      <c r="F96" s="8">
        <f t="shared" si="14"/>
        <v>67.498766437500066</v>
      </c>
      <c r="G96" s="19">
        <f t="shared" si="8"/>
        <v>6.2105332845554795</v>
      </c>
      <c r="H96" s="26">
        <f t="shared" si="10"/>
        <v>2.4152515271598978E-6</v>
      </c>
      <c r="I96" s="27">
        <f>SUM($H$11:H96)</f>
        <v>2.0529514391529093E-4</v>
      </c>
      <c r="J96" s="26">
        <f t="shared" si="9"/>
        <v>6.2105332845554795</v>
      </c>
      <c r="K96" s="20">
        <f t="shared" si="11"/>
        <v>2.0529514391529093E-4</v>
      </c>
    </row>
    <row r="97" spans="3:11" x14ac:dyDescent="0.25">
      <c r="C97" s="7">
        <v>86</v>
      </c>
      <c r="D97" s="8">
        <f t="shared" si="12"/>
        <v>67.498751925000079</v>
      </c>
      <c r="E97" s="8">
        <f t="shared" si="13"/>
        <v>1.4512499999999999E-5</v>
      </c>
      <c r="F97" s="8">
        <f t="shared" si="14"/>
        <v>67.498737412500077</v>
      </c>
      <c r="G97" s="19">
        <f t="shared" si="8"/>
        <v>6.2105319492662767</v>
      </c>
      <c r="H97" s="26">
        <f t="shared" si="10"/>
        <v>2.4152520464486338E-6</v>
      </c>
      <c r="I97" s="27">
        <f>SUM($H$11:H97)</f>
        <v>2.0771039596173955E-4</v>
      </c>
      <c r="J97" s="26">
        <f t="shared" si="9"/>
        <v>6.2105319492662767</v>
      </c>
      <c r="K97" s="20">
        <f t="shared" si="11"/>
        <v>2.0771039596173955E-4</v>
      </c>
    </row>
    <row r="98" spans="3:11" x14ac:dyDescent="0.25">
      <c r="C98" s="7">
        <v>87</v>
      </c>
      <c r="D98" s="8">
        <f t="shared" si="12"/>
        <v>67.498722731250069</v>
      </c>
      <c r="E98" s="8">
        <f t="shared" si="13"/>
        <v>1.4681249999999998E-5</v>
      </c>
      <c r="F98" s="8">
        <f t="shared" si="14"/>
        <v>67.498708050000076</v>
      </c>
      <c r="G98" s="19">
        <f t="shared" si="8"/>
        <v>6.2105305984501644</v>
      </c>
      <c r="H98" s="26">
        <f t="shared" si="10"/>
        <v>2.4152525717759516E-6</v>
      </c>
      <c r="I98" s="27">
        <f>SUM($H$11:H98)</f>
        <v>2.1012564853351552E-4</v>
      </c>
      <c r="J98" s="26">
        <f t="shared" si="9"/>
        <v>6.2105305984501644</v>
      </c>
      <c r="K98" s="20">
        <f t="shared" si="11"/>
        <v>2.1012564853351552E-4</v>
      </c>
    </row>
    <row r="99" spans="3:11" x14ac:dyDescent="0.25">
      <c r="C99" s="7">
        <v>88</v>
      </c>
      <c r="D99" s="8">
        <f t="shared" si="12"/>
        <v>67.498693200000076</v>
      </c>
      <c r="E99" s="8">
        <f t="shared" si="13"/>
        <v>1.4849999999999998E-5</v>
      </c>
      <c r="F99" s="8">
        <f t="shared" si="14"/>
        <v>67.498678350000077</v>
      </c>
      <c r="G99" s="19">
        <f t="shared" si="8"/>
        <v>6.2105292321071301</v>
      </c>
      <c r="H99" s="26">
        <f t="shared" si="10"/>
        <v>2.415253103141863E-6</v>
      </c>
      <c r="I99" s="27">
        <f>SUM($H$11:H99)</f>
        <v>2.1254090163665739E-4</v>
      </c>
      <c r="J99" s="26">
        <f t="shared" si="9"/>
        <v>6.2105292321071301</v>
      </c>
      <c r="K99" s="20">
        <f t="shared" si="11"/>
        <v>2.1254090163665739E-4</v>
      </c>
    </row>
    <row r="100" spans="3:11" x14ac:dyDescent="0.25">
      <c r="C100" s="7">
        <v>89</v>
      </c>
      <c r="D100" s="8">
        <f t="shared" si="12"/>
        <v>67.498663331250057</v>
      </c>
      <c r="E100" s="8">
        <f t="shared" si="13"/>
        <v>1.5018749999999997E-5</v>
      </c>
      <c r="F100" s="8">
        <f t="shared" si="14"/>
        <v>67.498648312500052</v>
      </c>
      <c r="G100" s="19">
        <f t="shared" si="8"/>
        <v>6.210527850237165</v>
      </c>
      <c r="H100" s="26">
        <f t="shared" si="10"/>
        <v>2.4152536405463802E-6</v>
      </c>
      <c r="I100" s="27">
        <f>SUM($H$11:H100)</f>
        <v>2.1495615527720378E-4</v>
      </c>
      <c r="J100" s="26">
        <f t="shared" si="9"/>
        <v>6.210527850237165</v>
      </c>
      <c r="K100" s="20">
        <f t="shared" si="11"/>
        <v>2.1495615527720378E-4</v>
      </c>
    </row>
    <row r="101" spans="3:11" x14ac:dyDescent="0.25">
      <c r="C101" s="7">
        <v>90</v>
      </c>
      <c r="D101" s="8">
        <f t="shared" si="12"/>
        <v>67.498633125000055</v>
      </c>
      <c r="E101" s="8">
        <f t="shared" si="13"/>
        <v>1.5187499999999998E-5</v>
      </c>
      <c r="F101" s="8">
        <f t="shared" si="14"/>
        <v>67.498617937500057</v>
      </c>
      <c r="G101" s="19">
        <f t="shared" si="8"/>
        <v>6.2105264528402584</v>
      </c>
      <c r="H101" s="26">
        <f t="shared" si="10"/>
        <v>2.4152541839895157E-6</v>
      </c>
      <c r="I101" s="27">
        <f>SUM($H$11:H101)</f>
        <v>2.1737140946119331E-4</v>
      </c>
      <c r="J101" s="26">
        <f t="shared" si="9"/>
        <v>6.2105264528402584</v>
      </c>
      <c r="K101" s="20">
        <f t="shared" si="11"/>
        <v>2.1737140946119331E-4</v>
      </c>
    </row>
    <row r="102" spans="3:11" x14ac:dyDescent="0.25">
      <c r="C102" s="7">
        <v>91</v>
      </c>
      <c r="D102" s="8">
        <f t="shared" si="12"/>
        <v>67.498602581250054</v>
      </c>
      <c r="E102" s="8">
        <f t="shared" si="13"/>
        <v>1.5356249999999997E-5</v>
      </c>
      <c r="F102" s="8">
        <f t="shared" si="14"/>
        <v>67.498587225000051</v>
      </c>
      <c r="G102" s="19">
        <f t="shared" si="8"/>
        <v>6.2105250399163996</v>
      </c>
      <c r="H102" s="26">
        <f t="shared" si="10"/>
        <v>2.4152547334712807E-6</v>
      </c>
      <c r="I102" s="27">
        <f>SUM($H$11:H102)</f>
        <v>2.197866641946646E-4</v>
      </c>
      <c r="J102" s="26">
        <f t="shared" si="9"/>
        <v>6.2105250399163996</v>
      </c>
      <c r="K102" s="20">
        <f t="shared" si="11"/>
        <v>2.197866641946646E-4</v>
      </c>
    </row>
    <row r="103" spans="3:11" x14ac:dyDescent="0.25">
      <c r="C103" s="7">
        <v>92</v>
      </c>
      <c r="D103" s="8">
        <f t="shared" si="12"/>
        <v>67.498571700000056</v>
      </c>
      <c r="E103" s="8">
        <f t="shared" si="13"/>
        <v>1.5524999999999998E-5</v>
      </c>
      <c r="F103" s="8">
        <f t="shared" si="14"/>
        <v>67.498556175000061</v>
      </c>
      <c r="G103" s="19">
        <f t="shared" si="8"/>
        <v>6.2105236114655789</v>
      </c>
      <c r="H103" s="26">
        <f t="shared" si="10"/>
        <v>2.415255288991688E-6</v>
      </c>
      <c r="I103" s="27">
        <f>SUM($H$11:H103)</f>
        <v>2.2220191948365628E-4</v>
      </c>
      <c r="J103" s="26">
        <f t="shared" si="9"/>
        <v>6.2105236114655789</v>
      </c>
      <c r="K103" s="20">
        <f t="shared" si="11"/>
        <v>2.2220191948365628E-4</v>
      </c>
    </row>
    <row r="104" spans="3:11" x14ac:dyDescent="0.25">
      <c r="C104" s="7">
        <v>93</v>
      </c>
      <c r="D104" s="8">
        <f t="shared" si="12"/>
        <v>67.498540481250046</v>
      </c>
      <c r="E104" s="8">
        <f t="shared" si="13"/>
        <v>1.5693749999999999E-5</v>
      </c>
      <c r="F104" s="8">
        <f t="shared" si="14"/>
        <v>67.498524787500045</v>
      </c>
      <c r="G104" s="19">
        <f t="shared" si="8"/>
        <v>6.2105221674877846</v>
      </c>
      <c r="H104" s="26">
        <f t="shared" si="10"/>
        <v>2.4152558505507503E-6</v>
      </c>
      <c r="I104" s="27">
        <f>SUM($H$11:H104)</f>
        <v>2.2461717533420704E-4</v>
      </c>
      <c r="J104" s="26">
        <f t="shared" si="9"/>
        <v>6.2105221674877846</v>
      </c>
      <c r="K104" s="20">
        <f t="shared" si="11"/>
        <v>2.2461717533420704E-4</v>
      </c>
    </row>
    <row r="105" spans="3:11" x14ac:dyDescent="0.25">
      <c r="C105" s="7">
        <v>94</v>
      </c>
      <c r="D105" s="8">
        <f t="shared" si="12"/>
        <v>67.498508925000039</v>
      </c>
      <c r="E105" s="8">
        <f t="shared" si="13"/>
        <v>1.5862499999999999E-5</v>
      </c>
      <c r="F105" s="8">
        <f t="shared" si="14"/>
        <v>67.498493062500032</v>
      </c>
      <c r="G105" s="19">
        <f t="shared" si="8"/>
        <v>6.2105207079830054</v>
      </c>
      <c r="H105" s="26">
        <f t="shared" si="10"/>
        <v>2.4152564181484803E-6</v>
      </c>
      <c r="I105" s="27">
        <f>SUM($H$11:H105)</f>
        <v>2.2703243175235552E-4</v>
      </c>
      <c r="J105" s="26">
        <f t="shared" si="9"/>
        <v>6.2105207079830054</v>
      </c>
      <c r="K105" s="20">
        <f t="shared" si="11"/>
        <v>2.2703243175235552E-4</v>
      </c>
    </row>
    <row r="106" spans="3:11" x14ac:dyDescent="0.25">
      <c r="C106" s="7">
        <v>95</v>
      </c>
      <c r="D106" s="8">
        <f t="shared" si="12"/>
        <v>67.498477031250033</v>
      </c>
      <c r="E106" s="8">
        <f t="shared" si="13"/>
        <v>1.6031249999999997E-5</v>
      </c>
      <c r="F106" s="8">
        <f t="shared" si="14"/>
        <v>67.498461000000034</v>
      </c>
      <c r="G106" s="19">
        <f t="shared" si="8"/>
        <v>6.2105192329512322</v>
      </c>
      <c r="H106" s="26">
        <f t="shared" si="10"/>
        <v>2.4152569917848903E-6</v>
      </c>
      <c r="I106" s="27">
        <f>SUM($H$11:H106)</f>
        <v>2.2944768874414042E-4</v>
      </c>
      <c r="J106" s="26">
        <f t="shared" si="9"/>
        <v>6.2105192329512322</v>
      </c>
      <c r="K106" s="20">
        <f t="shared" si="11"/>
        <v>2.2944768874414042E-4</v>
      </c>
    </row>
    <row r="107" spans="3:11" x14ac:dyDescent="0.25">
      <c r="C107" s="7">
        <v>96</v>
      </c>
      <c r="D107" s="8">
        <f t="shared" si="12"/>
        <v>67.49844480000003</v>
      </c>
      <c r="E107" s="8">
        <f t="shared" si="13"/>
        <v>1.6199999999999997E-5</v>
      </c>
      <c r="F107" s="8">
        <f t="shared" si="14"/>
        <v>67.498428600000025</v>
      </c>
      <c r="G107" s="19">
        <f t="shared" si="8"/>
        <v>6.2105177423924518</v>
      </c>
      <c r="H107" s="26">
        <f t="shared" si="10"/>
        <v>2.4152575714599943E-6</v>
      </c>
      <c r="I107" s="27">
        <f>SUM($H$11:H107)</f>
        <v>2.3186294631560042E-4</v>
      </c>
      <c r="J107" s="26">
        <f t="shared" si="9"/>
        <v>6.2105177423924518</v>
      </c>
      <c r="K107" s="20">
        <f t="shared" si="11"/>
        <v>2.3186294631560042E-4</v>
      </c>
    </row>
    <row r="108" spans="3:11" x14ac:dyDescent="0.25">
      <c r="C108" s="7">
        <v>97</v>
      </c>
      <c r="D108" s="8">
        <f t="shared" si="12"/>
        <v>67.498412231250015</v>
      </c>
      <c r="E108" s="8">
        <f t="shared" si="13"/>
        <v>1.6368749999999998E-5</v>
      </c>
      <c r="F108" s="8">
        <f t="shared" si="14"/>
        <v>67.498395862500018</v>
      </c>
      <c r="G108" s="19">
        <f t="shared" si="8"/>
        <v>6.2105162363066553</v>
      </c>
      <c r="H108" s="26">
        <f t="shared" si="10"/>
        <v>2.4152581571738037E-6</v>
      </c>
      <c r="I108" s="27">
        <f>SUM($H$11:H108)</f>
        <v>2.3427820447277422E-4</v>
      </c>
      <c r="J108" s="26">
        <f t="shared" si="9"/>
        <v>6.2105162363066553</v>
      </c>
      <c r="K108" s="20">
        <f t="shared" si="11"/>
        <v>2.3427820447277422E-4</v>
      </c>
    </row>
    <row r="109" spans="3:11" x14ac:dyDescent="0.25">
      <c r="C109" s="7">
        <v>98</v>
      </c>
      <c r="D109" s="8">
        <f t="shared" si="12"/>
        <v>67.498379325000016</v>
      </c>
      <c r="E109" s="8">
        <f t="shared" si="13"/>
        <v>1.6537499999999999E-5</v>
      </c>
      <c r="F109" s="8">
        <f t="shared" si="14"/>
        <v>67.498362787500014</v>
      </c>
      <c r="G109" s="19">
        <f t="shared" si="8"/>
        <v>6.2105147146938302</v>
      </c>
      <c r="H109" s="26">
        <f t="shared" si="10"/>
        <v>2.4152587489263324E-6</v>
      </c>
      <c r="I109" s="27">
        <f>SUM($H$11:H109)</f>
        <v>2.3669346322170056E-4</v>
      </c>
      <c r="J109" s="26">
        <f t="shared" si="9"/>
        <v>6.2105147146938302</v>
      </c>
      <c r="K109" s="20">
        <f t="shared" si="11"/>
        <v>2.3669346322170056E-4</v>
      </c>
    </row>
    <row r="110" spans="3:11" x14ac:dyDescent="0.25">
      <c r="C110" s="7">
        <v>99</v>
      </c>
      <c r="D110" s="8">
        <f t="shared" si="12"/>
        <v>67.498346081250034</v>
      </c>
      <c r="E110" s="8">
        <f t="shared" si="13"/>
        <v>1.670625E-5</v>
      </c>
      <c r="F110" s="8">
        <f t="shared" si="14"/>
        <v>67.49832937500004</v>
      </c>
      <c r="G110" s="19">
        <f t="shared" si="8"/>
        <v>6.210513177553965</v>
      </c>
      <c r="H110" s="26">
        <f t="shared" si="10"/>
        <v>2.4152593467175941E-6</v>
      </c>
      <c r="I110" s="27">
        <f>SUM($H$11:H110)</f>
        <v>2.3910872256841816E-4</v>
      </c>
      <c r="J110" s="26">
        <f t="shared" si="9"/>
        <v>6.210513177553965</v>
      </c>
      <c r="K110" s="20">
        <f t="shared" si="11"/>
        <v>2.3910872256841816E-4</v>
      </c>
    </row>
    <row r="111" spans="3:11" x14ac:dyDescent="0.25">
      <c r="C111" s="7">
        <v>100</v>
      </c>
      <c r="D111" s="8">
        <f t="shared" si="12"/>
        <v>67.498312500000026</v>
      </c>
      <c r="E111" s="8">
        <f t="shared" si="13"/>
        <v>1.6874999999999997E-5</v>
      </c>
      <c r="F111" s="8">
        <f t="shared" si="14"/>
        <v>67.498295625000026</v>
      </c>
      <c r="G111" s="19">
        <f t="shared" si="8"/>
        <v>6.2105116248870473</v>
      </c>
      <c r="H111" s="26">
        <f t="shared" si="10"/>
        <v>2.4152599505476023E-6</v>
      </c>
      <c r="I111" s="27">
        <f>SUM($H$11:H111)</f>
        <v>2.4152398251896576E-4</v>
      </c>
      <c r="J111" s="26">
        <f t="shared" si="9"/>
        <v>6.2105116248870473</v>
      </c>
      <c r="K111" s="20">
        <f t="shared" si="11"/>
        <v>2.4152398251896576E-4</v>
      </c>
    </row>
    <row r="112" spans="3:11" x14ac:dyDescent="0.25">
      <c r="C112" s="7">
        <v>101</v>
      </c>
      <c r="D112" s="8">
        <f t="shared" si="12"/>
        <v>67.498278581250005</v>
      </c>
      <c r="E112" s="8">
        <f t="shared" si="13"/>
        <v>1.7043749999999998E-5</v>
      </c>
      <c r="F112" s="8">
        <f t="shared" si="14"/>
        <v>67.498261537499999</v>
      </c>
      <c r="G112" s="19">
        <f t="shared" si="8"/>
        <v>6.2105100566930664</v>
      </c>
      <c r="H112" s="26">
        <f t="shared" si="10"/>
        <v>2.4152605604163701E-6</v>
      </c>
      <c r="I112" s="27">
        <f>SUM($H$11:H112)</f>
        <v>2.4393924307938213E-4</v>
      </c>
      <c r="J112" s="26">
        <f t="shared" si="9"/>
        <v>6.2105100566930664</v>
      </c>
      <c r="K112" s="20">
        <f t="shared" si="11"/>
        <v>2.4393924307938213E-4</v>
      </c>
    </row>
    <row r="113" spans="3:11" x14ac:dyDescent="0.25">
      <c r="C113" s="7">
        <v>102</v>
      </c>
      <c r="D113" s="8">
        <f t="shared" si="12"/>
        <v>67.498244325000002</v>
      </c>
      <c r="E113" s="8">
        <f t="shared" si="13"/>
        <v>1.7212499999999998E-5</v>
      </c>
      <c r="F113" s="8">
        <f t="shared" si="14"/>
        <v>67.498227112500004</v>
      </c>
      <c r="G113" s="19">
        <f t="shared" si="8"/>
        <v>6.2105084729720117</v>
      </c>
      <c r="H113" s="26">
        <f t="shared" si="10"/>
        <v>2.4152611763239111E-6</v>
      </c>
      <c r="I113" s="27">
        <f>SUM($H$11:H113)</f>
        <v>2.4635450425570605E-4</v>
      </c>
      <c r="J113" s="26">
        <f t="shared" si="9"/>
        <v>6.2105084729720117</v>
      </c>
      <c r="K113" s="20">
        <f t="shared" si="11"/>
        <v>2.4635450425570605E-4</v>
      </c>
    </row>
    <row r="114" spans="3:11" x14ac:dyDescent="0.25">
      <c r="C114" s="7">
        <v>103</v>
      </c>
      <c r="D114" s="8">
        <f t="shared" si="12"/>
        <v>67.498209731250014</v>
      </c>
      <c r="E114" s="8">
        <f t="shared" si="13"/>
        <v>1.7381249999999999E-5</v>
      </c>
      <c r="F114" s="8">
        <f t="shared" si="14"/>
        <v>67.498192350000011</v>
      </c>
      <c r="G114" s="19">
        <f t="shared" si="8"/>
        <v>6.2105068737238698</v>
      </c>
      <c r="H114" s="26">
        <f t="shared" si="10"/>
        <v>2.4152617982702396E-6</v>
      </c>
      <c r="I114" s="27">
        <f>SUM($H$11:H114)</f>
        <v>2.4876976605397631E-4</v>
      </c>
      <c r="J114" s="26">
        <f t="shared" si="9"/>
        <v>6.2105068737238698</v>
      </c>
      <c r="K114" s="20">
        <f t="shared" si="11"/>
        <v>2.4876976605397631E-4</v>
      </c>
    </row>
    <row r="115" spans="3:11" x14ac:dyDescent="0.25">
      <c r="C115" s="7">
        <v>104</v>
      </c>
      <c r="D115" s="8">
        <f t="shared" si="12"/>
        <v>67.498174800000015</v>
      </c>
      <c r="E115" s="8">
        <f t="shared" si="13"/>
        <v>1.7549999999999996E-5</v>
      </c>
      <c r="F115" s="8">
        <f t="shared" si="14"/>
        <v>67.49815725000002</v>
      </c>
      <c r="G115" s="19">
        <f t="shared" si="8"/>
        <v>6.21050525894863</v>
      </c>
      <c r="H115" s="26">
        <f t="shared" si="10"/>
        <v>2.4152624262553693E-6</v>
      </c>
      <c r="I115" s="27">
        <f>SUM($H$11:H115)</f>
        <v>2.511850284802317E-4</v>
      </c>
      <c r="J115" s="26">
        <f t="shared" si="9"/>
        <v>6.21050525894863</v>
      </c>
      <c r="K115" s="20">
        <f t="shared" si="11"/>
        <v>2.511850284802317E-4</v>
      </c>
    </row>
    <row r="116" spans="3:11" x14ac:dyDescent="0.25">
      <c r="C116" s="7">
        <v>105</v>
      </c>
      <c r="D116" s="8">
        <f t="shared" si="12"/>
        <v>67.498139531250033</v>
      </c>
      <c r="E116" s="8">
        <f t="shared" si="13"/>
        <v>1.7718749999999997E-5</v>
      </c>
      <c r="F116" s="8">
        <f t="shared" si="14"/>
        <v>67.498121812500031</v>
      </c>
      <c r="G116" s="19">
        <f t="shared" si="8"/>
        <v>6.2105036286462783</v>
      </c>
      <c r="H116" s="26">
        <f t="shared" si="10"/>
        <v>2.4152630602793149E-6</v>
      </c>
      <c r="I116" s="27">
        <f>SUM($H$11:H116)</f>
        <v>2.5360029154051101E-4</v>
      </c>
      <c r="J116" s="26">
        <f t="shared" si="9"/>
        <v>6.2105036286462783</v>
      </c>
      <c r="K116" s="20">
        <f t="shared" si="11"/>
        <v>2.5360029154051101E-4</v>
      </c>
    </row>
    <row r="117" spans="3:11" x14ac:dyDescent="0.25">
      <c r="C117" s="7">
        <v>106</v>
      </c>
      <c r="D117" s="8">
        <f t="shared" si="12"/>
        <v>67.498103925000038</v>
      </c>
      <c r="E117" s="8">
        <f t="shared" si="13"/>
        <v>1.7887499999999998E-5</v>
      </c>
      <c r="F117" s="8">
        <f t="shared" si="14"/>
        <v>67.498086037500045</v>
      </c>
      <c r="G117" s="19">
        <f t="shared" si="8"/>
        <v>6.2105019828168038</v>
      </c>
      <c r="H117" s="26">
        <f t="shared" si="10"/>
        <v>2.4152637003420895E-6</v>
      </c>
      <c r="I117" s="27">
        <f>SUM($H$11:H117)</f>
        <v>2.5601555524085309E-4</v>
      </c>
      <c r="J117" s="26">
        <f t="shared" si="9"/>
        <v>6.2105019828168038</v>
      </c>
      <c r="K117" s="20">
        <f t="shared" si="11"/>
        <v>2.5601555524085309E-4</v>
      </c>
    </row>
    <row r="118" spans="3:11" x14ac:dyDescent="0.25">
      <c r="C118" s="7">
        <v>107</v>
      </c>
      <c r="D118" s="8">
        <f t="shared" si="12"/>
        <v>67.498067981250045</v>
      </c>
      <c r="E118" s="8">
        <f t="shared" si="13"/>
        <v>1.8056249999999998E-5</v>
      </c>
      <c r="F118" s="8">
        <f t="shared" si="14"/>
        <v>67.498049925000046</v>
      </c>
      <c r="G118" s="19">
        <f t="shared" si="8"/>
        <v>6.2105003214601942</v>
      </c>
      <c r="H118" s="26">
        <f t="shared" si="10"/>
        <v>2.4152643464437085E-6</v>
      </c>
      <c r="I118" s="27">
        <f>SUM($H$11:H118)</f>
        <v>2.5843081958729677E-4</v>
      </c>
      <c r="J118" s="26">
        <f t="shared" si="9"/>
        <v>6.2105003214601942</v>
      </c>
      <c r="K118" s="20">
        <f t="shared" si="11"/>
        <v>2.5843081958729677E-4</v>
      </c>
    </row>
    <row r="119" spans="3:11" x14ac:dyDescent="0.25">
      <c r="C119" s="7">
        <v>108</v>
      </c>
      <c r="D119" s="8">
        <f t="shared" si="12"/>
        <v>67.498031700000041</v>
      </c>
      <c r="E119" s="8">
        <f t="shared" si="13"/>
        <v>1.8224999999999999E-5</v>
      </c>
      <c r="F119" s="8">
        <f t="shared" si="14"/>
        <v>67.498013475000036</v>
      </c>
      <c r="G119" s="19">
        <f t="shared" si="8"/>
        <v>6.2104986445764352</v>
      </c>
      <c r="H119" s="26">
        <f t="shared" si="10"/>
        <v>2.415264998584187E-6</v>
      </c>
      <c r="I119" s="27">
        <f>SUM($H$11:H119)</f>
        <v>2.6084608458588096E-4</v>
      </c>
      <c r="J119" s="26">
        <f t="shared" si="9"/>
        <v>6.2104986445764352</v>
      </c>
      <c r="K119" s="20">
        <f t="shared" si="11"/>
        <v>2.6084608458588096E-4</v>
      </c>
    </row>
    <row r="120" spans="3:11" x14ac:dyDescent="0.25">
      <c r="C120" s="7">
        <v>109</v>
      </c>
      <c r="D120" s="8">
        <f t="shared" si="12"/>
        <v>67.497995081250039</v>
      </c>
      <c r="E120" s="8">
        <f t="shared" si="13"/>
        <v>1.8393749999999996E-5</v>
      </c>
      <c r="F120" s="8">
        <f t="shared" si="14"/>
        <v>67.497976687500042</v>
      </c>
      <c r="G120" s="19">
        <f t="shared" si="8"/>
        <v>6.2104969521655162</v>
      </c>
      <c r="H120" s="26">
        <f t="shared" si="10"/>
        <v>2.4152656567635383E-6</v>
      </c>
      <c r="I120" s="27">
        <f>SUM($H$11:H120)</f>
        <v>2.632613502426445E-4</v>
      </c>
      <c r="J120" s="26">
        <f t="shared" si="9"/>
        <v>6.2104969521655162</v>
      </c>
      <c r="K120" s="20">
        <f t="shared" si="11"/>
        <v>2.632613502426445E-4</v>
      </c>
    </row>
    <row r="121" spans="3:11" x14ac:dyDescent="0.25">
      <c r="C121" s="7">
        <v>110</v>
      </c>
      <c r="D121" s="8">
        <f t="shared" si="12"/>
        <v>67.497958125000025</v>
      </c>
      <c r="E121" s="8">
        <f t="shared" si="13"/>
        <v>1.8562499999999997E-5</v>
      </c>
      <c r="F121" s="8">
        <f t="shared" si="14"/>
        <v>67.497939562500022</v>
      </c>
      <c r="G121" s="19">
        <f t="shared" si="8"/>
        <v>6.2104952442274231</v>
      </c>
      <c r="H121" s="26">
        <f t="shared" si="10"/>
        <v>2.4152663209817783E-6</v>
      </c>
      <c r="I121" s="27">
        <f>SUM($H$11:H121)</f>
        <v>2.6567661656362628E-4</v>
      </c>
      <c r="J121" s="26">
        <f t="shared" si="9"/>
        <v>6.2104952442274231</v>
      </c>
      <c r="K121" s="20">
        <f t="shared" si="11"/>
        <v>2.6567661656362628E-4</v>
      </c>
    </row>
    <row r="122" spans="3:11" x14ac:dyDescent="0.25">
      <c r="C122" s="7">
        <v>111</v>
      </c>
      <c r="D122" s="8">
        <f t="shared" si="12"/>
        <v>67.497920831250028</v>
      </c>
      <c r="E122" s="8">
        <f t="shared" si="13"/>
        <v>1.8731249999999998E-5</v>
      </c>
      <c r="F122" s="8">
        <f t="shared" si="14"/>
        <v>67.497902100000033</v>
      </c>
      <c r="G122" s="19">
        <f t="shared" si="8"/>
        <v>6.2104935207621459</v>
      </c>
      <c r="H122" s="26">
        <f t="shared" si="10"/>
        <v>2.4152669912389207E-6</v>
      </c>
      <c r="I122" s="27">
        <f>SUM($H$11:H122)</f>
        <v>2.6809188355486521E-4</v>
      </c>
      <c r="J122" s="26">
        <f t="shared" si="9"/>
        <v>6.2104935207621459</v>
      </c>
      <c r="K122" s="20">
        <f t="shared" si="11"/>
        <v>2.6809188355486521E-4</v>
      </c>
    </row>
    <row r="123" spans="3:11" x14ac:dyDescent="0.25">
      <c r="C123" s="7">
        <v>112</v>
      </c>
      <c r="D123" s="8">
        <f t="shared" si="12"/>
        <v>67.497883200000032</v>
      </c>
      <c r="E123" s="8">
        <f t="shared" si="13"/>
        <v>1.8899999999999999E-5</v>
      </c>
      <c r="F123" s="8">
        <f t="shared" si="14"/>
        <v>67.497864300000032</v>
      </c>
      <c r="G123" s="19">
        <f t="shared" si="8"/>
        <v>6.2104917817696688</v>
      </c>
      <c r="H123" s="26">
        <f t="shared" si="10"/>
        <v>2.4152676675349815E-6</v>
      </c>
      <c r="I123" s="27">
        <f>SUM($H$11:H123)</f>
        <v>2.7050715122240018E-4</v>
      </c>
      <c r="J123" s="26">
        <f t="shared" si="9"/>
        <v>6.2104917817696688</v>
      </c>
      <c r="K123" s="20">
        <f t="shared" si="11"/>
        <v>2.7050715122240018E-4</v>
      </c>
    </row>
    <row r="124" spans="3:11" x14ac:dyDescent="0.25">
      <c r="C124" s="7">
        <v>113</v>
      </c>
      <c r="D124" s="8">
        <f t="shared" si="12"/>
        <v>67.497845231250039</v>
      </c>
      <c r="E124" s="8">
        <f t="shared" si="13"/>
        <v>1.9068749999999999E-5</v>
      </c>
      <c r="F124" s="8">
        <f t="shared" si="14"/>
        <v>67.497826162500033</v>
      </c>
      <c r="G124" s="19">
        <f t="shared" si="8"/>
        <v>6.2104900272499792</v>
      </c>
      <c r="H124" s="26">
        <f t="shared" si="10"/>
        <v>2.4152683498699759E-6</v>
      </c>
      <c r="I124" s="27">
        <f>SUM($H$11:H124)</f>
        <v>2.7292241957227014E-4</v>
      </c>
      <c r="J124" s="26">
        <f t="shared" si="9"/>
        <v>6.2104900272499792</v>
      </c>
      <c r="K124" s="20">
        <f t="shared" si="11"/>
        <v>2.7292241957227014E-4</v>
      </c>
    </row>
    <row r="125" spans="3:11" x14ac:dyDescent="0.25">
      <c r="C125" s="7">
        <v>114</v>
      </c>
      <c r="D125" s="8">
        <f t="shared" si="12"/>
        <v>67.497806925000035</v>
      </c>
      <c r="E125" s="8">
        <f t="shared" si="13"/>
        <v>1.9237499999999997E-5</v>
      </c>
      <c r="F125" s="8">
        <f t="shared" si="14"/>
        <v>67.497787687500036</v>
      </c>
      <c r="G125" s="19">
        <f t="shared" si="8"/>
        <v>6.2104882572030649</v>
      </c>
      <c r="H125" s="26">
        <f t="shared" si="10"/>
        <v>2.4152690382439189E-6</v>
      </c>
      <c r="I125" s="27">
        <f>SUM($H$11:H125)</f>
        <v>2.7533768861051405E-4</v>
      </c>
      <c r="J125" s="26">
        <f t="shared" si="9"/>
        <v>6.2104882572030649</v>
      </c>
      <c r="K125" s="20">
        <f t="shared" si="11"/>
        <v>2.7533768861051405E-4</v>
      </c>
    </row>
    <row r="126" spans="3:11" x14ac:dyDescent="0.25">
      <c r="C126" s="7">
        <v>115</v>
      </c>
      <c r="D126" s="8">
        <f t="shared" si="12"/>
        <v>67.497768281250018</v>
      </c>
      <c r="E126" s="8">
        <f t="shared" si="13"/>
        <v>1.9406249999999997E-5</v>
      </c>
      <c r="F126" s="8">
        <f t="shared" si="14"/>
        <v>67.497748875000013</v>
      </c>
      <c r="G126" s="19">
        <f t="shared" si="8"/>
        <v>6.2104864716289114</v>
      </c>
      <c r="H126" s="26">
        <f t="shared" si="10"/>
        <v>2.4152697326568265E-6</v>
      </c>
      <c r="I126" s="27">
        <f>SUM($H$11:H126)</f>
        <v>2.7775295834317086E-4</v>
      </c>
      <c r="J126" s="26">
        <f t="shared" si="9"/>
        <v>6.2104864716289114</v>
      </c>
      <c r="K126" s="20">
        <f t="shared" si="11"/>
        <v>2.7775295834317086E-4</v>
      </c>
    </row>
    <row r="127" spans="3:11" x14ac:dyDescent="0.25">
      <c r="C127" s="7">
        <v>116</v>
      </c>
      <c r="D127" s="8">
        <f t="shared" si="12"/>
        <v>67.497729300000017</v>
      </c>
      <c r="E127" s="8">
        <f t="shared" si="13"/>
        <v>1.9574999999999998E-5</v>
      </c>
      <c r="F127" s="8">
        <f t="shared" si="14"/>
        <v>67.497709725000021</v>
      </c>
      <c r="G127" s="19">
        <f t="shared" si="8"/>
        <v>6.2104846705275065</v>
      </c>
      <c r="H127" s="26">
        <f t="shared" si="10"/>
        <v>2.4152704331087139E-6</v>
      </c>
      <c r="I127" s="27">
        <f>SUM($H$11:H127)</f>
        <v>2.8016822877627957E-4</v>
      </c>
      <c r="J127" s="26">
        <f t="shared" si="9"/>
        <v>6.2104846705275065</v>
      </c>
      <c r="K127" s="20">
        <f t="shared" si="11"/>
        <v>2.8016822877627957E-4</v>
      </c>
    </row>
    <row r="128" spans="3:11" x14ac:dyDescent="0.25">
      <c r="C128" s="7">
        <v>117</v>
      </c>
      <c r="D128" s="8">
        <f t="shared" si="12"/>
        <v>67.497689981250019</v>
      </c>
      <c r="E128" s="8">
        <f t="shared" si="13"/>
        <v>1.9743749999999999E-5</v>
      </c>
      <c r="F128" s="8">
        <f t="shared" si="14"/>
        <v>67.497670237500017</v>
      </c>
      <c r="G128" s="19">
        <f t="shared" si="8"/>
        <v>6.2104828538988368</v>
      </c>
      <c r="H128" s="26">
        <f t="shared" si="10"/>
        <v>2.4152711395995964E-6</v>
      </c>
      <c r="I128" s="27">
        <f>SUM($H$11:H128)</f>
        <v>2.8258349991587919E-4</v>
      </c>
      <c r="J128" s="26">
        <f t="shared" si="9"/>
        <v>6.2104828538988368</v>
      </c>
      <c r="K128" s="20">
        <f t="shared" si="11"/>
        <v>2.8258349991587919E-4</v>
      </c>
    </row>
    <row r="129" spans="3:11" x14ac:dyDescent="0.25">
      <c r="C129" s="7">
        <v>118</v>
      </c>
      <c r="D129" s="8">
        <f t="shared" si="12"/>
        <v>67.497650325000023</v>
      </c>
      <c r="E129" s="8">
        <f t="shared" si="13"/>
        <v>1.9912499999999996E-5</v>
      </c>
      <c r="F129" s="8">
        <f t="shared" si="14"/>
        <v>67.49763041250003</v>
      </c>
      <c r="G129" s="19">
        <f t="shared" si="8"/>
        <v>6.2104810217428881</v>
      </c>
      <c r="H129" s="26">
        <f t="shared" si="10"/>
        <v>2.415271852129491E-6</v>
      </c>
      <c r="I129" s="27">
        <f>SUM($H$11:H129)</f>
        <v>2.8499877176800867E-4</v>
      </c>
      <c r="J129" s="26">
        <f t="shared" si="9"/>
        <v>6.2104810217428881</v>
      </c>
      <c r="K129" s="20">
        <f t="shared" si="11"/>
        <v>2.8499877176800867E-4</v>
      </c>
    </row>
    <row r="130" spans="3:11" x14ac:dyDescent="0.25">
      <c r="C130" s="7">
        <v>119</v>
      </c>
      <c r="D130" s="8">
        <f t="shared" si="12"/>
        <v>67.49761033125003</v>
      </c>
      <c r="E130" s="8">
        <f t="shared" si="13"/>
        <v>2.0081249999999997E-5</v>
      </c>
      <c r="F130" s="8">
        <f t="shared" si="14"/>
        <v>67.49759025000003</v>
      </c>
      <c r="G130" s="19">
        <f t="shared" si="8"/>
        <v>6.2104791740596461</v>
      </c>
      <c r="H130" s="26">
        <f t="shared" si="10"/>
        <v>2.4152725706984132E-6</v>
      </c>
      <c r="I130" s="27">
        <f>SUM($H$11:H130)</f>
        <v>2.8741404433870707E-4</v>
      </c>
      <c r="J130" s="26">
        <f t="shared" si="9"/>
        <v>6.2104791740596461</v>
      </c>
      <c r="K130" s="20">
        <f t="shared" si="11"/>
        <v>2.8741404433870707E-4</v>
      </c>
    </row>
    <row r="131" spans="3:11" x14ac:dyDescent="0.25">
      <c r="C131" s="7">
        <v>120</v>
      </c>
      <c r="D131" s="8">
        <f t="shared" si="12"/>
        <v>67.497570000000024</v>
      </c>
      <c r="E131" s="8">
        <f t="shared" si="13"/>
        <v>2.0249999999999998E-5</v>
      </c>
      <c r="F131" s="8">
        <f t="shared" si="14"/>
        <v>67.497549750000019</v>
      </c>
      <c r="G131" s="19">
        <f t="shared" si="8"/>
        <v>6.2104773108490976</v>
      </c>
      <c r="H131" s="26">
        <f t="shared" si="10"/>
        <v>2.4152732953063788E-6</v>
      </c>
      <c r="I131" s="27">
        <f>SUM($H$11:H131)</f>
        <v>2.8982931763401346E-4</v>
      </c>
      <c r="J131" s="26">
        <f t="shared" si="9"/>
        <v>6.2104773108490976</v>
      </c>
      <c r="K131" s="20">
        <f t="shared" si="11"/>
        <v>2.8982931763401346E-4</v>
      </c>
    </row>
    <row r="132" spans="3:11" x14ac:dyDescent="0.25">
      <c r="C132" s="7">
        <v>121</v>
      </c>
      <c r="D132" s="8">
        <f t="shared" si="12"/>
        <v>67.497529331250021</v>
      </c>
      <c r="E132" s="8">
        <f t="shared" si="13"/>
        <v>2.0418749999999998E-5</v>
      </c>
      <c r="F132" s="8">
        <f t="shared" si="14"/>
        <v>67.497508912500024</v>
      </c>
      <c r="G132" s="19">
        <f t="shared" si="8"/>
        <v>6.2104754321112292</v>
      </c>
      <c r="H132" s="26">
        <f t="shared" si="10"/>
        <v>2.4152740259534047E-6</v>
      </c>
      <c r="I132" s="27">
        <f>SUM($H$11:H132)</f>
        <v>2.9224459165996689E-4</v>
      </c>
      <c r="J132" s="26">
        <f t="shared" si="9"/>
        <v>6.2104754321112292</v>
      </c>
      <c r="K132" s="20">
        <f t="shared" si="11"/>
        <v>2.9224459165996689E-4</v>
      </c>
    </row>
    <row r="133" spans="3:11" x14ac:dyDescent="0.25">
      <c r="C133" s="7">
        <v>122</v>
      </c>
      <c r="D133" s="8">
        <f t="shared" si="12"/>
        <v>67.49748832500002</v>
      </c>
      <c r="E133" s="8">
        <f t="shared" si="13"/>
        <v>2.0587499999999999E-5</v>
      </c>
      <c r="F133" s="8">
        <f t="shared" si="14"/>
        <v>67.497467737500017</v>
      </c>
      <c r="G133" s="19">
        <f t="shared" si="8"/>
        <v>6.210473537846025</v>
      </c>
      <c r="H133" s="26">
        <f t="shared" si="10"/>
        <v>2.415274762639507E-6</v>
      </c>
      <c r="I133" s="27">
        <f>SUM($H$11:H133)</f>
        <v>2.9465986642260642E-4</v>
      </c>
      <c r="J133" s="26">
        <f t="shared" si="9"/>
        <v>6.210473537846025</v>
      </c>
      <c r="K133" s="20">
        <f t="shared" si="11"/>
        <v>2.9465986642260642E-4</v>
      </c>
    </row>
    <row r="134" spans="3:11" x14ac:dyDescent="0.25">
      <c r="C134" s="7">
        <v>123</v>
      </c>
      <c r="D134" s="8">
        <f t="shared" si="12"/>
        <v>67.497446981250008</v>
      </c>
      <c r="E134" s="8">
        <f t="shared" si="13"/>
        <v>2.0756249999999996E-5</v>
      </c>
      <c r="F134" s="8">
        <f t="shared" si="14"/>
        <v>67.497426225000012</v>
      </c>
      <c r="G134" s="19">
        <f t="shared" si="8"/>
        <v>6.2104716280534724</v>
      </c>
      <c r="H134" s="26">
        <f t="shared" si="10"/>
        <v>2.4152755053647027E-6</v>
      </c>
      <c r="I134" s="27">
        <f>SUM($H$11:H134)</f>
        <v>2.9707514192797111E-4</v>
      </c>
      <c r="J134" s="26">
        <f t="shared" si="9"/>
        <v>6.2104716280534724</v>
      </c>
      <c r="K134" s="20">
        <f t="shared" si="11"/>
        <v>2.9707514192797111E-4</v>
      </c>
    </row>
    <row r="135" spans="3:11" x14ac:dyDescent="0.25">
      <c r="C135" s="7">
        <v>124</v>
      </c>
      <c r="D135" s="8">
        <f t="shared" si="12"/>
        <v>67.497405300000011</v>
      </c>
      <c r="E135" s="8">
        <f t="shared" si="13"/>
        <v>2.0924999999999997E-5</v>
      </c>
      <c r="F135" s="8">
        <f t="shared" si="14"/>
        <v>67.49738437500001</v>
      </c>
      <c r="G135" s="19">
        <f t="shared" si="8"/>
        <v>6.2104697027335574</v>
      </c>
      <c r="H135" s="26">
        <f t="shared" si="10"/>
        <v>2.4152762541290078E-6</v>
      </c>
      <c r="I135" s="27">
        <f>SUM($H$11:H135)</f>
        <v>2.9949041818210013E-4</v>
      </c>
      <c r="J135" s="26">
        <f t="shared" si="9"/>
        <v>6.2104697027335574</v>
      </c>
      <c r="K135" s="20">
        <f t="shared" si="11"/>
        <v>2.9949041818210013E-4</v>
      </c>
    </row>
    <row r="136" spans="3:11" x14ac:dyDescent="0.25">
      <c r="C136" s="7">
        <v>125</v>
      </c>
      <c r="D136" s="8">
        <f t="shared" si="12"/>
        <v>67.497363281250017</v>
      </c>
      <c r="E136" s="8">
        <f t="shared" si="13"/>
        <v>2.1093749999999998E-5</v>
      </c>
      <c r="F136" s="8">
        <f t="shared" si="14"/>
        <v>67.497342187500024</v>
      </c>
      <c r="G136" s="19">
        <f t="shared" si="8"/>
        <v>6.2104677618862647</v>
      </c>
      <c r="H136" s="26">
        <f t="shared" si="10"/>
        <v>2.4152770089324393E-6</v>
      </c>
      <c r="I136" s="27">
        <f>SUM($H$11:H136)</f>
        <v>3.0190569519103255E-4</v>
      </c>
      <c r="J136" s="26">
        <f t="shared" si="9"/>
        <v>6.2104677618862647</v>
      </c>
      <c r="K136" s="20">
        <f t="shared" si="11"/>
        <v>3.0190569519103255E-4</v>
      </c>
    </row>
    <row r="137" spans="3:11" x14ac:dyDescent="0.25">
      <c r="C137" s="7">
        <v>126</v>
      </c>
      <c r="D137" s="8">
        <f t="shared" si="12"/>
        <v>67.497320925000025</v>
      </c>
      <c r="E137" s="8">
        <f t="shared" si="13"/>
        <v>2.1262499999999998E-5</v>
      </c>
      <c r="F137" s="8">
        <f t="shared" si="14"/>
        <v>67.497299662500026</v>
      </c>
      <c r="G137" s="19">
        <f t="shared" si="8"/>
        <v>6.2104658055115793</v>
      </c>
      <c r="H137" s="26">
        <f t="shared" si="10"/>
        <v>2.4152777697750149E-6</v>
      </c>
      <c r="I137" s="27">
        <f>SUM($H$11:H137)</f>
        <v>3.0432097296080758E-4</v>
      </c>
      <c r="J137" s="26">
        <f t="shared" si="9"/>
        <v>6.2104658055115793</v>
      </c>
      <c r="K137" s="20">
        <f t="shared" si="11"/>
        <v>3.0432097296080758E-4</v>
      </c>
    </row>
    <row r="138" spans="3:11" x14ac:dyDescent="0.25">
      <c r="C138" s="7">
        <v>127</v>
      </c>
      <c r="D138" s="8">
        <f t="shared" si="12"/>
        <v>67.497278231250021</v>
      </c>
      <c r="E138" s="8">
        <f t="shared" si="13"/>
        <v>2.1431249999999996E-5</v>
      </c>
      <c r="F138" s="8">
        <f t="shared" si="14"/>
        <v>67.497256800000017</v>
      </c>
      <c r="G138" s="19">
        <f t="shared" si="8"/>
        <v>6.2104638336094862</v>
      </c>
      <c r="H138" s="26">
        <f t="shared" si="10"/>
        <v>2.4152785366567513E-6</v>
      </c>
      <c r="I138" s="27">
        <f>SUM($H$11:H138)</f>
        <v>3.0673625149746435E-4</v>
      </c>
      <c r="J138" s="26">
        <f t="shared" si="9"/>
        <v>6.2104638336094862</v>
      </c>
      <c r="K138" s="20">
        <f t="shared" si="11"/>
        <v>3.0673625149746435E-4</v>
      </c>
    </row>
    <row r="139" spans="3:11" x14ac:dyDescent="0.25">
      <c r="C139" s="7">
        <v>128</v>
      </c>
      <c r="D139" s="8">
        <f t="shared" si="12"/>
        <v>67.49723520000002</v>
      </c>
      <c r="E139" s="8">
        <f t="shared" si="13"/>
        <v>2.1599999999999996E-5</v>
      </c>
      <c r="F139" s="8">
        <f t="shared" si="14"/>
        <v>67.497213600000023</v>
      </c>
      <c r="G139" s="19">
        <f t="shared" ref="G139:G202" si="15">SQRT(2*F139/$D$3)</f>
        <v>6.2104618461799728</v>
      </c>
      <c r="H139" s="26">
        <f t="shared" si="10"/>
        <v>2.4152793095776657E-6</v>
      </c>
      <c r="I139" s="27">
        <f>SUM($H$11:H139)</f>
        <v>3.0915153080704201E-4</v>
      </c>
      <c r="J139" s="26">
        <f t="shared" ref="J139:J202" si="16">IF($I$7&gt;=I139,G139,"")</f>
        <v>6.2104618461799728</v>
      </c>
      <c r="K139" s="20">
        <f t="shared" si="11"/>
        <v>3.0915153080704201E-4</v>
      </c>
    </row>
    <row r="140" spans="3:11" x14ac:dyDescent="0.25">
      <c r="C140" s="7">
        <v>129</v>
      </c>
      <c r="D140" s="8">
        <f t="shared" si="12"/>
        <v>67.497191831250021</v>
      </c>
      <c r="E140" s="8">
        <f t="shared" si="13"/>
        <v>2.1768749999999997E-5</v>
      </c>
      <c r="F140" s="8">
        <f t="shared" si="14"/>
        <v>67.497170062500018</v>
      </c>
      <c r="G140" s="19">
        <f t="shared" si="15"/>
        <v>6.2104598432230222</v>
      </c>
      <c r="H140" s="26">
        <f t="shared" ref="H140:H203" si="17">$D$7/G140</f>
        <v>2.415280088537775E-6</v>
      </c>
      <c r="I140" s="27">
        <f>SUM($H$11:H140)</f>
        <v>3.1156681089557979E-4</v>
      </c>
      <c r="J140" s="26">
        <f t="shared" si="16"/>
        <v>6.2104598432230222</v>
      </c>
      <c r="K140" s="20">
        <f t="shared" ref="K140:K203" si="18">IF(J140="","",I140)</f>
        <v>3.1156681089557979E-4</v>
      </c>
    </row>
    <row r="141" spans="3:11" x14ac:dyDescent="0.25">
      <c r="C141" s="7">
        <v>130</v>
      </c>
      <c r="D141" s="8">
        <f t="shared" ref="D141:D204" si="19">$D$3*G140^2/2-E141</f>
        <v>67.497148125000024</v>
      </c>
      <c r="E141" s="8">
        <f t="shared" ref="E141:E204" si="20">C141*$D$4*$D$7^2/2</f>
        <v>2.1937499999999998E-5</v>
      </c>
      <c r="F141" s="8">
        <f t="shared" si="14"/>
        <v>67.497126187500029</v>
      </c>
      <c r="G141" s="19">
        <f t="shared" si="15"/>
        <v>6.2104578247386204</v>
      </c>
      <c r="H141" s="26">
        <f t="shared" si="17"/>
        <v>2.4152808735370976E-6</v>
      </c>
      <c r="I141" s="27">
        <f>SUM($H$11:H141)</f>
        <v>3.1398209176911686E-4</v>
      </c>
      <c r="J141" s="26">
        <f t="shared" si="16"/>
        <v>6.2104578247386204</v>
      </c>
      <c r="K141" s="20">
        <f t="shared" si="18"/>
        <v>3.1398209176911686E-4</v>
      </c>
    </row>
    <row r="142" spans="3:11" x14ac:dyDescent="0.25">
      <c r="C142" s="7">
        <v>131</v>
      </c>
      <c r="D142" s="8">
        <f t="shared" si="19"/>
        <v>67.497104081250015</v>
      </c>
      <c r="E142" s="8">
        <f t="shared" si="20"/>
        <v>2.2106249999999999E-5</v>
      </c>
      <c r="F142" s="8">
        <f t="shared" si="14"/>
        <v>67.497081975000015</v>
      </c>
      <c r="G142" s="19">
        <f t="shared" si="15"/>
        <v>6.2104557907267512</v>
      </c>
      <c r="H142" s="26">
        <f t="shared" si="17"/>
        <v>2.4152816645756512E-6</v>
      </c>
      <c r="I142" s="27">
        <f>SUM($H$11:H142)</f>
        <v>3.163973734336925E-4</v>
      </c>
      <c r="J142" s="26">
        <f t="shared" si="16"/>
        <v>6.2104557907267512</v>
      </c>
      <c r="K142" s="20">
        <f t="shared" si="18"/>
        <v>3.163973734336925E-4</v>
      </c>
    </row>
    <row r="143" spans="3:11" x14ac:dyDescent="0.25">
      <c r="C143" s="7">
        <v>132</v>
      </c>
      <c r="D143" s="8">
        <f t="shared" si="19"/>
        <v>67.497059700000008</v>
      </c>
      <c r="E143" s="8">
        <f t="shared" si="20"/>
        <v>2.2274999999999996E-5</v>
      </c>
      <c r="F143" s="8">
        <f t="shared" si="14"/>
        <v>67.497037425000002</v>
      </c>
      <c r="G143" s="19">
        <f t="shared" si="15"/>
        <v>6.2104537411873997</v>
      </c>
      <c r="H143" s="26">
        <f t="shared" si="17"/>
        <v>2.4152824616534531E-6</v>
      </c>
      <c r="I143" s="27">
        <f>SUM($H$11:H143)</f>
        <v>3.1881265589534593E-4</v>
      </c>
      <c r="J143" s="26">
        <f t="shared" si="16"/>
        <v>6.2104537411873997</v>
      </c>
      <c r="K143" s="20">
        <f t="shared" si="18"/>
        <v>3.1881265589534593E-4</v>
      </c>
    </row>
    <row r="144" spans="3:11" x14ac:dyDescent="0.25">
      <c r="C144" s="7">
        <v>133</v>
      </c>
      <c r="D144" s="8">
        <f t="shared" si="19"/>
        <v>67.49701498124999</v>
      </c>
      <c r="E144" s="8">
        <f t="shared" si="20"/>
        <v>2.2443749999999997E-5</v>
      </c>
      <c r="F144" s="8">
        <f t="shared" si="14"/>
        <v>67.496992537499992</v>
      </c>
      <c r="G144" s="19">
        <f t="shared" si="15"/>
        <v>6.2104516761205515</v>
      </c>
      <c r="H144" s="26">
        <f t="shared" si="17"/>
        <v>2.4152832647705207E-6</v>
      </c>
      <c r="I144" s="27">
        <f>SUM($H$11:H144)</f>
        <v>3.2122793916011642E-4</v>
      </c>
      <c r="J144" s="26">
        <f t="shared" si="16"/>
        <v>6.2104516761205515</v>
      </c>
      <c r="K144" s="20">
        <f t="shared" si="18"/>
        <v>3.2122793916011642E-4</v>
      </c>
    </row>
    <row r="145" spans="3:11" x14ac:dyDescent="0.25">
      <c r="C145" s="7">
        <v>134</v>
      </c>
      <c r="D145" s="8">
        <f t="shared" si="19"/>
        <v>67.496969924999988</v>
      </c>
      <c r="E145" s="8">
        <f t="shared" si="20"/>
        <v>2.2612499999999997E-5</v>
      </c>
      <c r="F145" s="8">
        <f t="shared" si="14"/>
        <v>67.496947312499984</v>
      </c>
      <c r="G145" s="19">
        <f t="shared" si="15"/>
        <v>6.2104495955261907</v>
      </c>
      <c r="H145" s="26">
        <f t="shared" si="17"/>
        <v>2.4152840739268731E-6</v>
      </c>
      <c r="I145" s="27">
        <f>SUM($H$11:H145)</f>
        <v>3.2364322323404332E-4</v>
      </c>
      <c r="J145" s="26">
        <f t="shared" si="16"/>
        <v>6.2104495955261907</v>
      </c>
      <c r="K145" s="20">
        <f t="shared" si="18"/>
        <v>3.2364322323404332E-4</v>
      </c>
    </row>
    <row r="146" spans="3:11" x14ac:dyDescent="0.25">
      <c r="C146" s="7">
        <v>135</v>
      </c>
      <c r="D146" s="8">
        <f t="shared" si="19"/>
        <v>67.496924531250002</v>
      </c>
      <c r="E146" s="8">
        <f t="shared" si="20"/>
        <v>2.2781249999999998E-5</v>
      </c>
      <c r="F146" s="8">
        <f t="shared" si="14"/>
        <v>67.496901750000006</v>
      </c>
      <c r="G146" s="19">
        <f t="shared" si="15"/>
        <v>6.2104474994043013</v>
      </c>
      <c r="H146" s="26">
        <f t="shared" si="17"/>
        <v>2.4152848891225281E-6</v>
      </c>
      <c r="I146" s="27">
        <f>SUM($H$11:H146)</f>
        <v>3.2605850812316583E-4</v>
      </c>
      <c r="J146" s="26">
        <f t="shared" si="16"/>
        <v>6.2104474994043013</v>
      </c>
      <c r="K146" s="20">
        <f t="shared" si="18"/>
        <v>3.2605850812316583E-4</v>
      </c>
    </row>
    <row r="147" spans="3:11" x14ac:dyDescent="0.25">
      <c r="C147" s="7">
        <v>136</v>
      </c>
      <c r="D147" s="8">
        <f t="shared" si="19"/>
        <v>67.49687879999999</v>
      </c>
      <c r="E147" s="8">
        <f t="shared" si="20"/>
        <v>2.2949999999999999E-5</v>
      </c>
      <c r="F147" s="8">
        <f t="shared" si="14"/>
        <v>67.496855849999989</v>
      </c>
      <c r="G147" s="19">
        <f t="shared" si="15"/>
        <v>6.2104453877548673</v>
      </c>
      <c r="H147" s="26">
        <f t="shared" si="17"/>
        <v>2.4152857103575038E-6</v>
      </c>
      <c r="I147" s="27">
        <f>SUM($H$11:H147)</f>
        <v>3.2847379383352335E-4</v>
      </c>
      <c r="J147" s="26">
        <f t="shared" si="16"/>
        <v>6.2104453877548673</v>
      </c>
      <c r="K147" s="20">
        <f t="shared" si="18"/>
        <v>3.2847379383352335E-4</v>
      </c>
    </row>
    <row r="148" spans="3:11" x14ac:dyDescent="0.25">
      <c r="C148" s="7">
        <v>137</v>
      </c>
      <c r="D148" s="8">
        <f t="shared" si="19"/>
        <v>67.496832731249995</v>
      </c>
      <c r="E148" s="8">
        <f t="shared" si="20"/>
        <v>2.3118749999999996E-5</v>
      </c>
      <c r="F148" s="8">
        <f t="shared" si="14"/>
        <v>67.496809612500002</v>
      </c>
      <c r="G148" s="19">
        <f t="shared" si="15"/>
        <v>6.2104432605778745</v>
      </c>
      <c r="H148" s="26">
        <f t="shared" si="17"/>
        <v>2.415286537631819E-6</v>
      </c>
      <c r="I148" s="27">
        <f>SUM($H$11:H148)</f>
        <v>3.3088908037115516E-4</v>
      </c>
      <c r="J148" s="26">
        <f t="shared" si="16"/>
        <v>6.2104432605778745</v>
      </c>
      <c r="K148" s="20">
        <f t="shared" si="18"/>
        <v>3.3088908037115516E-4</v>
      </c>
    </row>
    <row r="149" spans="3:11" x14ac:dyDescent="0.25">
      <c r="C149" s="7">
        <v>138</v>
      </c>
      <c r="D149" s="8">
        <f t="shared" si="19"/>
        <v>67.496786325000002</v>
      </c>
      <c r="E149" s="8">
        <f t="shared" si="20"/>
        <v>2.3287499999999997E-5</v>
      </c>
      <c r="F149" s="8">
        <f t="shared" si="14"/>
        <v>67.496763037500003</v>
      </c>
      <c r="G149" s="19">
        <f t="shared" si="15"/>
        <v>6.2104411178733052</v>
      </c>
      <c r="H149" s="26">
        <f t="shared" si="17"/>
        <v>2.4152873709454922E-6</v>
      </c>
      <c r="I149" s="27">
        <f>SUM($H$11:H149)</f>
        <v>3.3330436774210064E-4</v>
      </c>
      <c r="J149" s="26">
        <f t="shared" si="16"/>
        <v>6.2104411178733052</v>
      </c>
      <c r="K149" s="20">
        <f t="shared" si="18"/>
        <v>3.3330436774210064E-4</v>
      </c>
    </row>
    <row r="150" spans="3:11" x14ac:dyDescent="0.25">
      <c r="C150" s="7">
        <v>139</v>
      </c>
      <c r="D150" s="8">
        <f t="shared" si="19"/>
        <v>67.496739581249997</v>
      </c>
      <c r="E150" s="8">
        <f t="shared" si="20"/>
        <v>2.3456249999999998E-5</v>
      </c>
      <c r="F150" s="8">
        <f t="shared" si="14"/>
        <v>67.496716124999992</v>
      </c>
      <c r="G150" s="19">
        <f t="shared" si="15"/>
        <v>6.2104389596411433</v>
      </c>
      <c r="H150" s="26">
        <f t="shared" si="17"/>
        <v>2.4152882102985425E-6</v>
      </c>
      <c r="I150" s="27">
        <f>SUM($H$11:H150)</f>
        <v>3.3571965595239917E-4</v>
      </c>
      <c r="J150" s="26">
        <f t="shared" si="16"/>
        <v>6.2104389596411433</v>
      </c>
      <c r="K150" s="20">
        <f t="shared" si="18"/>
        <v>3.3571965595239917E-4</v>
      </c>
    </row>
    <row r="151" spans="3:11" x14ac:dyDescent="0.25">
      <c r="C151" s="7">
        <v>140</v>
      </c>
      <c r="D151" s="8">
        <f t="shared" si="19"/>
        <v>67.496692499999995</v>
      </c>
      <c r="E151" s="8">
        <f t="shared" si="20"/>
        <v>2.3624999999999998E-5</v>
      </c>
      <c r="F151" s="8">
        <f t="shared" si="14"/>
        <v>67.496668874999997</v>
      </c>
      <c r="G151" s="19">
        <f t="shared" si="15"/>
        <v>6.2104367858813738</v>
      </c>
      <c r="H151" s="26">
        <f t="shared" si="17"/>
        <v>2.4152890556909881E-6</v>
      </c>
      <c r="I151" s="27">
        <f>SUM($H$11:H151)</f>
        <v>3.3813494500809014E-4</v>
      </c>
      <c r="J151" s="26">
        <f t="shared" si="16"/>
        <v>6.2104367858813738</v>
      </c>
      <c r="K151" s="20">
        <f t="shared" si="18"/>
        <v>3.3813494500809014E-4</v>
      </c>
    </row>
    <row r="152" spans="3:11" x14ac:dyDescent="0.25">
      <c r="C152" s="7">
        <v>141</v>
      </c>
      <c r="D152" s="8">
        <f t="shared" si="19"/>
        <v>67.496645081249994</v>
      </c>
      <c r="E152" s="8">
        <f t="shared" si="20"/>
        <v>2.3793749999999996E-5</v>
      </c>
      <c r="F152" s="8">
        <f t="shared" ref="F152:F162" si="21">D152-E152</f>
        <v>67.496621287499991</v>
      </c>
      <c r="G152" s="19">
        <f t="shared" si="15"/>
        <v>6.2104345965939798</v>
      </c>
      <c r="H152" s="26">
        <f t="shared" si="17"/>
        <v>2.4152899071228485E-6</v>
      </c>
      <c r="I152" s="27">
        <f>SUM($H$11:H152)</f>
        <v>3.40550234915213E-4</v>
      </c>
      <c r="J152" s="26">
        <f t="shared" si="16"/>
        <v>6.2104345965939798</v>
      </c>
      <c r="K152" s="20">
        <f t="shared" si="18"/>
        <v>3.40550234915213E-4</v>
      </c>
    </row>
    <row r="153" spans="3:11" x14ac:dyDescent="0.25">
      <c r="C153" s="7">
        <v>142</v>
      </c>
      <c r="D153" s="8">
        <f t="shared" si="19"/>
        <v>67.496597324999996</v>
      </c>
      <c r="E153" s="8">
        <f t="shared" si="20"/>
        <v>2.3962499999999996E-5</v>
      </c>
      <c r="F153" s="8">
        <f t="shared" si="21"/>
        <v>67.496573362500001</v>
      </c>
      <c r="G153" s="19">
        <f t="shared" si="15"/>
        <v>6.2104323917789443</v>
      </c>
      <c r="H153" s="26">
        <f t="shared" si="17"/>
        <v>2.4152907645941432E-6</v>
      </c>
      <c r="I153" s="27">
        <f>SUM($H$11:H153)</f>
        <v>3.4296552567980712E-4</v>
      </c>
      <c r="J153" s="26">
        <f t="shared" si="16"/>
        <v>6.2104323917789443</v>
      </c>
      <c r="K153" s="20">
        <f t="shared" si="18"/>
        <v>3.4296552567980712E-4</v>
      </c>
    </row>
    <row r="154" spans="3:11" x14ac:dyDescent="0.25">
      <c r="C154" s="7">
        <v>143</v>
      </c>
      <c r="D154" s="8">
        <f t="shared" si="19"/>
        <v>67.49654923125</v>
      </c>
      <c r="E154" s="8">
        <f t="shared" si="20"/>
        <v>2.4131249999999997E-5</v>
      </c>
      <c r="F154" s="8">
        <f t="shared" si="21"/>
        <v>67.496525099999999</v>
      </c>
      <c r="G154" s="19">
        <f t="shared" si="15"/>
        <v>6.2104301714362524</v>
      </c>
      <c r="H154" s="26">
        <f t="shared" si="17"/>
        <v>2.4152916281048903E-6</v>
      </c>
      <c r="I154" s="27">
        <f>SUM($H$11:H154)</f>
        <v>3.45380817307912E-4</v>
      </c>
      <c r="J154" s="26">
        <f t="shared" si="16"/>
        <v>6.2104301714362524</v>
      </c>
      <c r="K154" s="20">
        <f t="shared" si="18"/>
        <v>3.45380817307912E-4</v>
      </c>
    </row>
    <row r="155" spans="3:11" x14ac:dyDescent="0.25">
      <c r="C155" s="7">
        <v>144</v>
      </c>
      <c r="D155" s="8">
        <f t="shared" si="19"/>
        <v>67.496500800000007</v>
      </c>
      <c r="E155" s="8">
        <f t="shared" si="20"/>
        <v>2.4299999999999998E-5</v>
      </c>
      <c r="F155" s="8">
        <f t="shared" si="21"/>
        <v>67.4964765</v>
      </c>
      <c r="G155" s="19">
        <f t="shared" si="15"/>
        <v>6.2104279355658853</v>
      </c>
      <c r="H155" s="26">
        <f t="shared" si="17"/>
        <v>2.4152924976551103E-6</v>
      </c>
      <c r="I155" s="27">
        <f>SUM($H$11:H155)</f>
        <v>3.4779610980556713E-4</v>
      </c>
      <c r="J155" s="26">
        <f t="shared" si="16"/>
        <v>6.2104279355658853</v>
      </c>
      <c r="K155" s="20">
        <f t="shared" si="18"/>
        <v>3.4779610980556713E-4</v>
      </c>
    </row>
    <row r="156" spans="3:11" x14ac:dyDescent="0.25">
      <c r="C156" s="7">
        <v>145</v>
      </c>
      <c r="D156" s="8">
        <f t="shared" si="19"/>
        <v>67.496452031250001</v>
      </c>
      <c r="E156" s="8">
        <f t="shared" si="20"/>
        <v>2.4468749999999998E-5</v>
      </c>
      <c r="F156" s="8">
        <f t="shared" si="21"/>
        <v>67.496427562500003</v>
      </c>
      <c r="G156" s="19">
        <f t="shared" si="15"/>
        <v>6.210425684167828</v>
      </c>
      <c r="H156" s="26">
        <f t="shared" si="17"/>
        <v>2.4152933732448226E-6</v>
      </c>
      <c r="I156" s="27">
        <f>SUM($H$11:H156)</f>
        <v>3.5021140317881196E-4</v>
      </c>
      <c r="J156" s="26">
        <f t="shared" si="16"/>
        <v>6.210425684167828</v>
      </c>
      <c r="K156" s="20">
        <f t="shared" si="18"/>
        <v>3.5021140317881196E-4</v>
      </c>
    </row>
    <row r="157" spans="3:11" x14ac:dyDescent="0.25">
      <c r="C157" s="7">
        <v>146</v>
      </c>
      <c r="D157" s="8">
        <f t="shared" si="19"/>
        <v>67.496402924999998</v>
      </c>
      <c r="E157" s="8">
        <f t="shared" si="20"/>
        <v>2.4637499999999996E-5</v>
      </c>
      <c r="F157" s="8">
        <f t="shared" si="21"/>
        <v>67.496378287499994</v>
      </c>
      <c r="G157" s="19">
        <f t="shared" si="15"/>
        <v>6.2104234172420618</v>
      </c>
      <c r="H157" s="26">
        <f t="shared" si="17"/>
        <v>2.415294254874047E-6</v>
      </c>
      <c r="I157" s="27">
        <f>SUM($H$11:H157)</f>
        <v>3.5262669743368603E-4</v>
      </c>
      <c r="J157" s="26">
        <f t="shared" si="16"/>
        <v>6.2104234172420618</v>
      </c>
      <c r="K157" s="20">
        <f t="shared" si="18"/>
        <v>3.5262669743368603E-4</v>
      </c>
    </row>
    <row r="158" spans="3:11" x14ac:dyDescent="0.25">
      <c r="C158" s="7">
        <v>147</v>
      </c>
      <c r="D158" s="8">
        <f t="shared" si="19"/>
        <v>67.496353481249997</v>
      </c>
      <c r="E158" s="8">
        <f t="shared" si="20"/>
        <v>2.4806249999999996E-5</v>
      </c>
      <c r="F158" s="8">
        <f t="shared" si="21"/>
        <v>67.496328675000001</v>
      </c>
      <c r="G158" s="19">
        <f t="shared" si="15"/>
        <v>6.2104211347885716</v>
      </c>
      <c r="H158" s="26">
        <f t="shared" si="17"/>
        <v>2.4152951425428028E-6</v>
      </c>
      <c r="I158" s="27">
        <f>SUM($H$11:H158)</f>
        <v>3.5504199257622884E-4</v>
      </c>
      <c r="J158" s="26">
        <f t="shared" si="16"/>
        <v>6.2104211347885716</v>
      </c>
      <c r="K158" s="20">
        <f t="shared" si="18"/>
        <v>3.5504199257622884E-4</v>
      </c>
    </row>
    <row r="159" spans="3:11" x14ac:dyDescent="0.25">
      <c r="C159" s="7">
        <v>148</v>
      </c>
      <c r="D159" s="8">
        <f t="shared" si="19"/>
        <v>67.496303699999984</v>
      </c>
      <c r="E159" s="8">
        <f t="shared" si="20"/>
        <v>2.4974999999999997E-5</v>
      </c>
      <c r="F159" s="8">
        <f t="shared" si="21"/>
        <v>67.496278724999982</v>
      </c>
      <c r="G159" s="19">
        <f t="shared" si="15"/>
        <v>6.2104188368073387</v>
      </c>
      <c r="H159" s="26">
        <f t="shared" si="17"/>
        <v>2.4152960362511105E-6</v>
      </c>
      <c r="I159" s="27">
        <f>SUM($H$11:H159)</f>
        <v>3.5745728861247993E-4</v>
      </c>
      <c r="J159" s="26">
        <f t="shared" si="16"/>
        <v>6.2104188368073387</v>
      </c>
      <c r="K159" s="20">
        <f t="shared" si="18"/>
        <v>3.5745728861247993E-4</v>
      </c>
    </row>
    <row r="160" spans="3:11" x14ac:dyDescent="0.25">
      <c r="C160" s="7">
        <v>149</v>
      </c>
      <c r="D160" s="8">
        <f t="shared" si="19"/>
        <v>67.496253581249988</v>
      </c>
      <c r="E160" s="8">
        <f t="shared" si="20"/>
        <v>2.5143749999999998E-5</v>
      </c>
      <c r="F160" s="8">
        <f t="shared" si="21"/>
        <v>67.496228437499994</v>
      </c>
      <c r="G160" s="19">
        <f t="shared" si="15"/>
        <v>6.2104165232983481</v>
      </c>
      <c r="H160" s="26">
        <f t="shared" si="17"/>
        <v>2.4152969359989898E-6</v>
      </c>
      <c r="I160" s="27">
        <f>SUM($H$11:H160)</f>
        <v>3.5987258554847891E-4</v>
      </c>
      <c r="J160" s="26">
        <f t="shared" si="16"/>
        <v>6.2104165232983481</v>
      </c>
      <c r="K160" s="20">
        <f t="shared" si="18"/>
        <v>3.5987258554847891E-4</v>
      </c>
    </row>
    <row r="161" spans="3:11" x14ac:dyDescent="0.25">
      <c r="C161" s="7">
        <v>150</v>
      </c>
      <c r="D161" s="8">
        <f t="shared" si="19"/>
        <v>67.496203124999994</v>
      </c>
      <c r="E161" s="8">
        <f t="shared" si="20"/>
        <v>2.5312499999999995E-5</v>
      </c>
      <c r="F161" s="8">
        <f t="shared" si="21"/>
        <v>67.496177812499994</v>
      </c>
      <c r="G161" s="19">
        <f t="shared" si="15"/>
        <v>6.2104141942615803</v>
      </c>
      <c r="H161" s="26">
        <f t="shared" si="17"/>
        <v>2.4152978417864613E-6</v>
      </c>
      <c r="I161" s="27">
        <f>SUM($H$11:H161)</f>
        <v>3.6228788339026538E-4</v>
      </c>
      <c r="J161" s="26">
        <f t="shared" si="16"/>
        <v>6.2104141942615803</v>
      </c>
      <c r="K161" s="20">
        <f t="shared" si="18"/>
        <v>3.6228788339026538E-4</v>
      </c>
    </row>
    <row r="162" spans="3:11" x14ac:dyDescent="0.25">
      <c r="C162" s="7">
        <v>151</v>
      </c>
      <c r="D162" s="8">
        <f t="shared" si="19"/>
        <v>67.496152331249988</v>
      </c>
      <c r="E162" s="8">
        <f t="shared" si="20"/>
        <v>2.5481249999999996E-5</v>
      </c>
      <c r="F162" s="8">
        <f t="shared" si="21"/>
        <v>67.496126849999982</v>
      </c>
      <c r="G162" s="19">
        <f t="shared" si="15"/>
        <v>6.2104118496970182</v>
      </c>
      <c r="H162" s="26">
        <f t="shared" si="17"/>
        <v>2.4152987536135449E-6</v>
      </c>
      <c r="I162" s="27">
        <f>SUM($H$11:H162)</f>
        <v>3.6470318214387894E-4</v>
      </c>
      <c r="J162" s="26">
        <f t="shared" si="16"/>
        <v>6.2104118496970182</v>
      </c>
      <c r="K162" s="20">
        <f t="shared" si="18"/>
        <v>3.6470318214387894E-4</v>
      </c>
    </row>
    <row r="163" spans="3:11" x14ac:dyDescent="0.25">
      <c r="C163" s="7">
        <v>152</v>
      </c>
      <c r="D163" s="8">
        <f t="shared" si="19"/>
        <v>67.496101199999998</v>
      </c>
      <c r="E163" s="8">
        <f t="shared" si="20"/>
        <v>2.5649999999999997E-5</v>
      </c>
      <c r="F163" s="8">
        <f t="shared" ref="F163:F226" si="22">D163-E163</f>
        <v>67.49607555</v>
      </c>
      <c r="G163" s="19">
        <f t="shared" si="15"/>
        <v>6.2104094896046451</v>
      </c>
      <c r="H163" s="26">
        <f t="shared" si="17"/>
        <v>2.4152996714802615E-6</v>
      </c>
      <c r="I163" s="27">
        <f>SUM($H$11:H163)</f>
        <v>3.6711848181535919E-4</v>
      </c>
      <c r="J163" s="26">
        <f t="shared" si="16"/>
        <v>6.2104094896046451</v>
      </c>
      <c r="K163" s="20">
        <f t="shared" si="18"/>
        <v>3.6711848181535919E-4</v>
      </c>
    </row>
    <row r="164" spans="3:11" x14ac:dyDescent="0.25">
      <c r="C164" s="7">
        <v>153</v>
      </c>
      <c r="D164" s="8">
        <f t="shared" si="19"/>
        <v>67.496049731249997</v>
      </c>
      <c r="E164" s="8">
        <f t="shared" si="20"/>
        <v>2.5818749999999997E-5</v>
      </c>
      <c r="F164" s="8">
        <f t="shared" si="22"/>
        <v>67.496023912499993</v>
      </c>
      <c r="G164" s="19">
        <f t="shared" si="15"/>
        <v>6.2104071139844423</v>
      </c>
      <c r="H164" s="26">
        <f t="shared" si="17"/>
        <v>2.4153005953866321E-6</v>
      </c>
      <c r="I164" s="27">
        <f>SUM($H$11:H164)</f>
        <v>3.6953378241074585E-4</v>
      </c>
      <c r="J164" s="26">
        <f t="shared" si="16"/>
        <v>6.2104071139844423</v>
      </c>
      <c r="K164" s="20">
        <f t="shared" si="18"/>
        <v>3.6953378241074585E-4</v>
      </c>
    </row>
    <row r="165" spans="3:11" x14ac:dyDescent="0.25">
      <c r="C165" s="7">
        <v>154</v>
      </c>
      <c r="D165" s="8">
        <f t="shared" si="19"/>
        <v>67.495997924999998</v>
      </c>
      <c r="E165" s="8">
        <f t="shared" si="20"/>
        <v>2.5987499999999998E-5</v>
      </c>
      <c r="F165" s="8">
        <f t="shared" si="22"/>
        <v>67.495971937500002</v>
      </c>
      <c r="G165" s="19">
        <f t="shared" si="15"/>
        <v>6.210404722836393</v>
      </c>
      <c r="H165" s="26">
        <f t="shared" si="17"/>
        <v>2.4153015253326768E-6</v>
      </c>
      <c r="I165" s="27">
        <f>SUM($H$11:H165)</f>
        <v>3.7194908393607852E-4</v>
      </c>
      <c r="J165" s="26">
        <f t="shared" si="16"/>
        <v>6.210404722836393</v>
      </c>
      <c r="K165" s="20">
        <f t="shared" si="18"/>
        <v>3.7194908393607852E-4</v>
      </c>
    </row>
    <row r="166" spans="3:11" x14ac:dyDescent="0.25">
      <c r="C166" s="7">
        <v>155</v>
      </c>
      <c r="D166" s="8">
        <f t="shared" si="19"/>
        <v>67.495945781250001</v>
      </c>
      <c r="E166" s="8">
        <f t="shared" si="20"/>
        <v>2.6156249999999995E-5</v>
      </c>
      <c r="F166" s="8">
        <f t="shared" si="22"/>
        <v>67.495919624999999</v>
      </c>
      <c r="G166" s="19">
        <f t="shared" si="15"/>
        <v>6.2104023161604776</v>
      </c>
      <c r="H166" s="26">
        <f t="shared" si="17"/>
        <v>2.415302461318417E-6</v>
      </c>
      <c r="I166" s="27">
        <f>SUM($H$11:H166)</f>
        <v>3.7436438639739696E-4</v>
      </c>
      <c r="J166" s="26">
        <f t="shared" si="16"/>
        <v>6.2104023161604776</v>
      </c>
      <c r="K166" s="20">
        <f t="shared" si="18"/>
        <v>3.7436438639739696E-4</v>
      </c>
    </row>
    <row r="167" spans="3:11" x14ac:dyDescent="0.25">
      <c r="C167" s="7">
        <v>156</v>
      </c>
      <c r="D167" s="8">
        <f t="shared" si="19"/>
        <v>67.495893300000006</v>
      </c>
      <c r="E167" s="8">
        <f t="shared" si="20"/>
        <v>2.6324999999999996E-5</v>
      </c>
      <c r="F167" s="8">
        <f t="shared" si="22"/>
        <v>67.495866975000013</v>
      </c>
      <c r="G167" s="19">
        <f t="shared" si="15"/>
        <v>6.21039989395668</v>
      </c>
      <c r="H167" s="26">
        <f t="shared" si="17"/>
        <v>2.4153034033438731E-6</v>
      </c>
      <c r="I167" s="27">
        <f>SUM($H$11:H167)</f>
        <v>3.7677968980074082E-4</v>
      </c>
      <c r="J167" s="26">
        <f t="shared" si="16"/>
        <v>6.21039989395668</v>
      </c>
      <c r="K167" s="20">
        <f t="shared" si="18"/>
        <v>3.7677968980074082E-4</v>
      </c>
    </row>
    <row r="168" spans="3:11" x14ac:dyDescent="0.25">
      <c r="C168" s="7">
        <v>157</v>
      </c>
      <c r="D168" s="8">
        <f t="shared" si="19"/>
        <v>67.495840481249999</v>
      </c>
      <c r="E168" s="8">
        <f t="shared" si="20"/>
        <v>2.6493749999999997E-5</v>
      </c>
      <c r="F168" s="8">
        <f t="shared" si="22"/>
        <v>67.4958139875</v>
      </c>
      <c r="G168" s="19">
        <f t="shared" si="15"/>
        <v>6.2103974562249808</v>
      </c>
      <c r="H168" s="26">
        <f t="shared" si="17"/>
        <v>2.4153043514090671E-6</v>
      </c>
      <c r="I168" s="27">
        <f>SUM($H$11:H168)</f>
        <v>3.7919499415214989E-4</v>
      </c>
      <c r="J168" s="26">
        <f t="shared" si="16"/>
        <v>6.2103974562249808</v>
      </c>
      <c r="K168" s="20">
        <f t="shared" si="18"/>
        <v>3.7919499415214989E-4</v>
      </c>
    </row>
    <row r="169" spans="3:11" x14ac:dyDescent="0.25">
      <c r="C169" s="7">
        <v>158</v>
      </c>
      <c r="D169" s="8">
        <f t="shared" si="19"/>
        <v>67.495787324999981</v>
      </c>
      <c r="E169" s="8">
        <f t="shared" si="20"/>
        <v>2.6662499999999998E-5</v>
      </c>
      <c r="F169" s="8">
        <f t="shared" si="22"/>
        <v>67.495760662499976</v>
      </c>
      <c r="G169" s="19">
        <f t="shared" si="15"/>
        <v>6.2103950029653614</v>
      </c>
      <c r="H169" s="26">
        <f t="shared" si="17"/>
        <v>2.4153053055140207E-6</v>
      </c>
      <c r="I169" s="27">
        <f>SUM($H$11:H169)</f>
        <v>3.8161029945766391E-4</v>
      </c>
      <c r="J169" s="26">
        <f t="shared" si="16"/>
        <v>6.2103950029653614</v>
      </c>
      <c r="K169" s="20">
        <f t="shared" si="18"/>
        <v>3.8161029945766391E-4</v>
      </c>
    </row>
    <row r="170" spans="3:11" x14ac:dyDescent="0.25">
      <c r="C170" s="7">
        <v>159</v>
      </c>
      <c r="D170" s="8">
        <f t="shared" si="19"/>
        <v>67.495733831249979</v>
      </c>
      <c r="E170" s="8">
        <f t="shared" si="20"/>
        <v>2.6831249999999998E-5</v>
      </c>
      <c r="F170" s="8">
        <f t="shared" si="22"/>
        <v>67.495706999999982</v>
      </c>
      <c r="G170" s="19">
        <f t="shared" si="15"/>
        <v>6.2103925341778048</v>
      </c>
      <c r="H170" s="26">
        <f t="shared" si="17"/>
        <v>2.4153062656587538E-6</v>
      </c>
      <c r="I170" s="27">
        <f>SUM($H$11:H170)</f>
        <v>3.8402560572332265E-4</v>
      </c>
      <c r="J170" s="26">
        <f t="shared" si="16"/>
        <v>6.2103925341778048</v>
      </c>
      <c r="K170" s="20">
        <f t="shared" si="18"/>
        <v>3.8402560572332265E-4</v>
      </c>
    </row>
    <row r="171" spans="3:11" x14ac:dyDescent="0.25">
      <c r="C171" s="7">
        <v>160</v>
      </c>
      <c r="D171" s="8">
        <f t="shared" si="19"/>
        <v>67.495679999999965</v>
      </c>
      <c r="E171" s="8">
        <f t="shared" si="20"/>
        <v>2.6999999999999996E-5</v>
      </c>
      <c r="F171" s="8">
        <f t="shared" si="22"/>
        <v>67.495652999999962</v>
      </c>
      <c r="G171" s="19">
        <f t="shared" si="15"/>
        <v>6.2103900498622915</v>
      </c>
      <c r="H171" s="26">
        <f t="shared" si="17"/>
        <v>2.4153072318432891E-6</v>
      </c>
      <c r="I171" s="27">
        <f>SUM($H$11:H171)</f>
        <v>3.8644091295516594E-4</v>
      </c>
      <c r="J171" s="26">
        <f t="shared" si="16"/>
        <v>6.2103900498622915</v>
      </c>
      <c r="K171" s="20">
        <f t="shared" si="18"/>
        <v>3.8644091295516594E-4</v>
      </c>
    </row>
    <row r="172" spans="3:11" x14ac:dyDescent="0.25">
      <c r="C172" s="7">
        <v>161</v>
      </c>
      <c r="D172" s="8">
        <f t="shared" si="19"/>
        <v>67.495625831249967</v>
      </c>
      <c r="E172" s="8">
        <f t="shared" si="20"/>
        <v>2.7168749999999996E-5</v>
      </c>
      <c r="F172" s="8">
        <f t="shared" si="22"/>
        <v>67.495598662499972</v>
      </c>
      <c r="G172" s="19">
        <f t="shared" si="15"/>
        <v>6.2103875500188037</v>
      </c>
      <c r="H172" s="26">
        <f t="shared" si="17"/>
        <v>2.4153082040676484E-6</v>
      </c>
      <c r="I172" s="27">
        <f>SUM($H$11:H172)</f>
        <v>3.8885622115923359E-4</v>
      </c>
      <c r="J172" s="26">
        <f t="shared" si="16"/>
        <v>6.2103875500188037</v>
      </c>
      <c r="K172" s="20">
        <f t="shared" si="18"/>
        <v>3.8885622115923359E-4</v>
      </c>
    </row>
    <row r="173" spans="3:11" x14ac:dyDescent="0.25">
      <c r="C173" s="7">
        <v>162</v>
      </c>
      <c r="D173" s="8">
        <f t="shared" si="19"/>
        <v>67.495571324999972</v>
      </c>
      <c r="E173" s="8">
        <f t="shared" si="20"/>
        <v>2.7337499999999997E-5</v>
      </c>
      <c r="F173" s="8">
        <f t="shared" si="22"/>
        <v>67.495543987499971</v>
      </c>
      <c r="G173" s="19">
        <f t="shared" si="15"/>
        <v>6.2103850346473219</v>
      </c>
      <c r="H173" s="26">
        <f t="shared" si="17"/>
        <v>2.4153091823318527E-6</v>
      </c>
      <c r="I173" s="27">
        <f>SUM($H$11:H173)</f>
        <v>3.9127153034156542E-4</v>
      </c>
      <c r="J173" s="26">
        <f t="shared" si="16"/>
        <v>6.2103850346473219</v>
      </c>
      <c r="K173" s="20">
        <f t="shared" si="18"/>
        <v>3.9127153034156542E-4</v>
      </c>
    </row>
    <row r="174" spans="3:11" x14ac:dyDescent="0.25">
      <c r="C174" s="7">
        <v>163</v>
      </c>
      <c r="D174" s="8">
        <f t="shared" si="19"/>
        <v>67.495516481249965</v>
      </c>
      <c r="E174" s="8">
        <f t="shared" si="20"/>
        <v>2.7506249999999998E-5</v>
      </c>
      <c r="F174" s="8">
        <f t="shared" si="22"/>
        <v>67.495488974999958</v>
      </c>
      <c r="G174" s="19">
        <f t="shared" si="15"/>
        <v>6.2103825037478257</v>
      </c>
      <c r="H174" s="26">
        <f t="shared" si="17"/>
        <v>2.4153101666359259E-6</v>
      </c>
      <c r="I174" s="27">
        <f>SUM($H$11:H174)</f>
        <v>3.9368684050820137E-4</v>
      </c>
      <c r="J174" s="26">
        <f t="shared" si="16"/>
        <v>6.2103825037478257</v>
      </c>
      <c r="K174" s="20">
        <f t="shared" si="18"/>
        <v>3.9368684050820137E-4</v>
      </c>
    </row>
    <row r="175" spans="3:11" x14ac:dyDescent="0.25">
      <c r="C175" s="7">
        <v>164</v>
      </c>
      <c r="D175" s="8">
        <f t="shared" si="19"/>
        <v>67.495461299999945</v>
      </c>
      <c r="E175" s="8">
        <f t="shared" si="20"/>
        <v>2.7674999999999995E-5</v>
      </c>
      <c r="F175" s="8">
        <f t="shared" si="22"/>
        <v>67.495433624999947</v>
      </c>
      <c r="G175" s="19">
        <f t="shared" si="15"/>
        <v>6.2103799573202991</v>
      </c>
      <c r="H175" s="26">
        <f t="shared" si="17"/>
        <v>2.4153111569798877E-6</v>
      </c>
      <c r="I175" s="27">
        <f>SUM($H$11:H175)</f>
        <v>3.9610215166518124E-4</v>
      </c>
      <c r="J175" s="26">
        <f t="shared" si="16"/>
        <v>6.2103799573202991</v>
      </c>
      <c r="K175" s="20">
        <f t="shared" si="18"/>
        <v>3.9610215166518124E-4</v>
      </c>
    </row>
    <row r="176" spans="3:11" x14ac:dyDescent="0.25">
      <c r="C176" s="7">
        <v>165</v>
      </c>
      <c r="D176" s="8">
        <f t="shared" si="19"/>
        <v>67.495405781249943</v>
      </c>
      <c r="E176" s="8">
        <f t="shared" si="20"/>
        <v>2.7843749999999996E-5</v>
      </c>
      <c r="F176" s="8">
        <f t="shared" si="22"/>
        <v>67.495377937499939</v>
      </c>
      <c r="G176" s="19">
        <f t="shared" si="15"/>
        <v>6.2103773953647226</v>
      </c>
      <c r="H176" s="26">
        <f t="shared" si="17"/>
        <v>2.415312153363762E-6</v>
      </c>
      <c r="I176" s="27">
        <f>SUM($H$11:H176)</f>
        <v>3.9851746381854502E-4</v>
      </c>
      <c r="J176" s="26">
        <f t="shared" si="16"/>
        <v>6.2103773953647226</v>
      </c>
      <c r="K176" s="20">
        <f t="shared" si="18"/>
        <v>3.9851746381854502E-4</v>
      </c>
    </row>
    <row r="177" spans="3:11" x14ac:dyDescent="0.25">
      <c r="C177" s="7">
        <v>166</v>
      </c>
      <c r="D177" s="8">
        <f t="shared" si="19"/>
        <v>67.495349924999957</v>
      </c>
      <c r="E177" s="8">
        <f t="shared" si="20"/>
        <v>2.8012499999999996E-5</v>
      </c>
      <c r="F177" s="8">
        <f t="shared" si="22"/>
        <v>67.495321912499961</v>
      </c>
      <c r="G177" s="19">
        <f t="shared" si="15"/>
        <v>6.2103748178810756</v>
      </c>
      <c r="H177" s="26">
        <f t="shared" si="17"/>
        <v>2.4153131557875703E-6</v>
      </c>
      <c r="I177" s="27">
        <f>SUM($H$11:H177)</f>
        <v>4.0093277697433259E-4</v>
      </c>
      <c r="J177" s="26">
        <f t="shared" si="16"/>
        <v>6.2103748178810756</v>
      </c>
      <c r="K177" s="20">
        <f t="shared" si="18"/>
        <v>4.0093277697433259E-4</v>
      </c>
    </row>
    <row r="178" spans="3:11" x14ac:dyDescent="0.25">
      <c r="C178" s="7">
        <v>167</v>
      </c>
      <c r="D178" s="8">
        <f t="shared" si="19"/>
        <v>67.495293731249959</v>
      </c>
      <c r="E178" s="8">
        <f t="shared" si="20"/>
        <v>2.8181249999999997E-5</v>
      </c>
      <c r="F178" s="8">
        <f t="shared" si="22"/>
        <v>67.495265549999957</v>
      </c>
      <c r="G178" s="19">
        <f t="shared" si="15"/>
        <v>6.2103722248693387</v>
      </c>
      <c r="H178" s="26">
        <f t="shared" si="17"/>
        <v>2.4153141642513364E-6</v>
      </c>
      <c r="I178" s="27">
        <f>SUM($H$11:H178)</f>
        <v>4.0334809113858392E-4</v>
      </c>
      <c r="J178" s="26">
        <f t="shared" si="16"/>
        <v>6.2103722248693387</v>
      </c>
      <c r="K178" s="20">
        <f t="shared" si="18"/>
        <v>4.0334809113858392E-4</v>
      </c>
    </row>
    <row r="179" spans="3:11" x14ac:dyDescent="0.25">
      <c r="C179" s="7">
        <v>168</v>
      </c>
      <c r="D179" s="8">
        <f t="shared" si="19"/>
        <v>67.495237199999949</v>
      </c>
      <c r="E179" s="8">
        <f t="shared" si="20"/>
        <v>2.8349999999999998E-5</v>
      </c>
      <c r="F179" s="8">
        <f t="shared" si="22"/>
        <v>67.495208849999955</v>
      </c>
      <c r="G179" s="19">
        <f t="shared" si="15"/>
        <v>6.2103696163294932</v>
      </c>
      <c r="H179" s="26">
        <f t="shared" si="17"/>
        <v>2.4153151787550818E-6</v>
      </c>
      <c r="I179" s="27">
        <f>SUM($H$11:H179)</f>
        <v>4.05763406317339E-4</v>
      </c>
      <c r="J179" s="26">
        <f t="shared" si="16"/>
        <v>6.2103696163294932</v>
      </c>
      <c r="K179" s="20">
        <f t="shared" si="18"/>
        <v>4.05763406317339E-4</v>
      </c>
    </row>
    <row r="180" spans="3:11" x14ac:dyDescent="0.25">
      <c r="C180" s="7">
        <v>169</v>
      </c>
      <c r="D180" s="8">
        <f t="shared" si="19"/>
        <v>67.495180331249941</v>
      </c>
      <c r="E180" s="8">
        <f t="shared" si="20"/>
        <v>2.8518749999999995E-5</v>
      </c>
      <c r="F180" s="8">
        <f t="shared" si="22"/>
        <v>67.495151812499941</v>
      </c>
      <c r="G180" s="19">
        <f t="shared" si="15"/>
        <v>6.2103669922615197</v>
      </c>
      <c r="H180" s="26">
        <f t="shared" si="17"/>
        <v>2.4153161992988298E-6</v>
      </c>
      <c r="I180" s="27">
        <f>SUM($H$11:H180)</f>
        <v>4.0817872251663781E-4</v>
      </c>
      <c r="J180" s="26">
        <f t="shared" si="16"/>
        <v>6.2103669922615197</v>
      </c>
      <c r="K180" s="20">
        <f t="shared" si="18"/>
        <v>4.0817872251663781E-4</v>
      </c>
    </row>
    <row r="181" spans="3:11" x14ac:dyDescent="0.25">
      <c r="C181" s="7">
        <v>170</v>
      </c>
      <c r="D181" s="8">
        <f t="shared" si="19"/>
        <v>67.495123124999935</v>
      </c>
      <c r="E181" s="8">
        <f t="shared" si="20"/>
        <v>2.8687499999999996E-5</v>
      </c>
      <c r="F181" s="8">
        <f t="shared" si="22"/>
        <v>67.49509443749993</v>
      </c>
      <c r="G181" s="19">
        <f t="shared" si="15"/>
        <v>6.2103643526653975</v>
      </c>
      <c r="H181" s="26">
        <f t="shared" si="17"/>
        <v>2.4153172258826034E-6</v>
      </c>
      <c r="I181" s="27">
        <f>SUM($H$11:H181)</f>
        <v>4.1059403974252044E-4</v>
      </c>
      <c r="J181" s="26">
        <f t="shared" si="16"/>
        <v>6.2103643526653975</v>
      </c>
      <c r="K181" s="20">
        <f t="shared" si="18"/>
        <v>4.1059403974252044E-4</v>
      </c>
    </row>
    <row r="182" spans="3:11" x14ac:dyDescent="0.25">
      <c r="C182" s="7">
        <v>171</v>
      </c>
      <c r="D182" s="8">
        <f t="shared" si="19"/>
        <v>67.495065581249932</v>
      </c>
      <c r="E182" s="8">
        <f t="shared" si="20"/>
        <v>2.8856249999999997E-5</v>
      </c>
      <c r="F182" s="8">
        <f t="shared" si="22"/>
        <v>67.495036724999935</v>
      </c>
      <c r="G182" s="19">
        <f t="shared" si="15"/>
        <v>6.2103616975411082</v>
      </c>
      <c r="H182" s="26">
        <f t="shared" si="17"/>
        <v>2.4153182585064257E-6</v>
      </c>
      <c r="I182" s="27">
        <f>SUM($H$11:H182)</f>
        <v>4.1300935800102687E-4</v>
      </c>
      <c r="J182" s="26">
        <f t="shared" si="16"/>
        <v>6.2103616975411082</v>
      </c>
      <c r="K182" s="20">
        <f t="shared" si="18"/>
        <v>4.1300935800102687E-4</v>
      </c>
    </row>
    <row r="183" spans="3:11" x14ac:dyDescent="0.25">
      <c r="C183" s="7">
        <v>172</v>
      </c>
      <c r="D183" s="8">
        <f t="shared" si="19"/>
        <v>67.495007699999931</v>
      </c>
      <c r="E183" s="8">
        <f t="shared" si="20"/>
        <v>2.9024999999999997E-5</v>
      </c>
      <c r="F183" s="8">
        <f t="shared" si="22"/>
        <v>67.494978674999928</v>
      </c>
      <c r="G183" s="19">
        <f t="shared" si="15"/>
        <v>6.2103590268886304</v>
      </c>
      <c r="H183" s="26">
        <f t="shared" si="17"/>
        <v>2.4153192971703201E-6</v>
      </c>
      <c r="I183" s="27">
        <f>SUM($H$11:H183)</f>
        <v>4.1542467729819719E-4</v>
      </c>
      <c r="J183" s="26">
        <f t="shared" si="16"/>
        <v>6.2103590268886304</v>
      </c>
      <c r="K183" s="20">
        <f t="shared" si="18"/>
        <v>4.1542467729819719E-4</v>
      </c>
    </row>
    <row r="184" spans="3:11" x14ac:dyDescent="0.25">
      <c r="C184" s="7">
        <v>173</v>
      </c>
      <c r="D184" s="8">
        <f t="shared" si="19"/>
        <v>67.494949481249932</v>
      </c>
      <c r="E184" s="8">
        <f t="shared" si="20"/>
        <v>2.9193749999999998E-5</v>
      </c>
      <c r="F184" s="8">
        <f t="shared" si="22"/>
        <v>67.494920287499937</v>
      </c>
      <c r="G184" s="19">
        <f t="shared" si="15"/>
        <v>6.2103563407079463</v>
      </c>
      <c r="H184" s="26">
        <f t="shared" si="17"/>
        <v>2.4153203418743091E-6</v>
      </c>
      <c r="I184" s="27">
        <f>SUM($H$11:H184)</f>
        <v>4.178399976400715E-4</v>
      </c>
      <c r="J184" s="26">
        <f t="shared" si="16"/>
        <v>6.2103563407079463</v>
      </c>
      <c r="K184" s="20">
        <f t="shared" si="18"/>
        <v>4.178399976400715E-4</v>
      </c>
    </row>
    <row r="185" spans="3:11" x14ac:dyDescent="0.25">
      <c r="C185" s="7">
        <v>174</v>
      </c>
      <c r="D185" s="8">
        <f t="shared" si="19"/>
        <v>67.494890924999936</v>
      </c>
      <c r="E185" s="8">
        <f t="shared" si="20"/>
        <v>2.9362499999999995E-5</v>
      </c>
      <c r="F185" s="8">
        <f t="shared" si="22"/>
        <v>67.494861562499935</v>
      </c>
      <c r="G185" s="19">
        <f t="shared" si="15"/>
        <v>6.2103536389990337</v>
      </c>
      <c r="H185" s="26">
        <f t="shared" si="17"/>
        <v>2.4153213926184167E-6</v>
      </c>
      <c r="I185" s="27">
        <f>SUM($H$11:H185)</f>
        <v>4.2025531903268994E-4</v>
      </c>
      <c r="J185" s="26">
        <f t="shared" si="16"/>
        <v>6.2103536389990337</v>
      </c>
      <c r="K185" s="20">
        <f t="shared" si="18"/>
        <v>4.2025531903268994E-4</v>
      </c>
    </row>
    <row r="186" spans="3:11" x14ac:dyDescent="0.25">
      <c r="C186" s="7">
        <v>175</v>
      </c>
      <c r="D186" s="8">
        <f t="shared" si="19"/>
        <v>67.494832031249956</v>
      </c>
      <c r="E186" s="8">
        <f t="shared" si="20"/>
        <v>2.9531249999999996E-5</v>
      </c>
      <c r="F186" s="8">
        <f t="shared" si="22"/>
        <v>67.494802499999963</v>
      </c>
      <c r="G186" s="19">
        <f t="shared" si="15"/>
        <v>6.2103509217618731</v>
      </c>
      <c r="H186" s="26">
        <f t="shared" si="17"/>
        <v>2.4153224494026672E-6</v>
      </c>
      <c r="I186" s="27">
        <f>SUM($H$11:H186)</f>
        <v>4.2267064148209259E-4</v>
      </c>
      <c r="J186" s="26">
        <f t="shared" si="16"/>
        <v>6.2103509217618731</v>
      </c>
      <c r="K186" s="20">
        <f t="shared" si="18"/>
        <v>4.2267064148209259E-4</v>
      </c>
    </row>
    <row r="187" spans="3:11" x14ac:dyDescent="0.25">
      <c r="C187" s="7">
        <v>176</v>
      </c>
      <c r="D187" s="8">
        <f t="shared" si="19"/>
        <v>67.49477279999995</v>
      </c>
      <c r="E187" s="8">
        <f t="shared" si="20"/>
        <v>2.9699999999999997E-5</v>
      </c>
      <c r="F187" s="8">
        <f t="shared" si="22"/>
        <v>67.494743099999951</v>
      </c>
      <c r="G187" s="19">
        <f t="shared" si="15"/>
        <v>6.2103481889964431</v>
      </c>
      <c r="H187" s="26">
        <f t="shared" si="17"/>
        <v>2.4153235122270837E-6</v>
      </c>
      <c r="I187" s="27">
        <f>SUM($H$11:H187)</f>
        <v>4.2508596499431965E-4</v>
      </c>
      <c r="J187" s="26">
        <f t="shared" si="16"/>
        <v>6.2103481889964431</v>
      </c>
      <c r="K187" s="20">
        <f t="shared" si="18"/>
        <v>4.2508596499431965E-4</v>
      </c>
    </row>
    <row r="188" spans="3:11" x14ac:dyDescent="0.25">
      <c r="C188" s="7">
        <v>177</v>
      </c>
      <c r="D188" s="8">
        <f t="shared" si="19"/>
        <v>67.494713231249946</v>
      </c>
      <c r="E188" s="8">
        <f t="shared" si="20"/>
        <v>2.9868749999999998E-5</v>
      </c>
      <c r="F188" s="8">
        <f t="shared" si="22"/>
        <v>67.494683362499941</v>
      </c>
      <c r="G188" s="19">
        <f t="shared" si="15"/>
        <v>6.2103454407027243</v>
      </c>
      <c r="H188" s="26">
        <f t="shared" si="17"/>
        <v>2.4153245810916906E-6</v>
      </c>
      <c r="I188" s="27">
        <f>SUM($H$11:H188)</f>
        <v>4.2750128957541134E-4</v>
      </c>
      <c r="J188" s="26">
        <f t="shared" si="16"/>
        <v>6.2103454407027243</v>
      </c>
      <c r="K188" s="20">
        <f t="shared" si="18"/>
        <v>4.2750128957541134E-4</v>
      </c>
    </row>
    <row r="189" spans="3:11" x14ac:dyDescent="0.25">
      <c r="C189" s="7">
        <v>178</v>
      </c>
      <c r="D189" s="8">
        <f t="shared" si="19"/>
        <v>67.494653324999945</v>
      </c>
      <c r="E189" s="8">
        <f t="shared" si="20"/>
        <v>3.0037499999999995E-5</v>
      </c>
      <c r="F189" s="8">
        <f t="shared" si="22"/>
        <v>67.494623287499948</v>
      </c>
      <c r="G189" s="19">
        <f t="shared" si="15"/>
        <v>6.2103426768806953</v>
      </c>
      <c r="H189" s="26">
        <f t="shared" si="17"/>
        <v>2.4153256559965118E-6</v>
      </c>
      <c r="I189" s="27">
        <f>SUM($H$11:H189)</f>
        <v>4.2991661523140783E-4</v>
      </c>
      <c r="J189" s="26">
        <f t="shared" si="16"/>
        <v>6.2103426768806953</v>
      </c>
      <c r="K189" s="20">
        <f t="shared" si="18"/>
        <v>4.2991661523140783E-4</v>
      </c>
    </row>
    <row r="190" spans="3:11" x14ac:dyDescent="0.25">
      <c r="C190" s="7">
        <v>179</v>
      </c>
      <c r="D190" s="8">
        <f t="shared" si="19"/>
        <v>67.494593081249945</v>
      </c>
      <c r="E190" s="8">
        <f t="shared" si="20"/>
        <v>3.0206249999999996E-5</v>
      </c>
      <c r="F190" s="8">
        <f t="shared" si="22"/>
        <v>67.494562874999943</v>
      </c>
      <c r="G190" s="19">
        <f t="shared" si="15"/>
        <v>6.2103398975303366</v>
      </c>
      <c r="H190" s="26">
        <f t="shared" si="17"/>
        <v>2.4153267369415711E-6</v>
      </c>
      <c r="I190" s="27">
        <f>SUM($H$11:H190)</f>
        <v>4.323319419683494E-4</v>
      </c>
      <c r="J190" s="26">
        <f t="shared" si="16"/>
        <v>6.2103398975303366</v>
      </c>
      <c r="K190" s="20">
        <f t="shared" si="18"/>
        <v>4.323319419683494E-4</v>
      </c>
    </row>
    <row r="191" spans="3:11" x14ac:dyDescent="0.25">
      <c r="C191" s="7">
        <v>180</v>
      </c>
      <c r="D191" s="8">
        <f t="shared" si="19"/>
        <v>67.494532499999963</v>
      </c>
      <c r="E191" s="8">
        <f t="shared" si="20"/>
        <v>3.0374999999999996E-5</v>
      </c>
      <c r="F191" s="8">
        <f t="shared" si="22"/>
        <v>67.494502124999968</v>
      </c>
      <c r="G191" s="19">
        <f t="shared" si="15"/>
        <v>6.2103371026516276</v>
      </c>
      <c r="H191" s="26">
        <f t="shared" si="17"/>
        <v>2.4153278239268927E-6</v>
      </c>
      <c r="I191" s="27">
        <f>SUM($H$11:H191)</f>
        <v>4.3474726979227628E-4</v>
      </c>
      <c r="J191" s="26">
        <f t="shared" si="16"/>
        <v>6.2103371026516276</v>
      </c>
      <c r="K191" s="20">
        <f t="shared" si="18"/>
        <v>4.3474726979227628E-4</v>
      </c>
    </row>
    <row r="192" spans="3:11" x14ac:dyDescent="0.25">
      <c r="C192" s="7">
        <v>181</v>
      </c>
      <c r="D192" s="8">
        <f t="shared" si="19"/>
        <v>67.494471581249968</v>
      </c>
      <c r="E192" s="8">
        <f t="shared" si="20"/>
        <v>3.0543749999999994E-5</v>
      </c>
      <c r="F192" s="8">
        <f t="shared" si="22"/>
        <v>67.494441037499968</v>
      </c>
      <c r="G192" s="19">
        <f t="shared" si="15"/>
        <v>6.2103342922445455</v>
      </c>
      <c r="H192" s="26">
        <f t="shared" si="17"/>
        <v>2.4153289169525015E-6</v>
      </c>
      <c r="I192" s="27">
        <f>SUM($H$11:H192)</f>
        <v>4.3716259870922879E-4</v>
      </c>
      <c r="J192" s="26">
        <f t="shared" si="16"/>
        <v>6.2103342922445455</v>
      </c>
      <c r="K192" s="20">
        <f t="shared" si="18"/>
        <v>4.3716259870922879E-4</v>
      </c>
    </row>
    <row r="193" spans="3:11" x14ac:dyDescent="0.25">
      <c r="C193" s="7">
        <v>182</v>
      </c>
      <c r="D193" s="8">
        <f t="shared" si="19"/>
        <v>67.494410324999961</v>
      </c>
      <c r="E193" s="8">
        <f t="shared" si="20"/>
        <v>3.0712499999999994E-5</v>
      </c>
      <c r="F193" s="8">
        <f t="shared" si="22"/>
        <v>67.494379612499955</v>
      </c>
      <c r="G193" s="19">
        <f t="shared" si="15"/>
        <v>6.2103314663090687</v>
      </c>
      <c r="H193" s="26">
        <f t="shared" si="17"/>
        <v>2.415330016018423E-6</v>
      </c>
      <c r="I193" s="27">
        <f>SUM($H$11:H193)</f>
        <v>4.3957792872524723E-4</v>
      </c>
      <c r="J193" s="26">
        <f t="shared" si="16"/>
        <v>6.2103314663090687</v>
      </c>
      <c r="K193" s="20">
        <f t="shared" si="18"/>
        <v>4.3957792872524723E-4</v>
      </c>
    </row>
    <row r="194" spans="3:11" x14ac:dyDescent="0.25">
      <c r="C194" s="7">
        <v>183</v>
      </c>
      <c r="D194" s="8">
        <f t="shared" si="19"/>
        <v>67.494348731249971</v>
      </c>
      <c r="E194" s="8">
        <f t="shared" si="20"/>
        <v>3.0881249999999995E-5</v>
      </c>
      <c r="F194" s="8">
        <f t="shared" si="22"/>
        <v>67.494317849999973</v>
      </c>
      <c r="G194" s="19">
        <f t="shared" si="15"/>
        <v>6.2103286248451797</v>
      </c>
      <c r="H194" s="26">
        <f t="shared" si="17"/>
        <v>2.41533112112468E-6</v>
      </c>
      <c r="I194" s="27">
        <f>SUM($H$11:H194)</f>
        <v>4.4199325984637191E-4</v>
      </c>
      <c r="J194" s="26">
        <f t="shared" si="16"/>
        <v>6.2103286248451797</v>
      </c>
      <c r="K194" s="20">
        <f t="shared" si="18"/>
        <v>4.4199325984637191E-4</v>
      </c>
    </row>
    <row r="195" spans="3:11" x14ac:dyDescent="0.25">
      <c r="C195" s="7">
        <v>184</v>
      </c>
      <c r="D195" s="8">
        <f t="shared" si="19"/>
        <v>67.494286799999983</v>
      </c>
      <c r="E195" s="8">
        <f t="shared" si="20"/>
        <v>3.1049999999999996E-5</v>
      </c>
      <c r="F195" s="8">
        <f t="shared" si="22"/>
        <v>67.494255749999979</v>
      </c>
      <c r="G195" s="19">
        <f t="shared" si="15"/>
        <v>6.2103257678528534</v>
      </c>
      <c r="H195" s="26">
        <f t="shared" si="17"/>
        <v>2.4153322322712987E-6</v>
      </c>
      <c r="I195" s="27">
        <f>SUM($H$11:H195)</f>
        <v>4.444085920786432E-4</v>
      </c>
      <c r="J195" s="26">
        <f t="shared" si="16"/>
        <v>6.2103257678528534</v>
      </c>
      <c r="K195" s="20">
        <f t="shared" si="18"/>
        <v>4.444085920786432E-4</v>
      </c>
    </row>
    <row r="196" spans="3:11" x14ac:dyDescent="0.25">
      <c r="C196" s="7">
        <v>185</v>
      </c>
      <c r="D196" s="8">
        <f t="shared" si="19"/>
        <v>67.494224531249984</v>
      </c>
      <c r="E196" s="8">
        <f t="shared" si="20"/>
        <v>3.1218749999999997E-5</v>
      </c>
      <c r="F196" s="8">
        <f t="shared" si="22"/>
        <v>67.494193312499988</v>
      </c>
      <c r="G196" s="19">
        <f t="shared" si="15"/>
        <v>6.2103228953320704</v>
      </c>
      <c r="H196" s="26">
        <f t="shared" si="17"/>
        <v>2.4153333494583034E-6</v>
      </c>
      <c r="I196" s="27">
        <f>SUM($H$11:H196)</f>
        <v>4.468239254281015E-4</v>
      </c>
      <c r="J196" s="26">
        <f t="shared" si="16"/>
        <v>6.2103228953320704</v>
      </c>
      <c r="K196" s="20">
        <f t="shared" si="18"/>
        <v>4.468239254281015E-4</v>
      </c>
    </row>
    <row r="197" spans="3:11" x14ac:dyDescent="0.25">
      <c r="C197" s="7">
        <v>186</v>
      </c>
      <c r="D197" s="8">
        <f t="shared" si="19"/>
        <v>67.494161924999986</v>
      </c>
      <c r="E197" s="8">
        <f t="shared" si="20"/>
        <v>3.1387499999999997E-5</v>
      </c>
      <c r="F197" s="8">
        <f t="shared" si="22"/>
        <v>67.494130537499984</v>
      </c>
      <c r="G197" s="19">
        <f t="shared" si="15"/>
        <v>6.2103200072828084</v>
      </c>
      <c r="H197" s="26">
        <f t="shared" si="17"/>
        <v>2.4153344726857198E-6</v>
      </c>
      <c r="I197" s="27">
        <f>SUM($H$11:H197)</f>
        <v>4.4923925990078724E-4</v>
      </c>
      <c r="J197" s="26">
        <f t="shared" si="16"/>
        <v>6.2103200072828084</v>
      </c>
      <c r="K197" s="20">
        <f t="shared" si="18"/>
        <v>4.4923925990078724E-4</v>
      </c>
    </row>
    <row r="198" spans="3:11" x14ac:dyDescent="0.25">
      <c r="C198" s="7">
        <v>187</v>
      </c>
      <c r="D198" s="8">
        <f t="shared" si="19"/>
        <v>67.494098981250005</v>
      </c>
      <c r="E198" s="8">
        <f t="shared" si="20"/>
        <v>3.1556249999999998E-5</v>
      </c>
      <c r="F198" s="8">
        <f t="shared" si="22"/>
        <v>67.494067425000011</v>
      </c>
      <c r="G198" s="19">
        <f t="shared" si="15"/>
        <v>6.2103171037050462</v>
      </c>
      <c r="H198" s="26">
        <f t="shared" si="17"/>
        <v>2.415335601953573E-6</v>
      </c>
      <c r="I198" s="27">
        <f>SUM($H$11:H198)</f>
        <v>4.5165459550274082E-4</v>
      </c>
      <c r="J198" s="26">
        <f t="shared" si="16"/>
        <v>6.2103171037050462</v>
      </c>
      <c r="K198" s="20">
        <f t="shared" si="18"/>
        <v>4.5165459550274082E-4</v>
      </c>
    </row>
    <row r="199" spans="3:11" x14ac:dyDescent="0.25">
      <c r="C199" s="7">
        <v>188</v>
      </c>
      <c r="D199" s="8">
        <f t="shared" si="19"/>
        <v>67.494035700000012</v>
      </c>
      <c r="E199" s="8">
        <f t="shared" si="20"/>
        <v>3.1724999999999999E-5</v>
      </c>
      <c r="F199" s="8">
        <f t="shared" si="22"/>
        <v>67.494003975000012</v>
      </c>
      <c r="G199" s="19">
        <f t="shared" si="15"/>
        <v>6.2103141845987615</v>
      </c>
      <c r="H199" s="26">
        <f t="shared" si="17"/>
        <v>2.4153367372618888E-6</v>
      </c>
      <c r="I199" s="27">
        <f>SUM($H$11:H199)</f>
        <v>4.5406993224000273E-4</v>
      </c>
      <c r="J199" s="26">
        <f t="shared" si="16"/>
        <v>6.2103141845987615</v>
      </c>
      <c r="K199" s="20">
        <f t="shared" si="18"/>
        <v>4.5406993224000273E-4</v>
      </c>
    </row>
    <row r="200" spans="3:11" x14ac:dyDescent="0.25">
      <c r="C200" s="7">
        <v>189</v>
      </c>
      <c r="D200" s="8">
        <f t="shared" si="19"/>
        <v>67.493972081250021</v>
      </c>
      <c r="E200" s="8">
        <f t="shared" si="20"/>
        <v>3.1893749999999999E-5</v>
      </c>
      <c r="F200" s="8">
        <f t="shared" si="22"/>
        <v>67.493940187500016</v>
      </c>
      <c r="G200" s="19">
        <f t="shared" si="15"/>
        <v>6.2103112499639321</v>
      </c>
      <c r="H200" s="26">
        <f t="shared" si="17"/>
        <v>2.4153378786106921E-6</v>
      </c>
      <c r="I200" s="27">
        <f>SUM($H$11:H200)</f>
        <v>4.5648527011861342E-4</v>
      </c>
      <c r="J200" s="26">
        <f t="shared" si="16"/>
        <v>6.2103112499639321</v>
      </c>
      <c r="K200" s="20">
        <f t="shared" si="18"/>
        <v>4.5648527011861342E-4</v>
      </c>
    </row>
    <row r="201" spans="3:11" x14ac:dyDescent="0.25">
      <c r="C201" s="7">
        <v>190</v>
      </c>
      <c r="D201" s="8">
        <f t="shared" si="19"/>
        <v>67.493908125000019</v>
      </c>
      <c r="E201" s="8">
        <f t="shared" si="20"/>
        <v>3.2062499999999993E-5</v>
      </c>
      <c r="F201" s="8">
        <f t="shared" si="22"/>
        <v>67.493876062500021</v>
      </c>
      <c r="G201" s="19">
        <f t="shared" si="15"/>
        <v>6.2103082998005377</v>
      </c>
      <c r="H201" s="26">
        <f t="shared" si="17"/>
        <v>2.4153390260000084E-6</v>
      </c>
      <c r="I201" s="27">
        <f>SUM($H$11:H201)</f>
        <v>4.5890060914461343E-4</v>
      </c>
      <c r="J201" s="26">
        <f t="shared" si="16"/>
        <v>6.2103082998005377</v>
      </c>
      <c r="K201" s="20">
        <f t="shared" si="18"/>
        <v>4.5890060914461343E-4</v>
      </c>
    </row>
    <row r="202" spans="3:11" x14ac:dyDescent="0.25">
      <c r="C202" s="7">
        <v>191</v>
      </c>
      <c r="D202" s="8">
        <f t="shared" si="19"/>
        <v>67.493843831250032</v>
      </c>
      <c r="E202" s="8">
        <f t="shared" si="20"/>
        <v>3.2231249999999994E-5</v>
      </c>
      <c r="F202" s="8">
        <f t="shared" si="22"/>
        <v>67.493811600000029</v>
      </c>
      <c r="G202" s="19">
        <f t="shared" si="15"/>
        <v>6.2103053341085541</v>
      </c>
      <c r="H202" s="26">
        <f t="shared" si="17"/>
        <v>2.4153401794298643E-6</v>
      </c>
      <c r="I202" s="27">
        <f>SUM($H$11:H202)</f>
        <v>4.6131594932404327E-4</v>
      </c>
      <c r="J202" s="26">
        <f t="shared" si="16"/>
        <v>6.2103053341085541</v>
      </c>
      <c r="K202" s="20">
        <f t="shared" si="18"/>
        <v>4.6131594932404327E-4</v>
      </c>
    </row>
    <row r="203" spans="3:11" x14ac:dyDescent="0.25">
      <c r="C203" s="7">
        <v>192</v>
      </c>
      <c r="D203" s="8">
        <f t="shared" si="19"/>
        <v>67.493779200000034</v>
      </c>
      <c r="E203" s="8">
        <f t="shared" si="20"/>
        <v>3.2399999999999995E-5</v>
      </c>
      <c r="F203" s="8">
        <f t="shared" si="22"/>
        <v>67.493746800000039</v>
      </c>
      <c r="G203" s="19">
        <f t="shared" ref="G203:G266" si="23">SQRT(2*F203/$D$3)</f>
        <v>6.2103023528879602</v>
      </c>
      <c r="H203" s="26">
        <f t="shared" si="17"/>
        <v>2.4153413389002853E-6</v>
      </c>
      <c r="I203" s="27">
        <f>SUM($H$11:H203)</f>
        <v>4.6373129066294358E-4</v>
      </c>
      <c r="J203" s="26">
        <f t="shared" ref="J203:J266" si="24">IF($I$7&gt;=I203,G203,"")</f>
        <v>6.2103023528879602</v>
      </c>
      <c r="K203" s="20">
        <f t="shared" si="18"/>
        <v>4.6373129066294358E-4</v>
      </c>
    </row>
    <row r="204" spans="3:11" x14ac:dyDescent="0.25">
      <c r="C204" s="7">
        <v>193</v>
      </c>
      <c r="D204" s="8">
        <f t="shared" si="19"/>
        <v>67.493714231250038</v>
      </c>
      <c r="E204" s="8">
        <f t="shared" si="20"/>
        <v>3.2568749999999995E-5</v>
      </c>
      <c r="F204" s="8">
        <f t="shared" si="22"/>
        <v>67.493681662500038</v>
      </c>
      <c r="G204" s="19">
        <f t="shared" si="23"/>
        <v>6.2102993561387336</v>
      </c>
      <c r="H204" s="26">
        <f t="shared" ref="H204:H267" si="25">$D$7/G204</f>
        <v>2.4153425044112976E-6</v>
      </c>
      <c r="I204" s="27">
        <f>SUM($H$11:H204)</f>
        <v>4.6614663316735488E-4</v>
      </c>
      <c r="J204" s="26">
        <f t="shared" si="24"/>
        <v>6.2102993561387336</v>
      </c>
      <c r="K204" s="20">
        <f t="shared" ref="K204:K267" si="26">IF(J204="","",I204)</f>
        <v>4.6614663316735488E-4</v>
      </c>
    </row>
    <row r="205" spans="3:11" x14ac:dyDescent="0.25">
      <c r="C205" s="7">
        <v>194</v>
      </c>
      <c r="D205" s="8">
        <f t="shared" ref="D205:D268" si="27">$D$3*G204^2/2-E205</f>
        <v>67.493648925000031</v>
      </c>
      <c r="E205" s="8">
        <f t="shared" ref="E205:E268" si="28">C205*$D$4*$D$7^2/2</f>
        <v>3.2737499999999996E-5</v>
      </c>
      <c r="F205" s="8">
        <f t="shared" si="22"/>
        <v>67.493616187500024</v>
      </c>
      <c r="G205" s="19">
        <f t="shared" si="23"/>
        <v>6.2102963438608505</v>
      </c>
      <c r="H205" s="26">
        <f t="shared" si="25"/>
        <v>2.4153436759629279E-6</v>
      </c>
      <c r="I205" s="27">
        <f>SUM($H$11:H205)</f>
        <v>4.6856197684331781E-4</v>
      </c>
      <c r="J205" s="26">
        <f t="shared" si="24"/>
        <v>6.2102963438608505</v>
      </c>
      <c r="K205" s="20">
        <f t="shared" si="26"/>
        <v>4.6856197684331781E-4</v>
      </c>
    </row>
    <row r="206" spans="3:11" x14ac:dyDescent="0.25">
      <c r="C206" s="7">
        <v>195</v>
      </c>
      <c r="D206" s="8">
        <f t="shared" si="27"/>
        <v>67.493583281250025</v>
      </c>
      <c r="E206" s="8">
        <f t="shared" si="28"/>
        <v>3.2906249999999997E-5</v>
      </c>
      <c r="F206" s="8">
        <f t="shared" si="22"/>
        <v>67.493550375000027</v>
      </c>
      <c r="G206" s="19">
        <f t="shared" si="23"/>
        <v>6.2102933160542895</v>
      </c>
      <c r="H206" s="26">
        <f t="shared" si="25"/>
        <v>2.4153448535552021E-6</v>
      </c>
      <c r="I206" s="27">
        <f>SUM($H$11:H206)</f>
        <v>4.70977321696873E-4</v>
      </c>
      <c r="J206" s="26">
        <f t="shared" si="24"/>
        <v>6.2102933160542895</v>
      </c>
      <c r="K206" s="20">
        <f t="shared" si="26"/>
        <v>4.70977321696873E-4</v>
      </c>
    </row>
    <row r="207" spans="3:11" x14ac:dyDescent="0.25">
      <c r="C207" s="7">
        <v>196</v>
      </c>
      <c r="D207" s="8">
        <f t="shared" si="27"/>
        <v>67.493517300000008</v>
      </c>
      <c r="E207" s="8">
        <f t="shared" si="28"/>
        <v>3.3074999999999998E-5</v>
      </c>
      <c r="F207" s="8">
        <f t="shared" si="22"/>
        <v>67.493484225000003</v>
      </c>
      <c r="G207" s="19">
        <f t="shared" si="23"/>
        <v>6.2102902727190274</v>
      </c>
      <c r="H207" s="26">
        <f t="shared" si="25"/>
        <v>2.4153460371881468E-6</v>
      </c>
      <c r="I207" s="27">
        <f>SUM($H$11:H207)</f>
        <v>4.7339266773406113E-4</v>
      </c>
      <c r="J207" s="26">
        <f t="shared" si="24"/>
        <v>6.2102902727190274</v>
      </c>
      <c r="K207" s="20">
        <f t="shared" si="26"/>
        <v>4.7339266773406113E-4</v>
      </c>
    </row>
    <row r="208" spans="3:11" x14ac:dyDescent="0.25">
      <c r="C208" s="7">
        <v>197</v>
      </c>
      <c r="D208" s="8">
        <f t="shared" si="27"/>
        <v>67.493450981250007</v>
      </c>
      <c r="E208" s="8">
        <f t="shared" si="28"/>
        <v>3.3243749999999998E-5</v>
      </c>
      <c r="F208" s="8">
        <f t="shared" si="22"/>
        <v>67.49341773750001</v>
      </c>
      <c r="G208" s="19">
        <f t="shared" si="23"/>
        <v>6.2102872138550431</v>
      </c>
      <c r="H208" s="26">
        <f t="shared" si="25"/>
        <v>2.4153472268617882E-6</v>
      </c>
      <c r="I208" s="27">
        <f>SUM($H$11:H208)</f>
        <v>4.7580801496092289E-4</v>
      </c>
      <c r="J208" s="26">
        <f t="shared" si="24"/>
        <v>6.2102872138550431</v>
      </c>
      <c r="K208" s="20">
        <f t="shared" si="26"/>
        <v>4.7580801496092289E-4</v>
      </c>
    </row>
    <row r="209" spans="3:11" x14ac:dyDescent="0.25">
      <c r="C209" s="7">
        <v>198</v>
      </c>
      <c r="D209" s="8">
        <f t="shared" si="27"/>
        <v>67.493384325000008</v>
      </c>
      <c r="E209" s="8">
        <f t="shared" si="28"/>
        <v>3.3412499999999999E-5</v>
      </c>
      <c r="F209" s="8">
        <f t="shared" si="22"/>
        <v>67.493350912500006</v>
      </c>
      <c r="G209" s="19">
        <f t="shared" si="23"/>
        <v>6.2102841394623116</v>
      </c>
      <c r="H209" s="26">
        <f t="shared" si="25"/>
        <v>2.4153484225761536E-6</v>
      </c>
      <c r="I209" s="27">
        <f>SUM($H$11:H209)</f>
        <v>4.7822336338349902E-4</v>
      </c>
      <c r="J209" s="26">
        <f t="shared" si="24"/>
        <v>6.2102841394623116</v>
      </c>
      <c r="K209" s="20">
        <f t="shared" si="26"/>
        <v>4.7822336338349902E-4</v>
      </c>
    </row>
    <row r="210" spans="3:11" x14ac:dyDescent="0.25">
      <c r="C210" s="7">
        <v>199</v>
      </c>
      <c r="D210" s="8">
        <f t="shared" si="27"/>
        <v>67.493317331250012</v>
      </c>
      <c r="E210" s="8">
        <f t="shared" si="28"/>
        <v>3.3581249999999993E-5</v>
      </c>
      <c r="F210" s="8">
        <f t="shared" si="22"/>
        <v>67.493283750000018</v>
      </c>
      <c r="G210" s="19">
        <f t="shared" si="23"/>
        <v>6.2102810495408116</v>
      </c>
      <c r="H210" s="26">
        <f t="shared" si="25"/>
        <v>2.4153496243312691E-6</v>
      </c>
      <c r="I210" s="27">
        <f>SUM($H$11:H210)</f>
        <v>4.8063871300783027E-4</v>
      </c>
      <c r="J210" s="26">
        <f t="shared" si="24"/>
        <v>6.2102810495408116</v>
      </c>
      <c r="K210" s="20">
        <f t="shared" si="26"/>
        <v>4.8063871300783027E-4</v>
      </c>
    </row>
    <row r="211" spans="3:11" x14ac:dyDescent="0.25">
      <c r="C211" s="7">
        <v>200</v>
      </c>
      <c r="D211" s="8">
        <f t="shared" si="27"/>
        <v>67.493250000000018</v>
      </c>
      <c r="E211" s="8">
        <f t="shared" si="28"/>
        <v>3.3749999999999994E-5</v>
      </c>
      <c r="F211" s="8">
        <f t="shared" si="22"/>
        <v>67.493216250000017</v>
      </c>
      <c r="G211" s="19">
        <f t="shared" si="23"/>
        <v>6.2102779440905183</v>
      </c>
      <c r="H211" s="26">
        <f t="shared" si="25"/>
        <v>2.4153508321271627E-6</v>
      </c>
      <c r="I211" s="27">
        <f>SUM($H$11:H211)</f>
        <v>4.8305406383995742E-4</v>
      </c>
      <c r="J211" s="26">
        <f t="shared" si="24"/>
        <v>6.2102779440905183</v>
      </c>
      <c r="K211" s="20">
        <f t="shared" si="26"/>
        <v>4.8305406383995742E-4</v>
      </c>
    </row>
    <row r="212" spans="3:11" x14ac:dyDescent="0.25">
      <c r="C212" s="7">
        <v>201</v>
      </c>
      <c r="D212" s="8">
        <f t="shared" si="27"/>
        <v>67.493182331250011</v>
      </c>
      <c r="E212" s="8">
        <f t="shared" si="28"/>
        <v>3.3918749999999994E-5</v>
      </c>
      <c r="F212" s="8">
        <f t="shared" si="22"/>
        <v>67.493148412500005</v>
      </c>
      <c r="G212" s="19">
        <f t="shared" si="23"/>
        <v>6.2102748231114084</v>
      </c>
      <c r="H212" s="26">
        <f t="shared" si="25"/>
        <v>2.4153520459638614E-6</v>
      </c>
      <c r="I212" s="27">
        <f>SUM($H$11:H212)</f>
        <v>4.8546941588592128E-4</v>
      </c>
      <c r="J212" s="26">
        <f t="shared" si="24"/>
        <v>6.2102748231114084</v>
      </c>
      <c r="K212" s="20">
        <f t="shared" si="26"/>
        <v>4.8546941588592128E-4</v>
      </c>
    </row>
    <row r="213" spans="3:11" x14ac:dyDescent="0.25">
      <c r="C213" s="7">
        <v>202</v>
      </c>
      <c r="D213" s="8">
        <f t="shared" si="27"/>
        <v>67.493114325000008</v>
      </c>
      <c r="E213" s="8">
        <f t="shared" si="28"/>
        <v>3.4087499999999995E-5</v>
      </c>
      <c r="F213" s="8">
        <f t="shared" si="22"/>
        <v>67.49308023750001</v>
      </c>
      <c r="G213" s="19">
        <f t="shared" si="23"/>
        <v>6.21027168660346</v>
      </c>
      <c r="H213" s="26">
        <f t="shared" si="25"/>
        <v>2.4153532658413925E-6</v>
      </c>
      <c r="I213" s="27">
        <f>SUM($H$11:H213)</f>
        <v>4.8788476915176269E-4</v>
      </c>
      <c r="J213" s="26">
        <f t="shared" si="24"/>
        <v>6.21027168660346</v>
      </c>
      <c r="K213" s="20">
        <f t="shared" si="26"/>
        <v>4.8788476915176269E-4</v>
      </c>
    </row>
    <row r="214" spans="3:11" x14ac:dyDescent="0.25">
      <c r="C214" s="7">
        <v>203</v>
      </c>
      <c r="D214" s="8">
        <f t="shared" si="27"/>
        <v>67.49304598125002</v>
      </c>
      <c r="E214" s="8">
        <f t="shared" si="28"/>
        <v>3.4256249999999996E-5</v>
      </c>
      <c r="F214" s="8">
        <f t="shared" si="22"/>
        <v>67.493011725000017</v>
      </c>
      <c r="G214" s="19">
        <f t="shared" si="23"/>
        <v>6.210268534566648</v>
      </c>
      <c r="H214" s="26">
        <f t="shared" si="25"/>
        <v>2.415354491759783E-6</v>
      </c>
      <c r="I214" s="27">
        <f>SUM($H$11:H214)</f>
        <v>4.9030012364352244E-4</v>
      </c>
      <c r="J214" s="26">
        <f t="shared" si="24"/>
        <v>6.210268534566648</v>
      </c>
      <c r="K214" s="20">
        <f t="shared" si="26"/>
        <v>4.9030012364352244E-4</v>
      </c>
    </row>
    <row r="215" spans="3:11" x14ac:dyDescent="0.25">
      <c r="C215" s="7">
        <v>204</v>
      </c>
      <c r="D215" s="8">
        <f t="shared" si="27"/>
        <v>67.492977300000021</v>
      </c>
      <c r="E215" s="8">
        <f t="shared" si="28"/>
        <v>3.4424999999999997E-5</v>
      </c>
      <c r="F215" s="8">
        <f t="shared" si="22"/>
        <v>67.492942875000026</v>
      </c>
      <c r="G215" s="19">
        <f t="shared" si="23"/>
        <v>6.2102653670009502</v>
      </c>
      <c r="H215" s="26">
        <f t="shared" si="25"/>
        <v>2.4153557237190609E-6</v>
      </c>
      <c r="I215" s="27">
        <f>SUM($H$11:H215)</f>
        <v>4.9271547936724155E-4</v>
      </c>
      <c r="J215" s="26">
        <f t="shared" si="24"/>
        <v>6.2102653670009502</v>
      </c>
      <c r="K215" s="20">
        <f t="shared" si="26"/>
        <v>4.9271547936724155E-4</v>
      </c>
    </row>
    <row r="216" spans="3:11" x14ac:dyDescent="0.25">
      <c r="C216" s="7">
        <v>205</v>
      </c>
      <c r="D216" s="8">
        <f t="shared" si="27"/>
        <v>67.492908281250038</v>
      </c>
      <c r="E216" s="8">
        <f t="shared" si="28"/>
        <v>3.4593749999999997E-5</v>
      </c>
      <c r="F216" s="8">
        <f t="shared" si="22"/>
        <v>67.492873687500037</v>
      </c>
      <c r="G216" s="19">
        <f t="shared" si="23"/>
        <v>6.2102621839063419</v>
      </c>
      <c r="H216" s="26">
        <f t="shared" si="25"/>
        <v>2.4153569617192536E-6</v>
      </c>
      <c r="I216" s="27">
        <f>SUM($H$11:H216)</f>
        <v>4.9513083632896082E-4</v>
      </c>
      <c r="J216" s="26">
        <f t="shared" si="24"/>
        <v>6.2102621839063419</v>
      </c>
      <c r="K216" s="20">
        <f t="shared" si="26"/>
        <v>4.9513083632896082E-4</v>
      </c>
    </row>
    <row r="217" spans="3:11" x14ac:dyDescent="0.25">
      <c r="C217" s="7">
        <v>206</v>
      </c>
      <c r="D217" s="8">
        <f t="shared" si="27"/>
        <v>67.492838925000044</v>
      </c>
      <c r="E217" s="8">
        <f t="shared" si="28"/>
        <v>3.4762499999999998E-5</v>
      </c>
      <c r="F217" s="8">
        <f t="shared" si="22"/>
        <v>67.49280416250005</v>
      </c>
      <c r="G217" s="19">
        <f t="shared" si="23"/>
        <v>6.210258985282799</v>
      </c>
      <c r="H217" s="26">
        <f t="shared" si="25"/>
        <v>2.4153582057603896E-6</v>
      </c>
      <c r="I217" s="27">
        <f>SUM($H$11:H217)</f>
        <v>4.975461945347212E-4</v>
      </c>
      <c r="J217" s="26">
        <f t="shared" si="24"/>
        <v>6.210258985282799</v>
      </c>
      <c r="K217" s="20">
        <f t="shared" si="26"/>
        <v>4.975461945347212E-4</v>
      </c>
    </row>
    <row r="218" spans="3:11" x14ac:dyDescent="0.25">
      <c r="C218" s="7">
        <v>207</v>
      </c>
      <c r="D218" s="8">
        <f t="shared" si="27"/>
        <v>67.492769231250051</v>
      </c>
      <c r="E218" s="8">
        <f t="shared" si="28"/>
        <v>3.4931249999999999E-5</v>
      </c>
      <c r="F218" s="8">
        <f t="shared" si="22"/>
        <v>67.492734300000052</v>
      </c>
      <c r="G218" s="19">
        <f t="shared" si="23"/>
        <v>6.2102557711302984</v>
      </c>
      <c r="H218" s="26">
        <f t="shared" si="25"/>
        <v>2.415359455842496E-6</v>
      </c>
      <c r="I218" s="27">
        <f>SUM($H$11:H218)</f>
        <v>4.9996155399056365E-4</v>
      </c>
      <c r="J218" s="26">
        <f t="shared" si="24"/>
        <v>6.2102557711302984</v>
      </c>
      <c r="K218" s="20">
        <f t="shared" si="26"/>
        <v>4.9996155399056365E-4</v>
      </c>
    </row>
    <row r="219" spans="3:11" x14ac:dyDescent="0.25">
      <c r="C219" s="7">
        <v>208</v>
      </c>
      <c r="D219" s="8">
        <f t="shared" si="27"/>
        <v>67.492699200000047</v>
      </c>
      <c r="E219" s="8">
        <f t="shared" si="28"/>
        <v>3.5099999999999993E-5</v>
      </c>
      <c r="F219" s="8">
        <f t="shared" si="22"/>
        <v>67.492664100000042</v>
      </c>
      <c r="G219" s="19">
        <f t="shared" si="23"/>
        <v>6.2102525414488134</v>
      </c>
      <c r="H219" s="26">
        <f t="shared" si="25"/>
        <v>2.4153607119656024E-6</v>
      </c>
      <c r="I219" s="27">
        <f>SUM($H$11:H219)</f>
        <v>5.0237691470252923E-4</v>
      </c>
      <c r="J219" s="26">
        <f t="shared" si="24"/>
        <v>6.2102525414488134</v>
      </c>
      <c r="K219" s="20">
        <f t="shared" si="26"/>
        <v>5.0237691470252923E-4</v>
      </c>
    </row>
    <row r="220" spans="3:11" x14ac:dyDescent="0.25">
      <c r="C220" s="7">
        <v>209</v>
      </c>
      <c r="D220" s="8">
        <f t="shared" si="27"/>
        <v>67.49262883125003</v>
      </c>
      <c r="E220" s="8">
        <f t="shared" si="28"/>
        <v>3.5268749999999993E-5</v>
      </c>
      <c r="F220" s="8">
        <f t="shared" si="22"/>
        <v>67.492593562500033</v>
      </c>
      <c r="G220" s="19">
        <f t="shared" si="23"/>
        <v>6.2102492962383229</v>
      </c>
      <c r="H220" s="26">
        <f t="shared" si="25"/>
        <v>2.4153619741297359E-6</v>
      </c>
      <c r="I220" s="27">
        <f>SUM($H$11:H220)</f>
        <v>5.0479227667665902E-4</v>
      </c>
      <c r="J220" s="26">
        <f t="shared" si="24"/>
        <v>6.2102492962383229</v>
      </c>
      <c r="K220" s="20">
        <f t="shared" si="26"/>
        <v>5.0479227667665902E-4</v>
      </c>
    </row>
    <row r="221" spans="3:11" x14ac:dyDescent="0.25">
      <c r="C221" s="7">
        <v>210</v>
      </c>
      <c r="D221" s="8">
        <f t="shared" si="27"/>
        <v>67.492558125000016</v>
      </c>
      <c r="E221" s="8">
        <f t="shared" si="28"/>
        <v>3.5437499999999994E-5</v>
      </c>
      <c r="F221" s="8">
        <f t="shared" si="22"/>
        <v>67.492522687500013</v>
      </c>
      <c r="G221" s="19">
        <f t="shared" si="23"/>
        <v>6.2102460354988009</v>
      </c>
      <c r="H221" s="26">
        <f t="shared" si="25"/>
        <v>2.4153632423349254E-6</v>
      </c>
      <c r="I221" s="27">
        <f>SUM($H$11:H221)</f>
        <v>5.0720763991899396E-4</v>
      </c>
      <c r="J221" s="26">
        <f t="shared" si="24"/>
        <v>6.2102460354988009</v>
      </c>
      <c r="K221" s="20">
        <f t="shared" si="26"/>
        <v>5.0720763991899396E-4</v>
      </c>
    </row>
    <row r="222" spans="3:11" x14ac:dyDescent="0.25">
      <c r="C222" s="7">
        <v>211</v>
      </c>
      <c r="D222" s="8">
        <f t="shared" si="27"/>
        <v>67.492487081250005</v>
      </c>
      <c r="E222" s="8">
        <f t="shared" si="28"/>
        <v>3.5606249999999995E-5</v>
      </c>
      <c r="F222" s="8">
        <f t="shared" si="22"/>
        <v>67.49245147500001</v>
      </c>
      <c r="G222" s="19">
        <f t="shared" si="23"/>
        <v>6.2102427592302245</v>
      </c>
      <c r="H222" s="26">
        <f t="shared" si="25"/>
        <v>2.4153645165811982E-6</v>
      </c>
      <c r="I222" s="27">
        <f>SUM($H$11:H222)</f>
        <v>5.0962300443557513E-4</v>
      </c>
      <c r="J222" s="26">
        <f t="shared" si="24"/>
        <v>6.2102427592302245</v>
      </c>
      <c r="K222" s="20">
        <f t="shared" si="26"/>
        <v>5.0962300443557513E-4</v>
      </c>
    </row>
    <row r="223" spans="3:11" x14ac:dyDescent="0.25">
      <c r="C223" s="7">
        <v>212</v>
      </c>
      <c r="D223" s="8">
        <f t="shared" si="27"/>
        <v>67.492415699999995</v>
      </c>
      <c r="E223" s="8">
        <f t="shared" si="28"/>
        <v>3.5774999999999995E-5</v>
      </c>
      <c r="F223" s="8">
        <f t="shared" si="22"/>
        <v>67.492379924999995</v>
      </c>
      <c r="G223" s="19">
        <f t="shared" si="23"/>
        <v>6.2102394674325678</v>
      </c>
      <c r="H223" s="26">
        <f t="shared" si="25"/>
        <v>2.4153657968685846E-6</v>
      </c>
      <c r="I223" s="27">
        <f>SUM($H$11:H223)</f>
        <v>5.1203837023244369E-4</v>
      </c>
      <c r="J223" s="26">
        <f t="shared" si="24"/>
        <v>6.2102394674325678</v>
      </c>
      <c r="K223" s="20">
        <f t="shared" si="26"/>
        <v>5.1203837023244369E-4</v>
      </c>
    </row>
    <row r="224" spans="3:11" x14ac:dyDescent="0.25">
      <c r="C224" s="7">
        <v>213</v>
      </c>
      <c r="D224" s="8">
        <f t="shared" si="27"/>
        <v>67.492343981250002</v>
      </c>
      <c r="E224" s="8">
        <f t="shared" si="28"/>
        <v>3.5943749999999996E-5</v>
      </c>
      <c r="F224" s="8">
        <f t="shared" si="22"/>
        <v>67.492308037499996</v>
      </c>
      <c r="G224" s="19">
        <f t="shared" si="23"/>
        <v>6.210236160105806</v>
      </c>
      <c r="H224" s="26">
        <f t="shared" si="25"/>
        <v>2.4153670831971129E-6</v>
      </c>
      <c r="I224" s="27">
        <f>SUM($H$11:H224)</f>
        <v>5.1445373731564084E-4</v>
      </c>
      <c r="J224" s="26">
        <f t="shared" si="24"/>
        <v>6.210236160105806</v>
      </c>
      <c r="K224" s="20">
        <f t="shared" si="26"/>
        <v>5.1445373731564084E-4</v>
      </c>
    </row>
    <row r="225" spans="3:11" x14ac:dyDescent="0.25">
      <c r="C225" s="7">
        <v>214</v>
      </c>
      <c r="D225" s="8">
        <f t="shared" si="27"/>
        <v>67.492271924999983</v>
      </c>
      <c r="E225" s="8">
        <f t="shared" si="28"/>
        <v>3.6112499999999997E-5</v>
      </c>
      <c r="F225" s="8">
        <f t="shared" si="22"/>
        <v>67.492235812499985</v>
      </c>
      <c r="G225" s="19">
        <f t="shared" si="23"/>
        <v>6.2102328372499151</v>
      </c>
      <c r="H225" s="26">
        <f t="shared" si="25"/>
        <v>2.4153683755668115E-6</v>
      </c>
      <c r="I225" s="27">
        <f>SUM($H$11:H225)</f>
        <v>5.1686910569120762E-4</v>
      </c>
      <c r="J225" s="26">
        <f t="shared" si="24"/>
        <v>6.2102328372499151</v>
      </c>
      <c r="K225" s="20">
        <f t="shared" si="26"/>
        <v>5.1686910569120762E-4</v>
      </c>
    </row>
    <row r="226" spans="3:11" x14ac:dyDescent="0.25">
      <c r="C226" s="7">
        <v>215</v>
      </c>
      <c r="D226" s="8">
        <f t="shared" si="27"/>
        <v>67.49219953124998</v>
      </c>
      <c r="E226" s="8">
        <f t="shared" si="28"/>
        <v>3.6281249999999998E-5</v>
      </c>
      <c r="F226" s="8">
        <f t="shared" si="22"/>
        <v>67.492163249999976</v>
      </c>
      <c r="G226" s="19">
        <f t="shared" si="23"/>
        <v>6.2102294988648703</v>
      </c>
      <c r="H226" s="26">
        <f t="shared" si="25"/>
        <v>2.41536967397771E-6</v>
      </c>
      <c r="I226" s="27">
        <f>SUM($H$11:H226)</f>
        <v>5.1928447536518532E-4</v>
      </c>
      <c r="J226" s="26">
        <f t="shared" si="24"/>
        <v>6.2102294988648703</v>
      </c>
      <c r="K226" s="20">
        <f t="shared" si="26"/>
        <v>5.1928447536518532E-4</v>
      </c>
    </row>
    <row r="227" spans="3:11" x14ac:dyDescent="0.25">
      <c r="C227" s="7">
        <v>216</v>
      </c>
      <c r="D227" s="8">
        <f t="shared" si="27"/>
        <v>67.49212679999998</v>
      </c>
      <c r="E227" s="8">
        <f t="shared" si="28"/>
        <v>3.6449999999999998E-5</v>
      </c>
      <c r="F227" s="8">
        <f t="shared" ref="F227:F290" si="29">D227-E227</f>
        <v>67.492090349999984</v>
      </c>
      <c r="G227" s="19">
        <f t="shared" si="23"/>
        <v>6.2102261449506466</v>
      </c>
      <c r="H227" s="26">
        <f t="shared" si="25"/>
        <v>2.4153709784298372E-6</v>
      </c>
      <c r="I227" s="27">
        <f>SUM($H$11:H227)</f>
        <v>5.2169984634361513E-4</v>
      </c>
      <c r="J227" s="26">
        <f t="shared" si="24"/>
        <v>6.2102261449506466</v>
      </c>
      <c r="K227" s="20">
        <f t="shared" si="26"/>
        <v>5.2169984634361513E-4</v>
      </c>
    </row>
    <row r="228" spans="3:11" x14ac:dyDescent="0.25">
      <c r="C228" s="7">
        <v>217</v>
      </c>
      <c r="D228" s="8">
        <f t="shared" si="27"/>
        <v>67.492053731249996</v>
      </c>
      <c r="E228" s="8">
        <f t="shared" si="28"/>
        <v>3.6618749999999992E-5</v>
      </c>
      <c r="F228" s="8">
        <f t="shared" si="29"/>
        <v>67.492017112499994</v>
      </c>
      <c r="G228" s="19">
        <f t="shared" si="23"/>
        <v>6.2102227755072175</v>
      </c>
      <c r="H228" s="26">
        <f t="shared" si="25"/>
        <v>2.4153722889232232E-6</v>
      </c>
      <c r="I228" s="27">
        <f>SUM($H$11:H228)</f>
        <v>5.2411521863253831E-4</v>
      </c>
      <c r="J228" s="26">
        <f t="shared" si="24"/>
        <v>6.2102227755072175</v>
      </c>
      <c r="K228" s="20">
        <f t="shared" si="26"/>
        <v>5.2411521863253831E-4</v>
      </c>
    </row>
    <row r="229" spans="3:11" x14ac:dyDescent="0.25">
      <c r="C229" s="7">
        <v>218</v>
      </c>
      <c r="D229" s="8">
        <f t="shared" si="27"/>
        <v>67.491980325</v>
      </c>
      <c r="E229" s="8">
        <f t="shared" si="28"/>
        <v>3.6787499999999993E-5</v>
      </c>
      <c r="F229" s="8">
        <f t="shared" si="29"/>
        <v>67.491943537500006</v>
      </c>
      <c r="G229" s="19">
        <f t="shared" si="23"/>
        <v>6.2102193905345588</v>
      </c>
      <c r="H229" s="26">
        <f t="shared" si="25"/>
        <v>2.4153736054578968E-6</v>
      </c>
      <c r="I229" s="27">
        <f>SUM($H$11:H229)</f>
        <v>5.2653059223799615E-4</v>
      </c>
      <c r="J229" s="26">
        <f t="shared" si="24"/>
        <v>6.2102193905345588</v>
      </c>
      <c r="K229" s="20">
        <f t="shared" si="26"/>
        <v>5.2653059223799615E-4</v>
      </c>
    </row>
    <row r="230" spans="3:11" x14ac:dyDescent="0.25">
      <c r="C230" s="7">
        <v>219</v>
      </c>
      <c r="D230" s="8">
        <f t="shared" si="27"/>
        <v>67.491906581249992</v>
      </c>
      <c r="E230" s="8">
        <f t="shared" si="28"/>
        <v>3.6956249999999994E-5</v>
      </c>
      <c r="F230" s="8">
        <f t="shared" si="29"/>
        <v>67.491869624999993</v>
      </c>
      <c r="G230" s="19">
        <f t="shared" si="23"/>
        <v>6.210215990032645</v>
      </c>
      <c r="H230" s="26">
        <f t="shared" si="25"/>
        <v>2.4153749280338876E-6</v>
      </c>
      <c r="I230" s="27">
        <f>SUM($H$11:H230)</f>
        <v>5.2894596716603006E-4</v>
      </c>
      <c r="J230" s="26">
        <f t="shared" si="24"/>
        <v>6.210215990032645</v>
      </c>
      <c r="K230" s="20">
        <f t="shared" si="26"/>
        <v>5.2894596716603006E-4</v>
      </c>
    </row>
    <row r="231" spans="3:11" x14ac:dyDescent="0.25">
      <c r="C231" s="7">
        <v>220</v>
      </c>
      <c r="D231" s="8">
        <f t="shared" si="27"/>
        <v>67.491832500000001</v>
      </c>
      <c r="E231" s="8">
        <f t="shared" si="28"/>
        <v>3.7124999999999994E-5</v>
      </c>
      <c r="F231" s="8">
        <f t="shared" si="29"/>
        <v>67.491795374999995</v>
      </c>
      <c r="G231" s="19">
        <f t="shared" si="23"/>
        <v>6.2102125740014493</v>
      </c>
      <c r="H231" s="26">
        <f t="shared" si="25"/>
        <v>2.4153762566512265E-6</v>
      </c>
      <c r="I231" s="27">
        <f>SUM($H$11:H231)</f>
        <v>5.3136134342268129E-4</v>
      </c>
      <c r="J231" s="26">
        <f t="shared" si="24"/>
        <v>6.2102125740014493</v>
      </c>
      <c r="K231" s="20">
        <f t="shared" si="26"/>
        <v>5.3136134342268129E-4</v>
      </c>
    </row>
    <row r="232" spans="3:11" x14ac:dyDescent="0.25">
      <c r="C232" s="7">
        <v>221</v>
      </c>
      <c r="D232" s="8">
        <f t="shared" si="27"/>
        <v>67.491758081249998</v>
      </c>
      <c r="E232" s="8">
        <f t="shared" si="28"/>
        <v>3.7293749999999995E-5</v>
      </c>
      <c r="F232" s="8">
        <f t="shared" si="29"/>
        <v>67.4917207875</v>
      </c>
      <c r="G232" s="19">
        <f t="shared" si="23"/>
        <v>6.2102091424409487</v>
      </c>
      <c r="H232" s="26">
        <f t="shared" si="25"/>
        <v>2.415377591309942E-6</v>
      </c>
      <c r="I232" s="27">
        <f>SUM($H$11:H232)</f>
        <v>5.3377672101399126E-4</v>
      </c>
      <c r="J232" s="26">
        <f t="shared" si="24"/>
        <v>6.2102091424409487</v>
      </c>
      <c r="K232" s="20">
        <f t="shared" si="26"/>
        <v>5.3377672101399126E-4</v>
      </c>
    </row>
    <row r="233" spans="3:11" x14ac:dyDescent="0.25">
      <c r="C233" s="7">
        <v>222</v>
      </c>
      <c r="D233" s="8">
        <f t="shared" si="27"/>
        <v>67.491683324999997</v>
      </c>
      <c r="E233" s="8">
        <f t="shared" si="28"/>
        <v>3.7462499999999996E-5</v>
      </c>
      <c r="F233" s="8">
        <f t="shared" si="29"/>
        <v>67.491645862499993</v>
      </c>
      <c r="G233" s="19">
        <f t="shared" si="23"/>
        <v>6.2102056953511147</v>
      </c>
      <c r="H233" s="26">
        <f t="shared" si="25"/>
        <v>2.4153789320100649E-6</v>
      </c>
      <c r="I233" s="27">
        <f>SUM($H$11:H233)</f>
        <v>5.3619209994600135E-4</v>
      </c>
      <c r="J233" s="26">
        <f t="shared" si="24"/>
        <v>6.2102056953511147</v>
      </c>
      <c r="K233" s="20">
        <f t="shared" si="26"/>
        <v>5.3619209994600135E-4</v>
      </c>
    </row>
    <row r="234" spans="3:11" x14ac:dyDescent="0.25">
      <c r="C234" s="7">
        <v>223</v>
      </c>
      <c r="D234" s="8">
        <f t="shared" si="27"/>
        <v>67.491608231249984</v>
      </c>
      <c r="E234" s="8">
        <f t="shared" si="28"/>
        <v>3.7631249999999997E-5</v>
      </c>
      <c r="F234" s="8">
        <f t="shared" si="29"/>
        <v>67.491570599999989</v>
      </c>
      <c r="G234" s="19">
        <f t="shared" si="23"/>
        <v>6.2102022327319233</v>
      </c>
      <c r="H234" s="26">
        <f t="shared" si="25"/>
        <v>2.4153802787516253E-6</v>
      </c>
      <c r="I234" s="27">
        <f>SUM($H$11:H234)</f>
        <v>5.3860748022475295E-4</v>
      </c>
      <c r="J234" s="26">
        <f t="shared" si="24"/>
        <v>6.2102022327319233</v>
      </c>
      <c r="K234" s="20">
        <f t="shared" si="26"/>
        <v>5.3860748022475295E-4</v>
      </c>
    </row>
    <row r="235" spans="3:11" x14ac:dyDescent="0.25">
      <c r="C235" s="7">
        <v>224</v>
      </c>
      <c r="D235" s="8">
        <f t="shared" si="27"/>
        <v>67.491532799999987</v>
      </c>
      <c r="E235" s="8">
        <f t="shared" si="28"/>
        <v>3.7799999999999997E-5</v>
      </c>
      <c r="F235" s="8">
        <f t="shared" si="29"/>
        <v>67.491494999999986</v>
      </c>
      <c r="G235" s="19">
        <f t="shared" si="23"/>
        <v>6.2101987545833479</v>
      </c>
      <c r="H235" s="26">
        <f t="shared" si="25"/>
        <v>2.4153816315346533E-6</v>
      </c>
      <c r="I235" s="27">
        <f>SUM($H$11:H235)</f>
        <v>5.4102286185628756E-4</v>
      </c>
      <c r="J235" s="26">
        <f t="shared" si="24"/>
        <v>6.2101987545833479</v>
      </c>
      <c r="K235" s="20">
        <f t="shared" si="26"/>
        <v>5.4102286185628756E-4</v>
      </c>
    </row>
    <row r="236" spans="3:11" x14ac:dyDescent="0.25">
      <c r="C236" s="7">
        <v>225</v>
      </c>
      <c r="D236" s="8">
        <f t="shared" si="27"/>
        <v>67.491457031250008</v>
      </c>
      <c r="E236" s="8">
        <f t="shared" si="28"/>
        <v>3.7968749999999998E-5</v>
      </c>
      <c r="F236" s="8">
        <f t="shared" si="29"/>
        <v>67.491419062500015</v>
      </c>
      <c r="G236" s="19">
        <f t="shared" si="23"/>
        <v>6.2101952609053637</v>
      </c>
      <c r="H236" s="26">
        <f t="shared" si="25"/>
        <v>2.4153829903591789E-6</v>
      </c>
      <c r="I236" s="27">
        <f>SUM($H$11:H236)</f>
        <v>5.4343824484664679E-4</v>
      </c>
      <c r="J236" s="26">
        <f t="shared" si="24"/>
        <v>6.2101952609053637</v>
      </c>
      <c r="K236" s="20">
        <f t="shared" si="26"/>
        <v>5.4343824484664679E-4</v>
      </c>
    </row>
    <row r="237" spans="3:11" x14ac:dyDescent="0.25">
      <c r="C237" s="7">
        <v>226</v>
      </c>
      <c r="D237" s="8">
        <f t="shared" si="27"/>
        <v>67.491380925000016</v>
      </c>
      <c r="E237" s="8">
        <f t="shared" si="28"/>
        <v>3.8137499999999999E-5</v>
      </c>
      <c r="F237" s="8">
        <f t="shared" si="29"/>
        <v>67.491342787500017</v>
      </c>
      <c r="G237" s="19">
        <f t="shared" si="23"/>
        <v>6.2101917516979421</v>
      </c>
      <c r="H237" s="26">
        <f t="shared" si="25"/>
        <v>2.4153843552252336E-6</v>
      </c>
      <c r="I237" s="27">
        <f>SUM($H$11:H237)</f>
        <v>5.4585362920187203E-4</v>
      </c>
      <c r="J237" s="26">
        <f t="shared" si="24"/>
        <v>6.2101917516979421</v>
      </c>
      <c r="K237" s="20">
        <f t="shared" si="26"/>
        <v>5.4585362920187203E-4</v>
      </c>
    </row>
    <row r="238" spans="3:11" x14ac:dyDescent="0.25">
      <c r="C238" s="7">
        <v>227</v>
      </c>
      <c r="D238" s="8">
        <f t="shared" si="27"/>
        <v>67.491304481250012</v>
      </c>
      <c r="E238" s="8">
        <f t="shared" si="28"/>
        <v>3.8306249999999993E-5</v>
      </c>
      <c r="F238" s="8">
        <f t="shared" si="29"/>
        <v>67.491266175000007</v>
      </c>
      <c r="G238" s="19">
        <f t="shared" si="23"/>
        <v>6.2101882269610575</v>
      </c>
      <c r="H238" s="26">
        <f t="shared" si="25"/>
        <v>2.4153857261328481E-6</v>
      </c>
      <c r="I238" s="27">
        <f>SUM($H$11:H238)</f>
        <v>5.482690149280049E-4</v>
      </c>
      <c r="J238" s="26">
        <f t="shared" si="24"/>
        <v>6.2101882269610575</v>
      </c>
      <c r="K238" s="20">
        <f t="shared" si="26"/>
        <v>5.482690149280049E-4</v>
      </c>
    </row>
    <row r="239" spans="3:11" x14ac:dyDescent="0.25">
      <c r="C239" s="7">
        <v>228</v>
      </c>
      <c r="D239" s="8">
        <f t="shared" si="27"/>
        <v>67.49122770000001</v>
      </c>
      <c r="E239" s="8">
        <f t="shared" si="28"/>
        <v>3.8474999999999993E-5</v>
      </c>
      <c r="F239" s="8">
        <f t="shared" si="29"/>
        <v>67.491189225000014</v>
      </c>
      <c r="G239" s="19">
        <f t="shared" si="23"/>
        <v>6.2101846866946842</v>
      </c>
      <c r="H239" s="26">
        <f t="shared" si="25"/>
        <v>2.4153871030820526E-6</v>
      </c>
      <c r="I239" s="27">
        <f>SUM($H$11:H239)</f>
        <v>5.5068440203108698E-4</v>
      </c>
      <c r="J239" s="26">
        <f t="shared" si="24"/>
        <v>6.2101846866946842</v>
      </c>
      <c r="K239" s="20">
        <f t="shared" si="26"/>
        <v>5.5068440203108698E-4</v>
      </c>
    </row>
    <row r="240" spans="3:11" x14ac:dyDescent="0.25">
      <c r="C240" s="7">
        <v>229</v>
      </c>
      <c r="D240" s="8">
        <f t="shared" si="27"/>
        <v>67.491150581250011</v>
      </c>
      <c r="E240" s="8">
        <f t="shared" si="28"/>
        <v>3.8643749999999994E-5</v>
      </c>
      <c r="F240" s="8">
        <f t="shared" si="29"/>
        <v>67.491111937500008</v>
      </c>
      <c r="G240" s="19">
        <f t="shared" si="23"/>
        <v>6.2101811308987944</v>
      </c>
      <c r="H240" s="26">
        <f t="shared" si="25"/>
        <v>2.4153884860728789E-6</v>
      </c>
      <c r="I240" s="27">
        <f>SUM($H$11:H240)</f>
        <v>5.5309979051715991E-4</v>
      </c>
      <c r="J240" s="26">
        <f t="shared" si="24"/>
        <v>6.2101811308987944</v>
      </c>
      <c r="K240" s="20">
        <f t="shared" si="26"/>
        <v>5.5309979051715991E-4</v>
      </c>
    </row>
    <row r="241" spans="3:11" x14ac:dyDescent="0.25">
      <c r="C241" s="7">
        <v>230</v>
      </c>
      <c r="D241" s="8">
        <f t="shared" si="27"/>
        <v>67.491073125</v>
      </c>
      <c r="E241" s="8">
        <f t="shared" si="28"/>
        <v>3.8812499999999995E-5</v>
      </c>
      <c r="F241" s="8">
        <f t="shared" si="29"/>
        <v>67.491034312500005</v>
      </c>
      <c r="G241" s="19">
        <f t="shared" si="23"/>
        <v>6.2101775595733635</v>
      </c>
      <c r="H241" s="26">
        <f t="shared" si="25"/>
        <v>2.4153898751053573E-6</v>
      </c>
      <c r="I241" s="27">
        <f>SUM($H$11:H241)</f>
        <v>5.5551518039226528E-4</v>
      </c>
      <c r="J241" s="26">
        <f t="shared" si="24"/>
        <v>6.2101775595733635</v>
      </c>
      <c r="K241" s="20">
        <f t="shared" si="26"/>
        <v>5.5551518039226528E-4</v>
      </c>
    </row>
    <row r="242" spans="3:11" x14ac:dyDescent="0.25">
      <c r="C242" s="7">
        <v>231</v>
      </c>
      <c r="D242" s="8">
        <f t="shared" si="27"/>
        <v>67.490995331250019</v>
      </c>
      <c r="E242" s="8">
        <f t="shared" si="28"/>
        <v>3.8981249999999995E-5</v>
      </c>
      <c r="F242" s="8">
        <f t="shared" si="29"/>
        <v>67.490956350000019</v>
      </c>
      <c r="G242" s="19">
        <f t="shared" si="23"/>
        <v>6.2101739727183638</v>
      </c>
      <c r="H242" s="26">
        <f t="shared" si="25"/>
        <v>2.415391270179519E-6</v>
      </c>
      <c r="I242" s="27">
        <f>SUM($H$11:H242)</f>
        <v>5.579305716624448E-4</v>
      </c>
      <c r="J242" s="26">
        <f t="shared" si="24"/>
        <v>6.2101739727183638</v>
      </c>
      <c r="K242" s="20">
        <f t="shared" si="26"/>
        <v>5.579305716624448E-4</v>
      </c>
    </row>
    <row r="243" spans="3:11" x14ac:dyDescent="0.25">
      <c r="C243" s="7">
        <v>232</v>
      </c>
      <c r="D243" s="8">
        <f t="shared" si="27"/>
        <v>67.490917200000027</v>
      </c>
      <c r="E243" s="8">
        <f t="shared" si="28"/>
        <v>3.9149999999999996E-5</v>
      </c>
      <c r="F243" s="8">
        <f t="shared" si="29"/>
        <v>67.49087805000002</v>
      </c>
      <c r="G243" s="19">
        <f t="shared" si="23"/>
        <v>6.210170370333767</v>
      </c>
      <c r="H243" s="26">
        <f t="shared" si="25"/>
        <v>2.4153926712953964E-6</v>
      </c>
      <c r="I243" s="27">
        <f>SUM($H$11:H243)</f>
        <v>5.6034596433374021E-4</v>
      </c>
      <c r="J243" s="26">
        <f t="shared" si="24"/>
        <v>6.210170370333767</v>
      </c>
      <c r="K243" s="20">
        <f t="shared" si="26"/>
        <v>5.6034596433374021E-4</v>
      </c>
    </row>
    <row r="244" spans="3:11" x14ac:dyDescent="0.25">
      <c r="C244" s="7">
        <v>233</v>
      </c>
      <c r="D244" s="8">
        <f t="shared" si="27"/>
        <v>67.490838731250022</v>
      </c>
      <c r="E244" s="8">
        <f t="shared" si="28"/>
        <v>3.9318749999999997E-5</v>
      </c>
      <c r="F244" s="8">
        <f t="shared" si="29"/>
        <v>67.490799412500024</v>
      </c>
      <c r="G244" s="19">
        <f t="shared" si="23"/>
        <v>6.2101667524195481</v>
      </c>
      <c r="H244" s="26">
        <f t="shared" si="25"/>
        <v>2.41539407845302E-6</v>
      </c>
      <c r="I244" s="27">
        <f>SUM($H$11:H244)</f>
        <v>5.6276135841219321E-4</v>
      </c>
      <c r="J244" s="26">
        <f t="shared" si="24"/>
        <v>6.2101667524195481</v>
      </c>
      <c r="K244" s="20">
        <f t="shared" si="26"/>
        <v>5.6276135841219321E-4</v>
      </c>
    </row>
    <row r="245" spans="3:11" x14ac:dyDescent="0.25">
      <c r="C245" s="7">
        <v>234</v>
      </c>
      <c r="D245" s="8">
        <f t="shared" si="27"/>
        <v>67.49075992500002</v>
      </c>
      <c r="E245" s="8">
        <f t="shared" si="28"/>
        <v>3.9487499999999998E-5</v>
      </c>
      <c r="F245" s="8">
        <f t="shared" si="29"/>
        <v>67.490720437500016</v>
      </c>
      <c r="G245" s="19">
        <f t="shared" si="23"/>
        <v>6.2101631189756779</v>
      </c>
      <c r="H245" s="26">
        <f t="shared" si="25"/>
        <v>2.4153954916524225E-6</v>
      </c>
      <c r="I245" s="27">
        <f>SUM($H$11:H245)</f>
        <v>5.6517675390384563E-4</v>
      </c>
      <c r="J245" s="26">
        <f t="shared" si="24"/>
        <v>6.2101631189756779</v>
      </c>
      <c r="K245" s="20">
        <f t="shared" si="26"/>
        <v>5.6517675390384563E-4</v>
      </c>
    </row>
    <row r="246" spans="3:11" x14ac:dyDescent="0.25">
      <c r="C246" s="7">
        <v>235</v>
      </c>
      <c r="D246" s="8">
        <f t="shared" si="27"/>
        <v>67.490680781250006</v>
      </c>
      <c r="E246" s="8">
        <f t="shared" si="28"/>
        <v>3.9656249999999998E-5</v>
      </c>
      <c r="F246" s="8">
        <f t="shared" si="29"/>
        <v>67.49064112500001</v>
      </c>
      <c r="G246" s="19">
        <f t="shared" si="23"/>
        <v>6.2101594700021314</v>
      </c>
      <c r="H246" s="26">
        <f t="shared" si="25"/>
        <v>2.4153969108936344E-6</v>
      </c>
      <c r="I246" s="27">
        <f>SUM($H$11:H246)</f>
        <v>5.6759215081473929E-4</v>
      </c>
      <c r="J246" s="26">
        <f t="shared" si="24"/>
        <v>6.2101594700021314</v>
      </c>
      <c r="K246" s="20">
        <f t="shared" si="26"/>
        <v>5.6759215081473929E-4</v>
      </c>
    </row>
    <row r="247" spans="3:11" x14ac:dyDescent="0.25">
      <c r="C247" s="7">
        <v>236</v>
      </c>
      <c r="D247" s="8">
        <f t="shared" si="27"/>
        <v>67.490601300000009</v>
      </c>
      <c r="E247" s="8">
        <f t="shared" si="28"/>
        <v>3.9824999999999992E-5</v>
      </c>
      <c r="F247" s="8">
        <f t="shared" si="29"/>
        <v>67.490561475000007</v>
      </c>
      <c r="G247" s="19">
        <f t="shared" si="23"/>
        <v>6.2101558054988795</v>
      </c>
      <c r="H247" s="26">
        <f t="shared" si="25"/>
        <v>2.415398336176689E-6</v>
      </c>
      <c r="I247" s="27">
        <f>SUM($H$11:H247)</f>
        <v>5.7000754915091602E-4</v>
      </c>
      <c r="J247" s="26">
        <f t="shared" si="24"/>
        <v>6.2101558054988795</v>
      </c>
      <c r="K247" s="20">
        <f t="shared" si="26"/>
        <v>5.7000754915091602E-4</v>
      </c>
    </row>
    <row r="248" spans="3:11" x14ac:dyDescent="0.25">
      <c r="C248" s="7">
        <v>237</v>
      </c>
      <c r="D248" s="8">
        <f t="shared" si="27"/>
        <v>67.490521481250013</v>
      </c>
      <c r="E248" s="8">
        <f t="shared" si="28"/>
        <v>3.9993749999999993E-5</v>
      </c>
      <c r="F248" s="8">
        <f t="shared" si="29"/>
        <v>67.49048148750002</v>
      </c>
      <c r="G248" s="19">
        <f t="shared" si="23"/>
        <v>6.2101521254658953</v>
      </c>
      <c r="H248" s="26">
        <f t="shared" si="25"/>
        <v>2.4153997675016175E-6</v>
      </c>
      <c r="I248" s="27">
        <f>SUM($H$11:H248)</f>
        <v>5.7242294891841764E-4</v>
      </c>
      <c r="J248" s="26">
        <f t="shared" si="24"/>
        <v>6.2101521254658953</v>
      </c>
      <c r="K248" s="20">
        <f t="shared" si="26"/>
        <v>5.7242294891841764E-4</v>
      </c>
    </row>
    <row r="249" spans="3:11" x14ac:dyDescent="0.25">
      <c r="C249" s="7">
        <v>238</v>
      </c>
      <c r="D249" s="8">
        <f t="shared" si="27"/>
        <v>67.490441325000006</v>
      </c>
      <c r="E249" s="8">
        <f t="shared" si="28"/>
        <v>4.0162499999999994E-5</v>
      </c>
      <c r="F249" s="8">
        <f t="shared" si="29"/>
        <v>67.490401162500007</v>
      </c>
      <c r="G249" s="19">
        <f t="shared" si="23"/>
        <v>6.2101484299031506</v>
      </c>
      <c r="H249" s="26">
        <f t="shared" si="25"/>
        <v>2.4154012048684526E-6</v>
      </c>
      <c r="I249" s="27">
        <f>SUM($H$11:H249)</f>
        <v>5.7483835012328609E-4</v>
      </c>
      <c r="J249" s="26">
        <f t="shared" si="24"/>
        <v>6.2101484299031506</v>
      </c>
      <c r="K249" s="20">
        <f t="shared" si="26"/>
        <v>5.7483835012328609E-4</v>
      </c>
    </row>
    <row r="250" spans="3:11" x14ac:dyDescent="0.25">
      <c r="C250" s="7">
        <v>239</v>
      </c>
      <c r="D250" s="8">
        <f t="shared" si="27"/>
        <v>67.490360831249987</v>
      </c>
      <c r="E250" s="8">
        <f t="shared" si="28"/>
        <v>4.0331249999999994E-5</v>
      </c>
      <c r="F250" s="8">
        <f t="shared" si="29"/>
        <v>67.490320499999982</v>
      </c>
      <c r="G250" s="19">
        <f t="shared" si="23"/>
        <v>6.2101447188106187</v>
      </c>
      <c r="H250" s="26">
        <f t="shared" si="25"/>
        <v>2.4154026482772263E-6</v>
      </c>
      <c r="I250" s="27">
        <f>SUM($H$11:H250)</f>
        <v>5.772537527715633E-4</v>
      </c>
      <c r="J250" s="26">
        <f t="shared" si="24"/>
        <v>6.2101447188106187</v>
      </c>
      <c r="K250" s="20">
        <f t="shared" si="26"/>
        <v>5.772537527715633E-4</v>
      </c>
    </row>
    <row r="251" spans="3:11" x14ac:dyDescent="0.25">
      <c r="C251" s="7">
        <v>240</v>
      </c>
      <c r="D251" s="8">
        <f t="shared" si="27"/>
        <v>67.490279999999984</v>
      </c>
      <c r="E251" s="8">
        <f t="shared" si="28"/>
        <v>4.0499999999999995E-5</v>
      </c>
      <c r="F251" s="8">
        <f t="shared" si="29"/>
        <v>67.490239499999987</v>
      </c>
      <c r="G251" s="19">
        <f t="shared" si="23"/>
        <v>6.210140992188272</v>
      </c>
      <c r="H251" s="26">
        <f t="shared" si="25"/>
        <v>2.4154040977279707E-6</v>
      </c>
      <c r="I251" s="27">
        <f>SUM($H$11:H251)</f>
        <v>5.7966915686929132E-4</v>
      </c>
      <c r="J251" s="26">
        <f t="shared" si="24"/>
        <v>6.210140992188272</v>
      </c>
      <c r="K251" s="20">
        <f t="shared" si="26"/>
        <v>5.7966915686929132E-4</v>
      </c>
    </row>
    <row r="252" spans="3:11" x14ac:dyDescent="0.25">
      <c r="C252" s="7">
        <v>241</v>
      </c>
      <c r="D252" s="8">
        <f t="shared" si="27"/>
        <v>67.490198831249984</v>
      </c>
      <c r="E252" s="8">
        <f t="shared" si="28"/>
        <v>4.0668749999999996E-5</v>
      </c>
      <c r="F252" s="8">
        <f t="shared" si="29"/>
        <v>67.490158162499981</v>
      </c>
      <c r="G252" s="19">
        <f t="shared" si="23"/>
        <v>6.2101372500360812</v>
      </c>
      <c r="H252" s="26">
        <f t="shared" si="25"/>
        <v>2.4154055532207198E-6</v>
      </c>
      <c r="I252" s="27">
        <f>SUM($H$11:H252)</f>
        <v>5.8208456242251207E-4</v>
      </c>
      <c r="J252" s="26">
        <f t="shared" si="24"/>
        <v>6.2101372500360812</v>
      </c>
      <c r="K252" s="20">
        <f t="shared" si="26"/>
        <v>5.8208456242251207E-4</v>
      </c>
    </row>
    <row r="253" spans="3:11" x14ac:dyDescent="0.25">
      <c r="C253" s="7">
        <v>242</v>
      </c>
      <c r="D253" s="8">
        <f t="shared" si="27"/>
        <v>67.490117324999986</v>
      </c>
      <c r="E253" s="8">
        <f t="shared" si="28"/>
        <v>4.0837499999999997E-5</v>
      </c>
      <c r="F253" s="8">
        <f t="shared" si="29"/>
        <v>67.490076487499991</v>
      </c>
      <c r="G253" s="19">
        <f t="shared" si="23"/>
        <v>6.2101334923540197</v>
      </c>
      <c r="H253" s="26">
        <f t="shared" si="25"/>
        <v>2.4154070147555047E-6</v>
      </c>
      <c r="I253" s="27">
        <f>SUM($H$11:H253)</f>
        <v>5.8449996943726759E-4</v>
      </c>
      <c r="J253" s="26">
        <f t="shared" si="24"/>
        <v>6.2101334923540197</v>
      </c>
      <c r="K253" s="20">
        <f t="shared" si="26"/>
        <v>5.8449996943726759E-4</v>
      </c>
    </row>
    <row r="254" spans="3:11" x14ac:dyDescent="0.25">
      <c r="C254" s="7">
        <v>243</v>
      </c>
      <c r="D254" s="8">
        <f t="shared" si="27"/>
        <v>67.490035481249976</v>
      </c>
      <c r="E254" s="8">
        <f t="shared" si="28"/>
        <v>4.1006249999999997E-5</v>
      </c>
      <c r="F254" s="8">
        <f t="shared" si="29"/>
        <v>67.489994474999975</v>
      </c>
      <c r="G254" s="19">
        <f t="shared" si="23"/>
        <v>6.2101297191420581</v>
      </c>
      <c r="H254" s="26">
        <f t="shared" si="25"/>
        <v>2.4154084823323591E-6</v>
      </c>
      <c r="I254" s="27">
        <f>SUM($H$11:H254)</f>
        <v>5.8691537791959994E-4</v>
      </c>
      <c r="J254" s="26">
        <f t="shared" si="24"/>
        <v>6.2101297191420581</v>
      </c>
      <c r="K254" s="20">
        <f t="shared" si="26"/>
        <v>5.8691537791959994E-4</v>
      </c>
    </row>
    <row r="255" spans="3:11" x14ac:dyDescent="0.25">
      <c r="C255" s="7">
        <v>244</v>
      </c>
      <c r="D255" s="8">
        <f t="shared" si="27"/>
        <v>67.489953299999968</v>
      </c>
      <c r="E255" s="8">
        <f t="shared" si="28"/>
        <v>4.1174999999999998E-5</v>
      </c>
      <c r="F255" s="8">
        <f t="shared" si="29"/>
        <v>67.489912124999961</v>
      </c>
      <c r="G255" s="19">
        <f t="shared" si="23"/>
        <v>6.2101259304001681</v>
      </c>
      <c r="H255" s="26">
        <f t="shared" si="25"/>
        <v>2.4154099559513167E-6</v>
      </c>
      <c r="I255" s="27">
        <f>SUM($H$11:H255)</f>
        <v>5.8933078787555126E-4</v>
      </c>
      <c r="J255" s="26">
        <f t="shared" si="24"/>
        <v>6.2101259304001681</v>
      </c>
      <c r="K255" s="20">
        <f t="shared" si="26"/>
        <v>5.8933078787555126E-4</v>
      </c>
    </row>
    <row r="256" spans="3:11" x14ac:dyDescent="0.25">
      <c r="C256" s="7">
        <v>245</v>
      </c>
      <c r="D256" s="8">
        <f t="shared" si="27"/>
        <v>67.489870781249977</v>
      </c>
      <c r="E256" s="8">
        <f t="shared" si="28"/>
        <v>4.1343749999999992E-5</v>
      </c>
      <c r="F256" s="8">
        <f t="shared" si="29"/>
        <v>67.489829437499978</v>
      </c>
      <c r="G256" s="19">
        <f t="shared" si="23"/>
        <v>6.2101221261283222</v>
      </c>
      <c r="H256" s="26">
        <f t="shared" si="25"/>
        <v>2.4154114356124093E-6</v>
      </c>
      <c r="I256" s="27">
        <f>SUM($H$11:H256)</f>
        <v>5.9174619931116369E-4</v>
      </c>
      <c r="J256" s="26">
        <f t="shared" si="24"/>
        <v>6.2101221261283222</v>
      </c>
      <c r="K256" s="20">
        <f t="shared" si="26"/>
        <v>5.9174619931116369E-4</v>
      </c>
    </row>
    <row r="257" spans="3:11" x14ac:dyDescent="0.25">
      <c r="C257" s="7">
        <v>246</v>
      </c>
      <c r="D257" s="8">
        <f t="shared" si="27"/>
        <v>67.489787924999973</v>
      </c>
      <c r="E257" s="8">
        <f t="shared" si="28"/>
        <v>4.1512499999999993E-5</v>
      </c>
      <c r="F257" s="8">
        <f t="shared" si="29"/>
        <v>67.489746412499969</v>
      </c>
      <c r="G257" s="19">
        <f t="shared" si="23"/>
        <v>6.2101183063264918</v>
      </c>
      <c r="H257" s="26">
        <f t="shared" si="25"/>
        <v>2.4154129213156709E-6</v>
      </c>
      <c r="I257" s="27">
        <f>SUM($H$11:H257)</f>
        <v>5.941616122324794E-4</v>
      </c>
      <c r="J257" s="26">
        <f t="shared" si="24"/>
        <v>6.2101183063264918</v>
      </c>
      <c r="K257" s="20">
        <f t="shared" si="26"/>
        <v>5.941616122324794E-4</v>
      </c>
    </row>
    <row r="258" spans="3:11" x14ac:dyDescent="0.25">
      <c r="C258" s="7">
        <v>247</v>
      </c>
      <c r="D258" s="8">
        <f t="shared" si="27"/>
        <v>67.489704731249986</v>
      </c>
      <c r="E258" s="8">
        <f t="shared" si="28"/>
        <v>4.1681249999999993E-5</v>
      </c>
      <c r="F258" s="8">
        <f t="shared" si="29"/>
        <v>67.48966304999999</v>
      </c>
      <c r="G258" s="19">
        <f t="shared" si="23"/>
        <v>6.2101144709946476</v>
      </c>
      <c r="H258" s="26">
        <f t="shared" si="25"/>
        <v>2.4154144130611353E-6</v>
      </c>
      <c r="I258" s="27">
        <f>SUM($H$11:H258)</f>
        <v>5.9657702664554053E-4</v>
      </c>
      <c r="J258" s="26">
        <f t="shared" si="24"/>
        <v>6.2101144709946476</v>
      </c>
      <c r="K258" s="20">
        <f t="shared" si="26"/>
        <v>5.9657702664554053E-4</v>
      </c>
    </row>
    <row r="259" spans="3:11" x14ac:dyDescent="0.25">
      <c r="C259" s="7">
        <v>248</v>
      </c>
      <c r="D259" s="8">
        <f t="shared" si="27"/>
        <v>67.489621199999974</v>
      </c>
      <c r="E259" s="8">
        <f t="shared" si="28"/>
        <v>4.1849999999999994E-5</v>
      </c>
      <c r="F259" s="8">
        <f t="shared" si="29"/>
        <v>67.489579349999971</v>
      </c>
      <c r="G259" s="19">
        <f t="shared" si="23"/>
        <v>6.2101106201327605</v>
      </c>
      <c r="H259" s="26">
        <f t="shared" si="25"/>
        <v>2.4154159108488355E-6</v>
      </c>
      <c r="I259" s="27">
        <f>SUM($H$11:H259)</f>
        <v>5.9899244255638934E-4</v>
      </c>
      <c r="J259" s="26">
        <f t="shared" si="24"/>
        <v>6.2101106201327605</v>
      </c>
      <c r="K259" s="20">
        <f t="shared" si="26"/>
        <v>5.9899244255638934E-4</v>
      </c>
    </row>
    <row r="260" spans="3:11" x14ac:dyDescent="0.25">
      <c r="C260" s="7">
        <v>249</v>
      </c>
      <c r="D260" s="8">
        <f t="shared" si="27"/>
        <v>67.489537331249977</v>
      </c>
      <c r="E260" s="8">
        <f t="shared" si="28"/>
        <v>4.2018749999999995E-5</v>
      </c>
      <c r="F260" s="8">
        <f t="shared" si="29"/>
        <v>67.489495312499983</v>
      </c>
      <c r="G260" s="19">
        <f t="shared" si="23"/>
        <v>6.2101067537408028</v>
      </c>
      <c r="H260" s="26">
        <f t="shared" si="25"/>
        <v>2.4154174146788055E-6</v>
      </c>
      <c r="I260" s="27">
        <f>SUM($H$11:H260)</f>
        <v>6.0140785997106819E-4</v>
      </c>
      <c r="J260" s="26">
        <f t="shared" si="24"/>
        <v>6.2101067537408028</v>
      </c>
      <c r="K260" s="20">
        <f t="shared" si="26"/>
        <v>6.0140785997106819E-4</v>
      </c>
    </row>
    <row r="261" spans="3:11" x14ac:dyDescent="0.25">
      <c r="C261" s="7">
        <v>250</v>
      </c>
      <c r="D261" s="8">
        <f t="shared" si="27"/>
        <v>67.489453124999983</v>
      </c>
      <c r="E261" s="8">
        <f t="shared" si="28"/>
        <v>4.2187499999999995E-5</v>
      </c>
      <c r="F261" s="8">
        <f t="shared" si="29"/>
        <v>67.489410937499983</v>
      </c>
      <c r="G261" s="19">
        <f t="shared" si="23"/>
        <v>6.2101028718187443</v>
      </c>
      <c r="H261" s="26">
        <f t="shared" si="25"/>
        <v>2.415418924551079E-6</v>
      </c>
      <c r="I261" s="27">
        <f>SUM($H$11:H261)</f>
        <v>6.0382327889561924E-4</v>
      </c>
      <c r="J261" s="26">
        <f t="shared" si="24"/>
        <v>6.2101028718187443</v>
      </c>
      <c r="K261" s="20">
        <f t="shared" si="26"/>
        <v>6.0382327889561924E-4</v>
      </c>
    </row>
    <row r="262" spans="3:11" x14ac:dyDescent="0.25">
      <c r="C262" s="7">
        <v>251</v>
      </c>
      <c r="D262" s="8">
        <f t="shared" si="27"/>
        <v>67.489368581249977</v>
      </c>
      <c r="E262" s="8">
        <f t="shared" si="28"/>
        <v>4.2356249999999996E-5</v>
      </c>
      <c r="F262" s="8">
        <f t="shared" si="29"/>
        <v>67.489326224999971</v>
      </c>
      <c r="G262" s="19">
        <f t="shared" si="23"/>
        <v>6.2100989743665558</v>
      </c>
      <c r="H262" s="26">
        <f t="shared" si="25"/>
        <v>2.4154204404656905E-6</v>
      </c>
      <c r="I262" s="27">
        <f>SUM($H$11:H262)</f>
        <v>6.0623869933608496E-4</v>
      </c>
      <c r="J262" s="26">
        <f t="shared" si="24"/>
        <v>6.2100989743665558</v>
      </c>
      <c r="K262" s="20">
        <f t="shared" si="26"/>
        <v>6.0623869933608496E-4</v>
      </c>
    </row>
    <row r="263" spans="3:11" x14ac:dyDescent="0.25">
      <c r="C263" s="7">
        <v>252</v>
      </c>
      <c r="D263" s="8">
        <f t="shared" si="27"/>
        <v>67.489283699999959</v>
      </c>
      <c r="E263" s="8">
        <f t="shared" si="28"/>
        <v>4.2524999999999997E-5</v>
      </c>
      <c r="F263" s="8">
        <f t="shared" si="29"/>
        <v>67.489241174999961</v>
      </c>
      <c r="G263" s="19">
        <f t="shared" si="23"/>
        <v>6.2100950613842096</v>
      </c>
      <c r="H263" s="26">
        <f t="shared" si="25"/>
        <v>2.4154219624226733E-6</v>
      </c>
      <c r="I263" s="27">
        <f>SUM($H$11:H263)</f>
        <v>6.0865412129850762E-4</v>
      </c>
      <c r="J263" s="26">
        <f t="shared" si="24"/>
        <v>6.2100950613842096</v>
      </c>
      <c r="K263" s="20">
        <f t="shared" si="26"/>
        <v>6.0865412129850762E-4</v>
      </c>
    </row>
    <row r="264" spans="3:11" x14ac:dyDescent="0.25">
      <c r="C264" s="7">
        <v>253</v>
      </c>
      <c r="D264" s="8">
        <f t="shared" si="27"/>
        <v>67.489198481249957</v>
      </c>
      <c r="E264" s="8">
        <f t="shared" si="28"/>
        <v>4.2693749999999998E-5</v>
      </c>
      <c r="F264" s="8">
        <f t="shared" si="29"/>
        <v>67.489155787499953</v>
      </c>
      <c r="G264" s="19">
        <f t="shared" si="23"/>
        <v>6.2100911328716748</v>
      </c>
      <c r="H264" s="26">
        <f t="shared" si="25"/>
        <v>2.4154234904220622E-6</v>
      </c>
      <c r="I264" s="27">
        <f>SUM($H$11:H264)</f>
        <v>6.1106954478892968E-4</v>
      </c>
      <c r="J264" s="26">
        <f t="shared" si="24"/>
        <v>6.2100911328716748</v>
      </c>
      <c r="K264" s="20">
        <f t="shared" si="26"/>
        <v>6.1106954478892968E-4</v>
      </c>
    </row>
    <row r="265" spans="3:11" x14ac:dyDescent="0.25">
      <c r="C265" s="7">
        <v>254</v>
      </c>
      <c r="D265" s="8">
        <f t="shared" si="27"/>
        <v>67.489112924999958</v>
      </c>
      <c r="E265" s="8">
        <f t="shared" si="28"/>
        <v>4.2862499999999992E-5</v>
      </c>
      <c r="F265" s="8">
        <f t="shared" si="29"/>
        <v>67.489070062499962</v>
      </c>
      <c r="G265" s="19">
        <f t="shared" si="23"/>
        <v>6.2100871888289237</v>
      </c>
      <c r="H265" s="26">
        <f t="shared" si="25"/>
        <v>2.4154250244638911E-6</v>
      </c>
      <c r="I265" s="27">
        <f>SUM($H$11:H265)</f>
        <v>6.1348496981339362E-4</v>
      </c>
      <c r="J265" s="26">
        <f t="shared" si="24"/>
        <v>6.2100871888289237</v>
      </c>
      <c r="K265" s="20">
        <f t="shared" si="26"/>
        <v>6.1348496981339362E-4</v>
      </c>
    </row>
    <row r="266" spans="3:11" x14ac:dyDescent="0.25">
      <c r="C266" s="7">
        <v>255</v>
      </c>
      <c r="D266" s="8">
        <f t="shared" si="27"/>
        <v>67.489027031249961</v>
      </c>
      <c r="E266" s="8">
        <f t="shared" si="28"/>
        <v>4.3031249999999992E-5</v>
      </c>
      <c r="F266" s="8">
        <f t="shared" si="29"/>
        <v>67.488983999999959</v>
      </c>
      <c r="G266" s="19">
        <f t="shared" si="23"/>
        <v>6.2100832292559245</v>
      </c>
      <c r="H266" s="26">
        <f t="shared" si="25"/>
        <v>2.4154265645481951E-6</v>
      </c>
      <c r="I266" s="27">
        <f>SUM($H$11:H266)</f>
        <v>6.1590039637794182E-4</v>
      </c>
      <c r="J266" s="26">
        <f t="shared" si="24"/>
        <v>6.2100832292559245</v>
      </c>
      <c r="K266" s="20">
        <f t="shared" si="26"/>
        <v>6.1590039637794182E-4</v>
      </c>
    </row>
    <row r="267" spans="3:11" x14ac:dyDescent="0.25">
      <c r="C267" s="7">
        <v>256</v>
      </c>
      <c r="D267" s="8">
        <f t="shared" si="27"/>
        <v>67.488940799999966</v>
      </c>
      <c r="E267" s="8">
        <f t="shared" si="28"/>
        <v>4.3199999999999993E-5</v>
      </c>
      <c r="F267" s="8">
        <f t="shared" si="29"/>
        <v>67.488897599999973</v>
      </c>
      <c r="G267" s="19">
        <f t="shared" ref="G267:G330" si="30">SQRT(2*F267/$D$3)</f>
        <v>6.2100792541526495</v>
      </c>
      <c r="H267" s="26">
        <f t="shared" si="25"/>
        <v>2.4154281106750081E-6</v>
      </c>
      <c r="I267" s="27">
        <f>SUM($H$11:H267)</f>
        <v>6.1831582448861684E-4</v>
      </c>
      <c r="J267" s="26">
        <f t="shared" ref="J267:J330" si="31">IF($I$7&gt;=I267,G267,"")</f>
        <v>6.2100792541526495</v>
      </c>
      <c r="K267" s="20">
        <f t="shared" si="26"/>
        <v>6.1831582448861684E-4</v>
      </c>
    </row>
    <row r="268" spans="3:11" x14ac:dyDescent="0.25">
      <c r="C268" s="7">
        <v>257</v>
      </c>
      <c r="D268" s="8">
        <f t="shared" si="27"/>
        <v>67.488854231249974</v>
      </c>
      <c r="E268" s="8">
        <f t="shared" si="28"/>
        <v>4.3368749999999994E-5</v>
      </c>
      <c r="F268" s="8">
        <f t="shared" si="29"/>
        <v>67.488810862499975</v>
      </c>
      <c r="G268" s="19">
        <f t="shared" si="30"/>
        <v>6.2100752635190677</v>
      </c>
      <c r="H268" s="26">
        <f t="shared" ref="H268:H331" si="32">$D$7/G268</f>
        <v>2.4154296628443661E-6</v>
      </c>
      <c r="I268" s="27">
        <f>SUM($H$11:H268)</f>
        <v>6.2073125415146118E-4</v>
      </c>
      <c r="J268" s="26">
        <f t="shared" si="31"/>
        <v>6.2100752635190677</v>
      </c>
      <c r="K268" s="20">
        <f t="shared" ref="K268:K331" si="33">IF(J268="","",I268)</f>
        <v>6.2073125415146118E-4</v>
      </c>
    </row>
    <row r="269" spans="3:11" x14ac:dyDescent="0.25">
      <c r="C269" s="7">
        <v>258</v>
      </c>
      <c r="D269" s="8">
        <f t="shared" ref="D269:D332" si="34">$D$3*G268^2/2-E269</f>
        <v>67.488767324999969</v>
      </c>
      <c r="E269" s="8">
        <f t="shared" ref="E269:E332" si="35">C269*$D$4*$D$7^2/2</f>
        <v>4.3537499999999994E-5</v>
      </c>
      <c r="F269" s="8">
        <f t="shared" si="29"/>
        <v>67.488723787499964</v>
      </c>
      <c r="G269" s="19">
        <f t="shared" si="30"/>
        <v>6.210071257355148</v>
      </c>
      <c r="H269" s="26">
        <f t="shared" si="32"/>
        <v>2.4154312210563034E-6</v>
      </c>
      <c r="I269" s="27">
        <f>SUM($H$11:H269)</f>
        <v>6.2314668537251751E-4</v>
      </c>
      <c r="J269" s="26">
        <f t="shared" si="31"/>
        <v>6.210071257355148</v>
      </c>
      <c r="K269" s="20">
        <f t="shared" si="33"/>
        <v>6.2314668537251751E-4</v>
      </c>
    </row>
    <row r="270" spans="3:11" x14ac:dyDescent="0.25">
      <c r="C270" s="7">
        <v>259</v>
      </c>
      <c r="D270" s="8">
        <f t="shared" si="34"/>
        <v>67.488680081249967</v>
      </c>
      <c r="E270" s="8">
        <f t="shared" si="35"/>
        <v>4.3706249999999995E-5</v>
      </c>
      <c r="F270" s="8">
        <f t="shared" si="29"/>
        <v>67.48863637499997</v>
      </c>
      <c r="G270" s="19">
        <f t="shared" si="30"/>
        <v>6.2100672356608637</v>
      </c>
      <c r="H270" s="26">
        <f t="shared" si="32"/>
        <v>2.4154327853108543E-6</v>
      </c>
      <c r="I270" s="27">
        <f>SUM($H$11:H270)</f>
        <v>6.2556211815782833E-4</v>
      </c>
      <c r="J270" s="26">
        <f t="shared" si="31"/>
        <v>6.2100672356608637</v>
      </c>
      <c r="K270" s="20">
        <f t="shared" si="33"/>
        <v>6.2556211815782833E-4</v>
      </c>
    </row>
    <row r="271" spans="3:11" x14ac:dyDescent="0.25">
      <c r="C271" s="7">
        <v>260</v>
      </c>
      <c r="D271" s="8">
        <f t="shared" si="34"/>
        <v>67.488592499999982</v>
      </c>
      <c r="E271" s="8">
        <f t="shared" si="35"/>
        <v>4.3874999999999996E-5</v>
      </c>
      <c r="F271" s="8">
        <f t="shared" si="29"/>
        <v>67.488548624999979</v>
      </c>
      <c r="G271" s="19">
        <f t="shared" si="30"/>
        <v>6.2100631984361812</v>
      </c>
      <c r="H271" s="26">
        <f t="shared" si="32"/>
        <v>2.4154343556080557E-6</v>
      </c>
      <c r="I271" s="27">
        <f>SUM($H$11:H271)</f>
        <v>6.2797755251343642E-4</v>
      </c>
      <c r="J271" s="26">
        <f t="shared" si="31"/>
        <v>6.2100631984361812</v>
      </c>
      <c r="K271" s="20">
        <f t="shared" si="33"/>
        <v>6.2797755251343642E-4</v>
      </c>
    </row>
    <row r="272" spans="3:11" x14ac:dyDescent="0.25">
      <c r="C272" s="7">
        <v>261</v>
      </c>
      <c r="D272" s="8">
        <f t="shared" si="34"/>
        <v>67.48850458124997</v>
      </c>
      <c r="E272" s="8">
        <f t="shared" si="35"/>
        <v>4.4043749999999997E-5</v>
      </c>
      <c r="F272" s="8">
        <f t="shared" si="29"/>
        <v>67.488460537499975</v>
      </c>
      <c r="G272" s="19">
        <f t="shared" si="30"/>
        <v>6.2100591456810728</v>
      </c>
      <c r="H272" s="26">
        <f t="shared" si="32"/>
        <v>2.4154359319479415E-6</v>
      </c>
      <c r="I272" s="27">
        <f>SUM($H$11:H272)</f>
        <v>6.3039298844538437E-4</v>
      </c>
      <c r="J272" s="26">
        <f t="shared" si="31"/>
        <v>6.2100591456810728</v>
      </c>
      <c r="K272" s="20">
        <f t="shared" si="33"/>
        <v>6.3039298844538437E-4</v>
      </c>
    </row>
    <row r="273" spans="3:11" x14ac:dyDescent="0.25">
      <c r="C273" s="7">
        <v>262</v>
      </c>
      <c r="D273" s="8">
        <f t="shared" si="34"/>
        <v>67.488416324999989</v>
      </c>
      <c r="E273" s="8">
        <f t="shared" si="35"/>
        <v>4.4212499999999997E-5</v>
      </c>
      <c r="F273" s="8">
        <f t="shared" si="29"/>
        <v>67.488372112499988</v>
      </c>
      <c r="G273" s="19">
        <f t="shared" si="30"/>
        <v>6.2100550773955066</v>
      </c>
      <c r="H273" s="26">
        <f t="shared" si="32"/>
        <v>2.4154375143305475E-6</v>
      </c>
      <c r="I273" s="27">
        <f>SUM($H$11:H273)</f>
        <v>6.3280842595971488E-4</v>
      </c>
      <c r="J273" s="26">
        <f t="shared" si="31"/>
        <v>6.2100550773955066</v>
      </c>
      <c r="K273" s="20">
        <f t="shared" si="33"/>
        <v>6.3280842595971488E-4</v>
      </c>
    </row>
    <row r="274" spans="3:11" x14ac:dyDescent="0.25">
      <c r="C274" s="7">
        <v>263</v>
      </c>
      <c r="D274" s="8">
        <f t="shared" si="34"/>
        <v>67.488327731249981</v>
      </c>
      <c r="E274" s="8">
        <f t="shared" si="35"/>
        <v>4.4381249999999998E-5</v>
      </c>
      <c r="F274" s="8">
        <f t="shared" si="29"/>
        <v>67.488283349999975</v>
      </c>
      <c r="G274" s="19">
        <f t="shared" si="30"/>
        <v>6.2100509935794515</v>
      </c>
      <c r="H274" s="26">
        <f t="shared" si="32"/>
        <v>2.4154391027559104E-6</v>
      </c>
      <c r="I274" s="27">
        <f>SUM($H$11:H274)</f>
        <v>6.3522386506247074E-4</v>
      </c>
      <c r="J274" s="26">
        <f t="shared" si="31"/>
        <v>6.2100509935794515</v>
      </c>
      <c r="K274" s="20">
        <f t="shared" si="33"/>
        <v>6.3522386506247074E-4</v>
      </c>
    </row>
    <row r="275" spans="3:11" x14ac:dyDescent="0.25">
      <c r="C275" s="7">
        <v>264</v>
      </c>
      <c r="D275" s="8">
        <f t="shared" si="34"/>
        <v>67.488238799999976</v>
      </c>
      <c r="E275" s="8">
        <f t="shared" si="35"/>
        <v>4.4549999999999992E-5</v>
      </c>
      <c r="F275" s="8">
        <f t="shared" si="29"/>
        <v>67.488194249999978</v>
      </c>
      <c r="G275" s="19">
        <f t="shared" si="30"/>
        <v>6.2100468942328781</v>
      </c>
      <c r="H275" s="26">
        <f t="shared" si="32"/>
        <v>2.4154406972240643E-6</v>
      </c>
      <c r="I275" s="27">
        <f>SUM($H$11:H275)</f>
        <v>6.3763930575969476E-4</v>
      </c>
      <c r="J275" s="26">
        <f t="shared" si="31"/>
        <v>6.2100468942328781</v>
      </c>
      <c r="K275" s="20">
        <f t="shared" si="33"/>
        <v>6.3763930575969476E-4</v>
      </c>
    </row>
    <row r="276" spans="3:11" x14ac:dyDescent="0.25">
      <c r="C276" s="7">
        <v>265</v>
      </c>
      <c r="D276" s="8">
        <f t="shared" si="34"/>
        <v>67.488149531249974</v>
      </c>
      <c r="E276" s="8">
        <f t="shared" si="35"/>
        <v>4.4718749999999993E-5</v>
      </c>
      <c r="F276" s="8">
        <f t="shared" si="29"/>
        <v>67.488104812499969</v>
      </c>
      <c r="G276" s="19">
        <f t="shared" si="30"/>
        <v>6.2100427793557555</v>
      </c>
      <c r="H276" s="26">
        <f t="shared" si="32"/>
        <v>2.4154422977350461E-6</v>
      </c>
      <c r="I276" s="27">
        <f>SUM($H$11:H276)</f>
        <v>6.4005474805742984E-4</v>
      </c>
      <c r="J276" s="26">
        <f t="shared" si="31"/>
        <v>6.2100427793557555</v>
      </c>
      <c r="K276" s="20">
        <f t="shared" si="33"/>
        <v>6.4005474805742984E-4</v>
      </c>
    </row>
    <row r="277" spans="3:11" x14ac:dyDescent="0.25">
      <c r="C277" s="7">
        <v>266</v>
      </c>
      <c r="D277" s="8">
        <f t="shared" si="34"/>
        <v>67.488059924999973</v>
      </c>
      <c r="E277" s="8">
        <f t="shared" si="35"/>
        <v>4.4887499999999993E-5</v>
      </c>
      <c r="F277" s="8">
        <f t="shared" si="29"/>
        <v>67.488015037499977</v>
      </c>
      <c r="G277" s="19">
        <f t="shared" si="30"/>
        <v>6.2100386489480535</v>
      </c>
      <c r="H277" s="26">
        <f t="shared" si="32"/>
        <v>2.4154439042888914E-6</v>
      </c>
      <c r="I277" s="27">
        <f>SUM($H$11:H277)</f>
        <v>6.4247019196171868E-4</v>
      </c>
      <c r="J277" s="26">
        <f t="shared" si="31"/>
        <v>6.2100386489480535</v>
      </c>
      <c r="K277" s="20">
        <f t="shared" si="33"/>
        <v>6.4247019196171868E-4</v>
      </c>
    </row>
    <row r="278" spans="3:11" x14ac:dyDescent="0.25">
      <c r="C278" s="7">
        <v>267</v>
      </c>
      <c r="D278" s="8">
        <f t="shared" si="34"/>
        <v>67.487969981249989</v>
      </c>
      <c r="E278" s="8">
        <f t="shared" si="35"/>
        <v>4.5056249999999994E-5</v>
      </c>
      <c r="F278" s="8">
        <f t="shared" si="29"/>
        <v>67.487924924999987</v>
      </c>
      <c r="G278" s="19">
        <f t="shared" si="30"/>
        <v>6.2100345030097399</v>
      </c>
      <c r="H278" s="26">
        <f t="shared" si="32"/>
        <v>2.4154455168856366E-6</v>
      </c>
      <c r="I278" s="27">
        <f>SUM($H$11:H278)</f>
        <v>6.4488563747860429E-4</v>
      </c>
      <c r="J278" s="26">
        <f t="shared" si="31"/>
        <v>6.2100345030097399</v>
      </c>
      <c r="K278" s="20">
        <f t="shared" si="33"/>
        <v>6.4488563747860429E-4</v>
      </c>
    </row>
    <row r="279" spans="3:11" x14ac:dyDescent="0.25">
      <c r="C279" s="7">
        <v>268</v>
      </c>
      <c r="D279" s="8">
        <f t="shared" si="34"/>
        <v>67.487879700000008</v>
      </c>
      <c r="E279" s="8">
        <f t="shared" si="35"/>
        <v>4.5224999999999995E-5</v>
      </c>
      <c r="F279" s="8">
        <f t="shared" si="29"/>
        <v>67.487834475000014</v>
      </c>
      <c r="G279" s="19">
        <f t="shared" si="30"/>
        <v>6.2100303415407847</v>
      </c>
      <c r="H279" s="26">
        <f t="shared" si="32"/>
        <v>2.4154471355253177E-6</v>
      </c>
      <c r="I279" s="27">
        <f>SUM($H$11:H279)</f>
        <v>6.4730108461412959E-4</v>
      </c>
      <c r="J279" s="26">
        <f t="shared" si="31"/>
        <v>6.2100303415407847</v>
      </c>
      <c r="K279" s="20">
        <f t="shared" si="33"/>
        <v>6.4730108461412959E-4</v>
      </c>
    </row>
    <row r="280" spans="3:11" x14ac:dyDescent="0.25">
      <c r="C280" s="7">
        <v>269</v>
      </c>
      <c r="D280" s="8">
        <f t="shared" si="34"/>
        <v>67.487789081250014</v>
      </c>
      <c r="E280" s="8">
        <f t="shared" si="35"/>
        <v>4.5393749999999995E-5</v>
      </c>
      <c r="F280" s="8">
        <f t="shared" si="29"/>
        <v>67.487743687500014</v>
      </c>
      <c r="G280" s="19">
        <f t="shared" si="30"/>
        <v>6.2100261645411541</v>
      </c>
      <c r="H280" s="26">
        <f t="shared" si="32"/>
        <v>2.415448760207972E-6</v>
      </c>
      <c r="I280" s="27">
        <f>SUM($H$11:H280)</f>
        <v>6.4971653337433759E-4</v>
      </c>
      <c r="J280" s="26">
        <f t="shared" si="31"/>
        <v>6.2100261645411541</v>
      </c>
      <c r="K280" s="20">
        <f t="shared" si="33"/>
        <v>6.4971653337433759E-4</v>
      </c>
    </row>
    <row r="281" spans="3:11" x14ac:dyDescent="0.25">
      <c r="C281" s="7">
        <v>270</v>
      </c>
      <c r="D281" s="8">
        <f t="shared" si="34"/>
        <v>67.487698125000009</v>
      </c>
      <c r="E281" s="8">
        <f t="shared" si="35"/>
        <v>4.5562499999999996E-5</v>
      </c>
      <c r="F281" s="8">
        <f t="shared" si="29"/>
        <v>67.487652562500003</v>
      </c>
      <c r="G281" s="19">
        <f t="shared" si="30"/>
        <v>6.2100219720108187</v>
      </c>
      <c r="H281" s="26">
        <f t="shared" si="32"/>
        <v>2.4154503909336355E-6</v>
      </c>
      <c r="I281" s="27">
        <f>SUM($H$11:H281)</f>
        <v>6.521319837652712E-4</v>
      </c>
      <c r="J281" s="26">
        <f t="shared" si="31"/>
        <v>6.2100219720108187</v>
      </c>
      <c r="K281" s="20">
        <f t="shared" si="33"/>
        <v>6.521319837652712E-4</v>
      </c>
    </row>
    <row r="282" spans="3:11" x14ac:dyDescent="0.25">
      <c r="C282" s="7">
        <v>271</v>
      </c>
      <c r="D282" s="8">
        <f t="shared" si="34"/>
        <v>67.487606831249991</v>
      </c>
      <c r="E282" s="8">
        <f t="shared" si="35"/>
        <v>4.5731249999999997E-5</v>
      </c>
      <c r="F282" s="8">
        <f t="shared" si="29"/>
        <v>67.487561099999994</v>
      </c>
      <c r="G282" s="19">
        <f t="shared" si="30"/>
        <v>6.2100177639497476</v>
      </c>
      <c r="H282" s="26">
        <f t="shared" si="32"/>
        <v>2.4154520277023446E-6</v>
      </c>
      <c r="I282" s="27">
        <f>SUM($H$11:H282)</f>
        <v>6.5454743579297355E-4</v>
      </c>
      <c r="J282" s="26">
        <f t="shared" si="31"/>
        <v>6.2100177639497476</v>
      </c>
      <c r="K282" s="20">
        <f t="shared" si="33"/>
        <v>6.5454743579297355E-4</v>
      </c>
    </row>
    <row r="283" spans="3:11" x14ac:dyDescent="0.25">
      <c r="C283" s="7">
        <v>272</v>
      </c>
      <c r="D283" s="8">
        <f t="shared" si="34"/>
        <v>67.48751519999999</v>
      </c>
      <c r="E283" s="8">
        <f t="shared" si="35"/>
        <v>4.5899999999999998E-5</v>
      </c>
      <c r="F283" s="8">
        <f t="shared" si="29"/>
        <v>67.487469299999987</v>
      </c>
      <c r="G283" s="19">
        <f t="shared" si="30"/>
        <v>6.2100135403579086</v>
      </c>
      <c r="H283" s="26">
        <f t="shared" si="32"/>
        <v>2.4154536705141366E-6</v>
      </c>
      <c r="I283" s="27">
        <f>SUM($H$11:H283)</f>
        <v>6.5696288946348765E-4</v>
      </c>
      <c r="J283" s="26">
        <f t="shared" si="31"/>
        <v>6.2100135403579086</v>
      </c>
      <c r="K283" s="20">
        <f t="shared" si="33"/>
        <v>6.5696288946348765E-4</v>
      </c>
    </row>
    <row r="284" spans="3:11" x14ac:dyDescent="0.25">
      <c r="C284" s="7">
        <v>273</v>
      </c>
      <c r="D284" s="8">
        <f t="shared" si="34"/>
        <v>67.487423231249991</v>
      </c>
      <c r="E284" s="8">
        <f t="shared" si="35"/>
        <v>4.6068749999999992E-5</v>
      </c>
      <c r="F284" s="8">
        <f t="shared" si="29"/>
        <v>67.487377162499996</v>
      </c>
      <c r="G284" s="19">
        <f t="shared" si="30"/>
        <v>6.2100093012352708</v>
      </c>
      <c r="H284" s="26">
        <f t="shared" si="32"/>
        <v>2.4154553193690478E-6</v>
      </c>
      <c r="I284" s="27">
        <f>SUM($H$11:H284)</f>
        <v>6.5937834478285674E-4</v>
      </c>
      <c r="J284" s="26">
        <f t="shared" si="31"/>
        <v>6.2100093012352708</v>
      </c>
      <c r="K284" s="20">
        <f t="shared" si="33"/>
        <v>6.5937834478285674E-4</v>
      </c>
    </row>
    <row r="285" spans="3:11" x14ac:dyDescent="0.25">
      <c r="C285" s="7">
        <v>274</v>
      </c>
      <c r="D285" s="8">
        <f t="shared" si="34"/>
        <v>67.487330925000009</v>
      </c>
      <c r="E285" s="8">
        <f t="shared" si="35"/>
        <v>4.6237499999999992E-5</v>
      </c>
      <c r="F285" s="8">
        <f t="shared" si="29"/>
        <v>67.487284687500008</v>
      </c>
      <c r="G285" s="19">
        <f t="shared" si="30"/>
        <v>6.2100050465818013</v>
      </c>
      <c r="H285" s="26">
        <f t="shared" si="32"/>
        <v>2.4154569742671161E-6</v>
      </c>
      <c r="I285" s="27">
        <f>SUM($H$11:H285)</f>
        <v>6.6179380175712384E-4</v>
      </c>
      <c r="J285" s="26">
        <f t="shared" si="31"/>
        <v>6.2100050465818013</v>
      </c>
      <c r="K285" s="20">
        <f t="shared" si="33"/>
        <v>6.6179380175712384E-4</v>
      </c>
    </row>
    <row r="286" spans="3:11" x14ac:dyDescent="0.25">
      <c r="C286" s="7">
        <v>275</v>
      </c>
      <c r="D286" s="8">
        <f t="shared" si="34"/>
        <v>67.487238281250029</v>
      </c>
      <c r="E286" s="8">
        <f t="shared" si="35"/>
        <v>4.6406249999999993E-5</v>
      </c>
      <c r="F286" s="8">
        <f t="shared" si="29"/>
        <v>67.487191875000036</v>
      </c>
      <c r="G286" s="19">
        <f t="shared" si="30"/>
        <v>6.2100007763974681</v>
      </c>
      <c r="H286" s="26">
        <f t="shared" si="32"/>
        <v>2.4154586352083786E-6</v>
      </c>
      <c r="I286" s="27">
        <f>SUM($H$11:H286)</f>
        <v>6.6420926039233218E-4</v>
      </c>
      <c r="J286" s="26">
        <f t="shared" si="31"/>
        <v>6.2100007763974681</v>
      </c>
      <c r="K286" s="20">
        <f t="shared" si="33"/>
        <v>6.6420926039233218E-4</v>
      </c>
    </row>
    <row r="287" spans="3:11" x14ac:dyDescent="0.25">
      <c r="C287" s="7">
        <v>276</v>
      </c>
      <c r="D287" s="8">
        <f t="shared" si="34"/>
        <v>67.487145300000023</v>
      </c>
      <c r="E287" s="8">
        <f t="shared" si="35"/>
        <v>4.6574999999999994E-5</v>
      </c>
      <c r="F287" s="8">
        <f t="shared" si="29"/>
        <v>67.487098725000024</v>
      </c>
      <c r="G287" s="19">
        <f t="shared" si="30"/>
        <v>6.2099964906822391</v>
      </c>
      <c r="H287" s="26">
        <f t="shared" si="32"/>
        <v>2.4154603021928726E-6</v>
      </c>
      <c r="I287" s="27">
        <f>SUM($H$11:H287)</f>
        <v>6.666247206945251E-4</v>
      </c>
      <c r="J287" s="26">
        <f t="shared" si="31"/>
        <v>6.2099964906822391</v>
      </c>
      <c r="K287" s="20">
        <f t="shared" si="33"/>
        <v>6.666247206945251E-4</v>
      </c>
    </row>
    <row r="288" spans="3:11" x14ac:dyDescent="0.25">
      <c r="C288" s="7">
        <v>277</v>
      </c>
      <c r="D288" s="8">
        <f t="shared" si="34"/>
        <v>67.487051981250005</v>
      </c>
      <c r="E288" s="8">
        <f t="shared" si="35"/>
        <v>4.6743749999999994E-5</v>
      </c>
      <c r="F288" s="8">
        <f t="shared" si="29"/>
        <v>67.4870052375</v>
      </c>
      <c r="G288" s="19">
        <f t="shared" si="30"/>
        <v>6.2099921894360817</v>
      </c>
      <c r="H288" s="26">
        <f t="shared" si="32"/>
        <v>2.4154619752206358E-6</v>
      </c>
      <c r="I288" s="27">
        <f>SUM($H$11:H288)</f>
        <v>6.6904018266974574E-4</v>
      </c>
      <c r="J288" s="26">
        <f t="shared" si="31"/>
        <v>6.2099921894360817</v>
      </c>
      <c r="K288" s="20">
        <f t="shared" si="33"/>
        <v>6.6904018266974574E-4</v>
      </c>
    </row>
    <row r="289" spans="3:11" x14ac:dyDescent="0.25">
      <c r="C289" s="7">
        <v>278</v>
      </c>
      <c r="D289" s="8">
        <f t="shared" si="34"/>
        <v>67.486958325000003</v>
      </c>
      <c r="E289" s="8">
        <f t="shared" si="35"/>
        <v>4.6912499999999995E-5</v>
      </c>
      <c r="F289" s="8">
        <f t="shared" si="29"/>
        <v>67.486911412500007</v>
      </c>
      <c r="G289" s="19">
        <f t="shared" si="30"/>
        <v>6.2099878726589663</v>
      </c>
      <c r="H289" s="26">
        <f t="shared" si="32"/>
        <v>2.4154636542917051E-6</v>
      </c>
      <c r="I289" s="27">
        <f>SUM($H$11:H289)</f>
        <v>6.7145564632403742E-4</v>
      </c>
      <c r="J289" s="26">
        <f t="shared" si="31"/>
        <v>6.2099878726589663</v>
      </c>
      <c r="K289" s="20">
        <f t="shared" si="33"/>
        <v>6.7145564632403742E-4</v>
      </c>
    </row>
    <row r="290" spans="3:11" x14ac:dyDescent="0.25">
      <c r="C290" s="7">
        <v>279</v>
      </c>
      <c r="D290" s="8">
        <f t="shared" si="34"/>
        <v>67.486864331250004</v>
      </c>
      <c r="E290" s="8">
        <f t="shared" si="35"/>
        <v>4.7081249999999996E-5</v>
      </c>
      <c r="F290" s="8">
        <f t="shared" si="29"/>
        <v>67.486817250000001</v>
      </c>
      <c r="G290" s="19">
        <f t="shared" si="30"/>
        <v>6.2099835403508576</v>
      </c>
      <c r="H290" s="26">
        <f t="shared" si="32"/>
        <v>2.4154653394061194E-6</v>
      </c>
      <c r="I290" s="27">
        <f>SUM($H$11:H290)</f>
        <v>6.7387111166344351E-4</v>
      </c>
      <c r="J290" s="26">
        <f t="shared" si="31"/>
        <v>6.2099835403508576</v>
      </c>
      <c r="K290" s="20">
        <f t="shared" si="33"/>
        <v>6.7387111166344351E-4</v>
      </c>
    </row>
    <row r="291" spans="3:11" x14ac:dyDescent="0.25">
      <c r="C291" s="7">
        <v>280</v>
      </c>
      <c r="D291" s="8">
        <f t="shared" si="34"/>
        <v>67.486770000000007</v>
      </c>
      <c r="E291" s="8">
        <f t="shared" si="35"/>
        <v>4.7249999999999997E-5</v>
      </c>
      <c r="F291" s="8">
        <f t="shared" ref="F291:F347" si="36">D291-E291</f>
        <v>67.486722750000013</v>
      </c>
      <c r="G291" s="19">
        <f t="shared" si="30"/>
        <v>6.2099791925117254</v>
      </c>
      <c r="H291" s="26">
        <f t="shared" si="32"/>
        <v>2.4154670305639156E-6</v>
      </c>
      <c r="I291" s="27">
        <f>SUM($H$11:H291)</f>
        <v>6.7628657869400744E-4</v>
      </c>
      <c r="J291" s="26">
        <f t="shared" si="31"/>
        <v>6.2099791925117254</v>
      </c>
      <c r="K291" s="20">
        <f t="shared" si="33"/>
        <v>6.7628657869400744E-4</v>
      </c>
    </row>
    <row r="292" spans="3:11" x14ac:dyDescent="0.25">
      <c r="C292" s="7">
        <v>281</v>
      </c>
      <c r="D292" s="8">
        <f t="shared" si="34"/>
        <v>67.486675331250012</v>
      </c>
      <c r="E292" s="8">
        <f t="shared" si="35"/>
        <v>4.7418749999999997E-5</v>
      </c>
      <c r="F292" s="8">
        <f t="shared" si="36"/>
        <v>67.486627912500012</v>
      </c>
      <c r="G292" s="19">
        <f t="shared" si="30"/>
        <v>6.2099748291415349</v>
      </c>
      <c r="H292" s="26">
        <f t="shared" si="32"/>
        <v>2.4154687277651322E-6</v>
      </c>
      <c r="I292" s="27">
        <f>SUM($H$11:H292)</f>
        <v>6.7870204742177256E-4</v>
      </c>
      <c r="J292" s="26">
        <f t="shared" si="31"/>
        <v>6.2099748291415349</v>
      </c>
      <c r="K292" s="20">
        <f t="shared" si="33"/>
        <v>6.7870204742177256E-4</v>
      </c>
    </row>
    <row r="293" spans="3:11" x14ac:dyDescent="0.25">
      <c r="C293" s="7">
        <v>282</v>
      </c>
      <c r="D293" s="8">
        <f t="shared" si="34"/>
        <v>67.486580325000006</v>
      </c>
      <c r="E293" s="8">
        <f t="shared" si="35"/>
        <v>4.7587499999999991E-5</v>
      </c>
      <c r="F293" s="8">
        <f t="shared" si="36"/>
        <v>67.486532737499999</v>
      </c>
      <c r="G293" s="19">
        <f t="shared" si="30"/>
        <v>6.2099704502402542</v>
      </c>
      <c r="H293" s="26">
        <f t="shared" si="32"/>
        <v>2.4154704310098082E-6</v>
      </c>
      <c r="I293" s="27">
        <f>SUM($H$11:H293)</f>
        <v>6.8111751785278232E-4</v>
      </c>
      <c r="J293" s="26">
        <f t="shared" si="31"/>
        <v>6.2099704502402542</v>
      </c>
      <c r="K293" s="20">
        <f t="shared" si="33"/>
        <v>6.8111751785278232E-4</v>
      </c>
    </row>
    <row r="294" spans="3:11" x14ac:dyDescent="0.25">
      <c r="C294" s="7">
        <v>283</v>
      </c>
      <c r="D294" s="8">
        <f t="shared" si="34"/>
        <v>67.486484981250015</v>
      </c>
      <c r="E294" s="8">
        <f t="shared" si="35"/>
        <v>4.7756249999999992E-5</v>
      </c>
      <c r="F294" s="8">
        <f t="shared" si="36"/>
        <v>67.486437225000017</v>
      </c>
      <c r="G294" s="19">
        <f t="shared" si="30"/>
        <v>6.2099660558078513</v>
      </c>
      <c r="H294" s="26">
        <f t="shared" si="32"/>
        <v>2.4154721402979804E-6</v>
      </c>
      <c r="I294" s="27">
        <f>SUM($H$11:H294)</f>
        <v>6.8353298999308029E-4</v>
      </c>
      <c r="J294" s="26">
        <f t="shared" si="31"/>
        <v>6.2099660558078513</v>
      </c>
      <c r="K294" s="20">
        <f t="shared" si="33"/>
        <v>6.8353298999308029E-4</v>
      </c>
    </row>
    <row r="295" spans="3:11" x14ac:dyDescent="0.25">
      <c r="C295" s="7">
        <v>284</v>
      </c>
      <c r="D295" s="8">
        <f t="shared" si="34"/>
        <v>67.486389300000013</v>
      </c>
      <c r="E295" s="8">
        <f t="shared" si="35"/>
        <v>4.7924999999999993E-5</v>
      </c>
      <c r="F295" s="8">
        <f t="shared" si="36"/>
        <v>67.486341375000009</v>
      </c>
      <c r="G295" s="19">
        <f t="shared" si="30"/>
        <v>6.2099616458442917</v>
      </c>
      <c r="H295" s="26">
        <f t="shared" si="32"/>
        <v>2.4154738556296887E-6</v>
      </c>
      <c r="I295" s="27">
        <f>SUM($H$11:H295)</f>
        <v>6.8594846384871001E-4</v>
      </c>
      <c r="J295" s="26">
        <f t="shared" si="31"/>
        <v>6.2099616458442917</v>
      </c>
      <c r="K295" s="20">
        <f t="shared" si="33"/>
        <v>6.8594846384871001E-4</v>
      </c>
    </row>
    <row r="296" spans="3:11" x14ac:dyDescent="0.25">
      <c r="C296" s="7">
        <v>285</v>
      </c>
      <c r="D296" s="8">
        <f t="shared" si="34"/>
        <v>67.486293281250013</v>
      </c>
      <c r="E296" s="8">
        <f t="shared" si="35"/>
        <v>4.8093749999999993E-5</v>
      </c>
      <c r="F296" s="8">
        <f t="shared" si="36"/>
        <v>67.486245187500018</v>
      </c>
      <c r="G296" s="19">
        <f t="shared" si="30"/>
        <v>6.2099572203495441</v>
      </c>
      <c r="H296" s="26">
        <f t="shared" si="32"/>
        <v>2.4154755770049706E-6</v>
      </c>
      <c r="I296" s="27">
        <f>SUM($H$11:H296)</f>
        <v>6.8836393942571495E-4</v>
      </c>
      <c r="J296" s="26">
        <f t="shared" si="31"/>
        <v>6.2099572203495441</v>
      </c>
      <c r="K296" s="20">
        <f t="shared" si="33"/>
        <v>6.8836393942571495E-4</v>
      </c>
    </row>
    <row r="297" spans="3:11" x14ac:dyDescent="0.25">
      <c r="C297" s="7">
        <v>286</v>
      </c>
      <c r="D297" s="8">
        <f t="shared" si="34"/>
        <v>67.486196925000016</v>
      </c>
      <c r="E297" s="8">
        <f t="shared" si="35"/>
        <v>4.8262499999999994E-5</v>
      </c>
      <c r="F297" s="8">
        <f t="shared" si="36"/>
        <v>67.486148662500014</v>
      </c>
      <c r="G297" s="19">
        <f t="shared" si="30"/>
        <v>6.209952779323574</v>
      </c>
      <c r="H297" s="26">
        <f t="shared" si="32"/>
        <v>2.4154773044238657E-6</v>
      </c>
      <c r="I297" s="27">
        <f>SUM($H$11:H297)</f>
        <v>6.9077941673013877E-4</v>
      </c>
      <c r="J297" s="26">
        <f t="shared" si="31"/>
        <v>6.209952779323574</v>
      </c>
      <c r="K297" s="20">
        <f t="shared" si="33"/>
        <v>6.9077941673013877E-4</v>
      </c>
    </row>
    <row r="298" spans="3:11" x14ac:dyDescent="0.25">
      <c r="C298" s="7">
        <v>287</v>
      </c>
      <c r="D298" s="8">
        <f t="shared" si="34"/>
        <v>67.48610023125002</v>
      </c>
      <c r="E298" s="8">
        <f t="shared" si="35"/>
        <v>4.8431249999999995E-5</v>
      </c>
      <c r="F298" s="8">
        <f t="shared" si="36"/>
        <v>67.486051800000027</v>
      </c>
      <c r="G298" s="19">
        <f t="shared" si="30"/>
        <v>6.2099483227663486</v>
      </c>
      <c r="H298" s="26">
        <f t="shared" si="32"/>
        <v>2.415479037886412E-6</v>
      </c>
      <c r="I298" s="27">
        <f>SUM($H$11:H298)</f>
        <v>6.9319489576802513E-4</v>
      </c>
      <c r="J298" s="26">
        <f t="shared" si="31"/>
        <v>6.2099483227663486</v>
      </c>
      <c r="K298" s="20">
        <f t="shared" si="33"/>
        <v>6.9319489576802513E-4</v>
      </c>
    </row>
    <row r="299" spans="3:11" x14ac:dyDescent="0.25">
      <c r="C299" s="7">
        <v>288</v>
      </c>
      <c r="D299" s="8">
        <f t="shared" si="34"/>
        <v>67.486003200000027</v>
      </c>
      <c r="E299" s="8">
        <f t="shared" si="35"/>
        <v>4.8599999999999995E-5</v>
      </c>
      <c r="F299" s="8">
        <f t="shared" si="36"/>
        <v>67.485954600000028</v>
      </c>
      <c r="G299" s="19">
        <f t="shared" si="30"/>
        <v>6.2099438506778339</v>
      </c>
      <c r="H299" s="26">
        <f t="shared" si="32"/>
        <v>2.4154807773926498E-6</v>
      </c>
      <c r="I299" s="27">
        <f>SUM($H$11:H299)</f>
        <v>6.9561037654541783E-4</v>
      </c>
      <c r="J299" s="26">
        <f t="shared" si="31"/>
        <v>6.2099438506778339</v>
      </c>
      <c r="K299" s="20">
        <f t="shared" si="33"/>
        <v>6.9561037654541783E-4</v>
      </c>
    </row>
    <row r="300" spans="3:11" x14ac:dyDescent="0.25">
      <c r="C300" s="7">
        <v>289</v>
      </c>
      <c r="D300" s="8">
        <f t="shared" si="34"/>
        <v>67.485905831250022</v>
      </c>
      <c r="E300" s="8">
        <f t="shared" si="35"/>
        <v>4.8768749999999996E-5</v>
      </c>
      <c r="F300" s="8">
        <f t="shared" si="36"/>
        <v>67.485857062500017</v>
      </c>
      <c r="G300" s="19">
        <f t="shared" si="30"/>
        <v>6.2099393630579964</v>
      </c>
      <c r="H300" s="26">
        <f t="shared" si="32"/>
        <v>2.4154825229426171E-6</v>
      </c>
      <c r="I300" s="27">
        <f>SUM($H$11:H300)</f>
        <v>6.9802585906836041E-4</v>
      </c>
      <c r="J300" s="26">
        <f t="shared" si="31"/>
        <v>6.2099393630579964</v>
      </c>
      <c r="K300" s="20">
        <f t="shared" si="33"/>
        <v>6.9802585906836041E-4</v>
      </c>
    </row>
    <row r="301" spans="3:11" x14ac:dyDescent="0.25">
      <c r="C301" s="7">
        <v>290</v>
      </c>
      <c r="D301" s="8">
        <f t="shared" si="34"/>
        <v>67.48580812500002</v>
      </c>
      <c r="E301" s="8">
        <f t="shared" si="35"/>
        <v>4.8937499999999997E-5</v>
      </c>
      <c r="F301" s="8">
        <f t="shared" si="36"/>
        <v>67.485759187500022</v>
      </c>
      <c r="G301" s="19">
        <f t="shared" si="30"/>
        <v>6.2099348599068032</v>
      </c>
      <c r="H301" s="26">
        <f t="shared" si="32"/>
        <v>2.4154842745363539E-6</v>
      </c>
      <c r="I301" s="27">
        <f>SUM($H$11:H301)</f>
        <v>7.0044134334289675E-4</v>
      </c>
      <c r="J301" s="26">
        <f t="shared" si="31"/>
        <v>6.2099348599068032</v>
      </c>
      <c r="K301" s="20">
        <f t="shared" si="33"/>
        <v>7.0044134334289675E-4</v>
      </c>
    </row>
    <row r="302" spans="3:11" x14ac:dyDescent="0.25">
      <c r="C302" s="7">
        <v>291</v>
      </c>
      <c r="D302" s="8">
        <f t="shared" si="34"/>
        <v>67.485710081250019</v>
      </c>
      <c r="E302" s="8">
        <f t="shared" si="35"/>
        <v>4.9106249999999991E-5</v>
      </c>
      <c r="F302" s="8">
        <f t="shared" si="36"/>
        <v>67.485660975000016</v>
      </c>
      <c r="G302" s="19">
        <f t="shared" si="30"/>
        <v>6.2099303412242195</v>
      </c>
      <c r="H302" s="26">
        <f t="shared" si="32"/>
        <v>2.4154860321738994E-6</v>
      </c>
      <c r="I302" s="27">
        <f>SUM($H$11:H302)</f>
        <v>7.0285682937507065E-4</v>
      </c>
      <c r="J302" s="26">
        <f t="shared" si="31"/>
        <v>6.2099303412242195</v>
      </c>
      <c r="K302" s="20">
        <f t="shared" si="33"/>
        <v>7.0285682937507065E-4</v>
      </c>
    </row>
    <row r="303" spans="3:11" x14ac:dyDescent="0.25">
      <c r="C303" s="7">
        <v>292</v>
      </c>
      <c r="D303" s="8">
        <f t="shared" si="34"/>
        <v>67.485611700000021</v>
      </c>
      <c r="E303" s="8">
        <f t="shared" si="35"/>
        <v>4.9274999999999992E-5</v>
      </c>
      <c r="F303" s="8">
        <f t="shared" si="36"/>
        <v>67.485562425000026</v>
      </c>
      <c r="G303" s="19">
        <f t="shared" si="30"/>
        <v>6.2099258070102126</v>
      </c>
      <c r="H303" s="26">
        <f t="shared" si="32"/>
        <v>2.4154877958552927E-6</v>
      </c>
      <c r="I303" s="27">
        <f>SUM($H$11:H303)</f>
        <v>7.0527231717092598E-4</v>
      </c>
      <c r="J303" s="26">
        <f t="shared" si="31"/>
        <v>6.2099258070102126</v>
      </c>
      <c r="K303" s="20">
        <f t="shared" si="33"/>
        <v>7.0527231717092598E-4</v>
      </c>
    </row>
    <row r="304" spans="3:11" x14ac:dyDescent="0.25">
      <c r="C304" s="7">
        <v>293</v>
      </c>
      <c r="D304" s="8">
        <f t="shared" si="34"/>
        <v>67.485512981250025</v>
      </c>
      <c r="E304" s="8">
        <f t="shared" si="35"/>
        <v>4.9443749999999992E-5</v>
      </c>
      <c r="F304" s="8">
        <f t="shared" si="36"/>
        <v>67.485463537500024</v>
      </c>
      <c r="G304" s="19">
        <f t="shared" si="30"/>
        <v>6.2099212572647478</v>
      </c>
      <c r="H304" s="26">
        <f t="shared" si="32"/>
        <v>2.4154895655805743E-6</v>
      </c>
      <c r="I304" s="27">
        <f>SUM($H$11:H304)</f>
        <v>7.0768780673650651E-4</v>
      </c>
      <c r="J304" s="26">
        <f t="shared" si="31"/>
        <v>6.2099212572647478</v>
      </c>
      <c r="K304" s="20">
        <f t="shared" si="33"/>
        <v>7.0768780673650651E-4</v>
      </c>
    </row>
    <row r="305" spans="3:11" x14ac:dyDescent="0.25">
      <c r="C305" s="7">
        <v>294</v>
      </c>
      <c r="D305" s="8">
        <f t="shared" si="34"/>
        <v>67.485413925000017</v>
      </c>
      <c r="E305" s="8">
        <f t="shared" si="35"/>
        <v>4.9612499999999993E-5</v>
      </c>
      <c r="F305" s="8">
        <f t="shared" si="36"/>
        <v>67.48536431250001</v>
      </c>
      <c r="G305" s="19">
        <f t="shared" si="30"/>
        <v>6.2099166919877895</v>
      </c>
      <c r="H305" s="26">
        <f t="shared" si="32"/>
        <v>2.4154913413497838E-6</v>
      </c>
      <c r="I305" s="27">
        <f>SUM($H$11:H305)</f>
        <v>7.1010329807785625E-4</v>
      </c>
      <c r="J305" s="26">
        <f t="shared" si="31"/>
        <v>6.2099166919877895</v>
      </c>
      <c r="K305" s="20">
        <f t="shared" si="33"/>
        <v>7.1010329807785625E-4</v>
      </c>
    </row>
    <row r="306" spans="3:11" x14ac:dyDescent="0.25">
      <c r="C306" s="7">
        <v>295</v>
      </c>
      <c r="D306" s="8">
        <f t="shared" si="34"/>
        <v>67.485314531249998</v>
      </c>
      <c r="E306" s="8">
        <f t="shared" si="35"/>
        <v>4.9781249999999994E-5</v>
      </c>
      <c r="F306" s="8">
        <f t="shared" si="36"/>
        <v>67.485264749999999</v>
      </c>
      <c r="G306" s="19">
        <f t="shared" si="30"/>
        <v>6.2099121111793059</v>
      </c>
      <c r="H306" s="26">
        <f t="shared" si="32"/>
        <v>2.4154931231629612E-6</v>
      </c>
      <c r="I306" s="27">
        <f>SUM($H$11:H306)</f>
        <v>7.1251879120101918E-4</v>
      </c>
      <c r="J306" s="26">
        <f t="shared" si="31"/>
        <v>6.2099121111793059</v>
      </c>
      <c r="K306" s="20">
        <f t="shared" si="33"/>
        <v>7.1251879120101918E-4</v>
      </c>
    </row>
    <row r="307" spans="3:11" x14ac:dyDescent="0.25">
      <c r="C307" s="7">
        <v>296</v>
      </c>
      <c r="D307" s="8">
        <f t="shared" si="34"/>
        <v>67.48521479999998</v>
      </c>
      <c r="E307" s="8">
        <f t="shared" si="35"/>
        <v>4.9949999999999994E-5</v>
      </c>
      <c r="F307" s="8">
        <f t="shared" si="36"/>
        <v>67.485164849999975</v>
      </c>
      <c r="G307" s="19">
        <f t="shared" si="30"/>
        <v>6.2099075148392613</v>
      </c>
      <c r="H307" s="26">
        <f t="shared" si="32"/>
        <v>2.4154949110201461E-6</v>
      </c>
      <c r="I307" s="27">
        <f>SUM($H$11:H307)</f>
        <v>7.149342861120393E-4</v>
      </c>
      <c r="J307" s="26">
        <f t="shared" si="31"/>
        <v>6.2099075148392613</v>
      </c>
      <c r="K307" s="20">
        <f t="shared" si="33"/>
        <v>7.149342861120393E-4</v>
      </c>
    </row>
    <row r="308" spans="3:11" x14ac:dyDescent="0.25">
      <c r="C308" s="7">
        <v>297</v>
      </c>
      <c r="D308" s="8">
        <f t="shared" si="34"/>
        <v>67.485114731249993</v>
      </c>
      <c r="E308" s="8">
        <f t="shared" si="35"/>
        <v>5.0118749999999995E-5</v>
      </c>
      <c r="F308" s="8">
        <f t="shared" si="36"/>
        <v>67.485064612499997</v>
      </c>
      <c r="G308" s="19">
        <f t="shared" si="30"/>
        <v>6.2099029029676229</v>
      </c>
      <c r="H308" s="26">
        <f t="shared" si="32"/>
        <v>2.415496704921379E-6</v>
      </c>
      <c r="I308" s="27">
        <f>SUM($H$11:H308)</f>
        <v>7.1734978281696071E-4</v>
      </c>
      <c r="J308" s="26">
        <f t="shared" si="31"/>
        <v>6.2099029029676229</v>
      </c>
      <c r="K308" s="20">
        <f t="shared" si="33"/>
        <v>7.1734978281696071E-4</v>
      </c>
    </row>
    <row r="309" spans="3:11" x14ac:dyDescent="0.25">
      <c r="C309" s="7">
        <v>298</v>
      </c>
      <c r="D309" s="8">
        <f t="shared" si="34"/>
        <v>67.48501432499998</v>
      </c>
      <c r="E309" s="8">
        <f t="shared" si="35"/>
        <v>5.0287499999999996E-5</v>
      </c>
      <c r="F309" s="8">
        <f t="shared" si="36"/>
        <v>67.484964037499978</v>
      </c>
      <c r="G309" s="19">
        <f t="shared" si="30"/>
        <v>6.2098982755643535</v>
      </c>
      <c r="H309" s="26">
        <f t="shared" si="32"/>
        <v>2.4154985048667007E-6</v>
      </c>
      <c r="I309" s="27">
        <f>SUM($H$11:H309)</f>
        <v>7.1976528132182741E-4</v>
      </c>
      <c r="J309" s="26">
        <f t="shared" si="31"/>
        <v>6.2098982755643535</v>
      </c>
      <c r="K309" s="20">
        <f t="shared" si="33"/>
        <v>7.1976528132182741E-4</v>
      </c>
    </row>
    <row r="310" spans="3:11" x14ac:dyDescent="0.25">
      <c r="C310" s="7">
        <v>299</v>
      </c>
      <c r="D310" s="8">
        <f t="shared" si="34"/>
        <v>67.484913581249984</v>
      </c>
      <c r="E310" s="8">
        <f t="shared" si="35"/>
        <v>5.0456249999999997E-5</v>
      </c>
      <c r="F310" s="8">
        <f t="shared" si="36"/>
        <v>67.48486312499999</v>
      </c>
      <c r="G310" s="19">
        <f t="shared" si="30"/>
        <v>6.209893632629421</v>
      </c>
      <c r="H310" s="26">
        <f t="shared" si="32"/>
        <v>2.4155003108561509E-6</v>
      </c>
      <c r="I310" s="27">
        <f>SUM($H$11:H310)</f>
        <v>7.221807816326836E-4</v>
      </c>
      <c r="J310" s="26">
        <f t="shared" si="31"/>
        <v>6.209893632629421</v>
      </c>
      <c r="K310" s="20">
        <f t="shared" si="33"/>
        <v>7.221807816326836E-4</v>
      </c>
    </row>
    <row r="311" spans="3:11" x14ac:dyDescent="0.25">
      <c r="C311" s="7">
        <v>300</v>
      </c>
      <c r="D311" s="8">
        <f t="shared" si="34"/>
        <v>67.48481249999999</v>
      </c>
      <c r="E311" s="8">
        <f t="shared" si="35"/>
        <v>5.062499999999999E-5</v>
      </c>
      <c r="F311" s="8">
        <f t="shared" si="36"/>
        <v>67.48476187499999</v>
      </c>
      <c r="G311" s="19">
        <f t="shared" si="30"/>
        <v>6.2098889741627881</v>
      </c>
      <c r="H311" s="26">
        <f t="shared" si="32"/>
        <v>2.4155021228897711E-6</v>
      </c>
      <c r="I311" s="27">
        <f>SUM($H$11:H311)</f>
        <v>7.2459628375557339E-4</v>
      </c>
      <c r="J311" s="26">
        <f t="shared" si="31"/>
        <v>6.2098889741627881</v>
      </c>
      <c r="K311" s="20">
        <f t="shared" si="33"/>
        <v>7.2459628375557339E-4</v>
      </c>
    </row>
    <row r="312" spans="3:11" x14ac:dyDescent="0.25">
      <c r="C312" s="7">
        <v>301</v>
      </c>
      <c r="D312" s="8">
        <f t="shared" si="34"/>
        <v>67.484711081249984</v>
      </c>
      <c r="E312" s="8">
        <f t="shared" si="35"/>
        <v>5.0793749999999991E-5</v>
      </c>
      <c r="F312" s="8">
        <f t="shared" si="36"/>
        <v>67.484660287499977</v>
      </c>
      <c r="G312" s="19">
        <f t="shared" si="30"/>
        <v>6.2098843001644202</v>
      </c>
      <c r="H312" s="26">
        <f t="shared" si="32"/>
        <v>2.4155039409676025E-6</v>
      </c>
      <c r="I312" s="27">
        <f>SUM($H$11:H312)</f>
        <v>7.2701178769654098E-4</v>
      </c>
      <c r="J312" s="26">
        <f t="shared" si="31"/>
        <v>6.2098843001644202</v>
      </c>
      <c r="K312" s="20">
        <f t="shared" si="33"/>
        <v>7.2701178769654098E-4</v>
      </c>
    </row>
    <row r="313" spans="3:11" x14ac:dyDescent="0.25">
      <c r="C313" s="7">
        <v>302</v>
      </c>
      <c r="D313" s="8">
        <f t="shared" si="34"/>
        <v>67.484609324999965</v>
      </c>
      <c r="E313" s="8">
        <f t="shared" si="35"/>
        <v>5.0962499999999992E-5</v>
      </c>
      <c r="F313" s="8">
        <f t="shared" si="36"/>
        <v>67.484558362499968</v>
      </c>
      <c r="G313" s="19">
        <f t="shared" si="30"/>
        <v>6.2098796106342844</v>
      </c>
      <c r="H313" s="26">
        <f t="shared" si="32"/>
        <v>2.4155057650896843E-6</v>
      </c>
      <c r="I313" s="27">
        <f>SUM($H$11:H313)</f>
        <v>7.294272934616307E-4</v>
      </c>
      <c r="J313" s="26">
        <f t="shared" si="31"/>
        <v>6.2098796106342844</v>
      </c>
      <c r="K313" s="20">
        <f t="shared" si="33"/>
        <v>7.294272934616307E-4</v>
      </c>
    </row>
    <row r="314" spans="3:11" x14ac:dyDescent="0.25">
      <c r="C314" s="7">
        <v>303</v>
      </c>
      <c r="D314" s="8">
        <f t="shared" si="34"/>
        <v>67.484507231249964</v>
      </c>
      <c r="E314" s="8">
        <f t="shared" si="35"/>
        <v>5.1131249999999993E-5</v>
      </c>
      <c r="F314" s="8">
        <f t="shared" si="36"/>
        <v>67.48445609999996</v>
      </c>
      <c r="G314" s="19">
        <f t="shared" si="30"/>
        <v>6.2098749055723435</v>
      </c>
      <c r="H314" s="26">
        <f t="shared" si="32"/>
        <v>2.415507595256059E-6</v>
      </c>
      <c r="I314" s="27">
        <f>SUM($H$11:H314)</f>
        <v>7.3184280105688675E-4</v>
      </c>
      <c r="J314" s="26">
        <f t="shared" si="31"/>
        <v>6.2098749055723435</v>
      </c>
      <c r="K314" s="20">
        <f t="shared" si="33"/>
        <v>7.3184280105688675E-4</v>
      </c>
    </row>
    <row r="315" spans="3:11" x14ac:dyDescent="0.25">
      <c r="C315" s="7">
        <v>304</v>
      </c>
      <c r="D315" s="8">
        <f t="shared" si="34"/>
        <v>67.484404799999965</v>
      </c>
      <c r="E315" s="8">
        <f t="shared" si="35"/>
        <v>5.1299999999999993E-5</v>
      </c>
      <c r="F315" s="8">
        <f t="shared" si="36"/>
        <v>67.484353499999969</v>
      </c>
      <c r="G315" s="19">
        <f t="shared" si="30"/>
        <v>6.2098701849785636</v>
      </c>
      <c r="H315" s="26">
        <f t="shared" si="32"/>
        <v>2.4155094314667673E-6</v>
      </c>
      <c r="I315" s="27">
        <f>SUM($H$11:H315)</f>
        <v>7.3425831048835356E-4</v>
      </c>
      <c r="J315" s="26">
        <f t="shared" si="31"/>
        <v>6.2098701849785636</v>
      </c>
      <c r="K315" s="20">
        <f t="shared" si="33"/>
        <v>7.3425831048835356E-4</v>
      </c>
    </row>
    <row r="316" spans="3:11" x14ac:dyDescent="0.25">
      <c r="C316" s="7">
        <v>305</v>
      </c>
      <c r="D316" s="8">
        <f t="shared" si="34"/>
        <v>67.484302031249982</v>
      </c>
      <c r="E316" s="8">
        <f t="shared" si="35"/>
        <v>5.1468749999999994E-5</v>
      </c>
      <c r="F316" s="8">
        <f t="shared" si="36"/>
        <v>67.48425056249998</v>
      </c>
      <c r="G316" s="19">
        <f t="shared" si="30"/>
        <v>6.2098654488529084</v>
      </c>
      <c r="H316" s="26">
        <f t="shared" si="32"/>
        <v>2.4155112737218505E-6</v>
      </c>
      <c r="I316" s="27">
        <f>SUM($H$11:H316)</f>
        <v>7.3667382176207546E-4</v>
      </c>
      <c r="J316" s="26">
        <f t="shared" si="31"/>
        <v>6.2098654488529084</v>
      </c>
      <c r="K316" s="20">
        <f t="shared" si="33"/>
        <v>7.3667382176207546E-4</v>
      </c>
    </row>
    <row r="317" spans="3:11" x14ac:dyDescent="0.25">
      <c r="C317" s="7">
        <v>306</v>
      </c>
      <c r="D317" s="8">
        <f t="shared" si="34"/>
        <v>67.484198924999987</v>
      </c>
      <c r="E317" s="8">
        <f t="shared" si="35"/>
        <v>5.1637499999999995E-5</v>
      </c>
      <c r="F317" s="8">
        <f t="shared" si="36"/>
        <v>67.484147287499994</v>
      </c>
      <c r="G317" s="19">
        <f t="shared" si="30"/>
        <v>6.2098606971953423</v>
      </c>
      <c r="H317" s="26">
        <f t="shared" si="32"/>
        <v>2.4155131220213498E-6</v>
      </c>
      <c r="I317" s="27">
        <f>SUM($H$11:H317)</f>
        <v>7.3908933488409676E-4</v>
      </c>
      <c r="J317" s="26">
        <f t="shared" si="31"/>
        <v>6.2098606971953423</v>
      </c>
      <c r="K317" s="20">
        <f t="shared" si="33"/>
        <v>7.3908933488409676E-4</v>
      </c>
    </row>
    <row r="318" spans="3:11" x14ac:dyDescent="0.25">
      <c r="C318" s="7">
        <v>307</v>
      </c>
      <c r="D318" s="8">
        <f t="shared" si="34"/>
        <v>67.484095481249994</v>
      </c>
      <c r="E318" s="8">
        <f t="shared" si="35"/>
        <v>5.1806249999999995E-5</v>
      </c>
      <c r="F318" s="8">
        <f t="shared" si="36"/>
        <v>67.484043674999995</v>
      </c>
      <c r="G318" s="19">
        <f t="shared" si="30"/>
        <v>6.2098559300058298</v>
      </c>
      <c r="H318" s="26">
        <f t="shared" si="32"/>
        <v>2.4155149763653076E-6</v>
      </c>
      <c r="I318" s="27">
        <f>SUM($H$11:H318)</f>
        <v>7.415048498604621E-4</v>
      </c>
      <c r="J318" s="26">
        <f t="shared" si="31"/>
        <v>6.2098559300058298</v>
      </c>
      <c r="K318" s="20">
        <f t="shared" si="33"/>
        <v>7.415048498604621E-4</v>
      </c>
    </row>
    <row r="319" spans="3:11" x14ac:dyDescent="0.25">
      <c r="C319" s="7">
        <v>308</v>
      </c>
      <c r="D319" s="8">
        <f t="shared" si="34"/>
        <v>67.48399169999999</v>
      </c>
      <c r="E319" s="8">
        <f t="shared" si="35"/>
        <v>5.1974999999999996E-5</v>
      </c>
      <c r="F319" s="8">
        <f t="shared" si="36"/>
        <v>67.483939724999985</v>
      </c>
      <c r="G319" s="19">
        <f t="shared" si="30"/>
        <v>6.2098511472843345</v>
      </c>
      <c r="H319" s="26">
        <f t="shared" si="32"/>
        <v>2.4155168367537658E-6</v>
      </c>
      <c r="I319" s="27">
        <f>SUM($H$11:H319)</f>
        <v>7.4392036669721591E-4</v>
      </c>
      <c r="J319" s="26">
        <f t="shared" si="31"/>
        <v>6.2098511472843345</v>
      </c>
      <c r="K319" s="20">
        <f t="shared" si="33"/>
        <v>7.4392036669721591E-4</v>
      </c>
    </row>
    <row r="320" spans="3:11" x14ac:dyDescent="0.25">
      <c r="C320" s="7">
        <v>309</v>
      </c>
      <c r="D320" s="8">
        <f t="shared" si="34"/>
        <v>67.483887581249988</v>
      </c>
      <c r="E320" s="8">
        <f t="shared" si="35"/>
        <v>5.2143749999999997E-5</v>
      </c>
      <c r="F320" s="8">
        <f t="shared" si="36"/>
        <v>67.483835437499991</v>
      </c>
      <c r="G320" s="19">
        <f t="shared" si="30"/>
        <v>6.2098463490308218</v>
      </c>
      <c r="H320" s="26">
        <f t="shared" si="32"/>
        <v>2.415518703186765E-6</v>
      </c>
      <c r="I320" s="27">
        <f>SUM($H$11:H320)</f>
        <v>7.4633588540040272E-4</v>
      </c>
      <c r="J320" s="26">
        <f t="shared" si="31"/>
        <v>6.2098463490308218</v>
      </c>
      <c r="K320" s="20">
        <f t="shared" si="33"/>
        <v>7.4633588540040272E-4</v>
      </c>
    </row>
    <row r="321" spans="3:11" x14ac:dyDescent="0.25">
      <c r="C321" s="7">
        <v>310</v>
      </c>
      <c r="D321" s="8">
        <f t="shared" si="34"/>
        <v>67.483783124999988</v>
      </c>
      <c r="E321" s="8">
        <f t="shared" si="35"/>
        <v>5.2312499999999991E-5</v>
      </c>
      <c r="F321" s="8">
        <f t="shared" si="36"/>
        <v>67.483730812499985</v>
      </c>
      <c r="G321" s="19">
        <f t="shared" si="30"/>
        <v>6.2098415352452543</v>
      </c>
      <c r="H321" s="26">
        <f t="shared" si="32"/>
        <v>2.4155205756643485E-6</v>
      </c>
      <c r="I321" s="27">
        <f>SUM($H$11:H321)</f>
        <v>7.4875140597606708E-4</v>
      </c>
      <c r="J321" s="26">
        <f t="shared" si="31"/>
        <v>6.2098415352452543</v>
      </c>
      <c r="K321" s="20">
        <f t="shared" si="33"/>
        <v>7.4875140597606708E-4</v>
      </c>
    </row>
    <row r="322" spans="3:11" x14ac:dyDescent="0.25">
      <c r="C322" s="7">
        <v>311</v>
      </c>
      <c r="D322" s="8">
        <f t="shared" si="34"/>
        <v>67.483678331250005</v>
      </c>
      <c r="E322" s="8">
        <f t="shared" si="35"/>
        <v>5.2481249999999992E-5</v>
      </c>
      <c r="F322" s="8">
        <f t="shared" si="36"/>
        <v>67.48362585000001</v>
      </c>
      <c r="G322" s="19">
        <f t="shared" si="30"/>
        <v>6.2098367059275974</v>
      </c>
      <c r="H322" s="26">
        <f t="shared" si="32"/>
        <v>2.4155224541865577E-6</v>
      </c>
      <c r="I322" s="27">
        <f>SUM($H$11:H322)</f>
        <v>7.5116692843025363E-4</v>
      </c>
      <c r="J322" s="26">
        <f t="shared" si="31"/>
        <v>6.2098367059275974</v>
      </c>
      <c r="K322" s="20">
        <f t="shared" si="33"/>
        <v>7.5116692843025363E-4</v>
      </c>
    </row>
    <row r="323" spans="3:11" x14ac:dyDescent="0.25">
      <c r="C323" s="7">
        <v>312</v>
      </c>
      <c r="D323" s="8">
        <f t="shared" si="34"/>
        <v>67.483573200000009</v>
      </c>
      <c r="E323" s="8">
        <f t="shared" si="35"/>
        <v>5.2649999999999992E-5</v>
      </c>
      <c r="F323" s="8">
        <f t="shared" si="36"/>
        <v>67.483520550000009</v>
      </c>
      <c r="G323" s="19">
        <f t="shared" si="30"/>
        <v>6.2098318610778138</v>
      </c>
      <c r="H323" s="26">
        <f t="shared" si="32"/>
        <v>2.4155243387534349E-6</v>
      </c>
      <c r="I323" s="27">
        <f>SUM($H$11:H323)</f>
        <v>7.5358245276900711E-4</v>
      </c>
      <c r="J323" s="26">
        <f t="shared" si="31"/>
        <v>6.2098318610778138</v>
      </c>
      <c r="K323" s="20">
        <f t="shared" si="33"/>
        <v>7.5358245276900711E-4</v>
      </c>
    </row>
    <row r="324" spans="3:11" x14ac:dyDescent="0.25">
      <c r="C324" s="7">
        <v>313</v>
      </c>
      <c r="D324" s="8">
        <f t="shared" si="34"/>
        <v>67.483467731250002</v>
      </c>
      <c r="E324" s="8">
        <f t="shared" si="35"/>
        <v>5.2818749999999993E-5</v>
      </c>
      <c r="F324" s="8">
        <f t="shared" si="36"/>
        <v>67.483414912499995</v>
      </c>
      <c r="G324" s="19">
        <f t="shared" si="30"/>
        <v>6.2098270006958671</v>
      </c>
      <c r="H324" s="26">
        <f t="shared" si="32"/>
        <v>2.4155262293650231E-6</v>
      </c>
      <c r="I324" s="27">
        <f>SUM($H$11:H324)</f>
        <v>7.5599797899837218E-4</v>
      </c>
      <c r="J324" s="26">
        <f t="shared" si="31"/>
        <v>6.2098270006958671</v>
      </c>
      <c r="K324" s="20">
        <f t="shared" si="33"/>
        <v>7.5599797899837218E-4</v>
      </c>
    </row>
    <row r="325" spans="3:11" x14ac:dyDescent="0.25">
      <c r="C325" s="7">
        <v>314</v>
      </c>
      <c r="D325" s="8">
        <f t="shared" si="34"/>
        <v>67.483361924999997</v>
      </c>
      <c r="E325" s="8">
        <f t="shared" si="35"/>
        <v>5.2987499999999994E-5</v>
      </c>
      <c r="F325" s="8">
        <f t="shared" si="36"/>
        <v>67.483308937499999</v>
      </c>
      <c r="G325" s="19">
        <f t="shared" si="30"/>
        <v>6.2098221247817209</v>
      </c>
      <c r="H325" s="26">
        <f t="shared" si="32"/>
        <v>2.4155281260213645E-6</v>
      </c>
      <c r="I325" s="27">
        <f>SUM($H$11:H325)</f>
        <v>7.5841350712439358E-4</v>
      </c>
      <c r="J325" s="26">
        <f t="shared" si="31"/>
        <v>6.2098221247817209</v>
      </c>
      <c r="K325" s="20">
        <f t="shared" si="33"/>
        <v>7.5841350712439358E-4</v>
      </c>
    </row>
    <row r="326" spans="3:11" x14ac:dyDescent="0.25">
      <c r="C326" s="7">
        <v>315</v>
      </c>
      <c r="D326" s="8">
        <f t="shared" si="34"/>
        <v>67.483255781249994</v>
      </c>
      <c r="E326" s="8">
        <f t="shared" si="35"/>
        <v>5.3156249999999994E-5</v>
      </c>
      <c r="F326" s="8">
        <f t="shared" si="36"/>
        <v>67.48320262499999</v>
      </c>
      <c r="G326" s="19">
        <f t="shared" si="30"/>
        <v>6.2098172333353396</v>
      </c>
      <c r="H326" s="26">
        <f t="shared" si="32"/>
        <v>2.4155300287225018E-6</v>
      </c>
      <c r="I326" s="27">
        <f>SUM($H$11:H326)</f>
        <v>7.6082903715311606E-4</v>
      </c>
      <c r="J326" s="26">
        <f t="shared" si="31"/>
        <v>6.2098172333353396</v>
      </c>
      <c r="K326" s="20">
        <f t="shared" si="33"/>
        <v>7.6082903715311606E-4</v>
      </c>
    </row>
    <row r="327" spans="3:11" x14ac:dyDescent="0.25">
      <c r="C327" s="7">
        <v>316</v>
      </c>
      <c r="D327" s="8">
        <f t="shared" si="34"/>
        <v>67.483149300000008</v>
      </c>
      <c r="E327" s="8">
        <f t="shared" si="35"/>
        <v>5.3324999999999995E-5</v>
      </c>
      <c r="F327" s="8">
        <f t="shared" si="36"/>
        <v>67.483095975000012</v>
      </c>
      <c r="G327" s="19">
        <f t="shared" si="30"/>
        <v>6.209812326356686</v>
      </c>
      <c r="H327" s="26">
        <f t="shared" si="32"/>
        <v>2.4155319374684775E-6</v>
      </c>
      <c r="I327" s="27">
        <f>SUM($H$11:H327)</f>
        <v>7.632445690905845E-4</v>
      </c>
      <c r="J327" s="26">
        <f t="shared" si="31"/>
        <v>6.209812326356686</v>
      </c>
      <c r="K327" s="20">
        <f t="shared" si="33"/>
        <v>7.632445690905845E-4</v>
      </c>
    </row>
    <row r="328" spans="3:11" x14ac:dyDescent="0.25">
      <c r="C328" s="7">
        <v>317</v>
      </c>
      <c r="D328" s="8">
        <f t="shared" si="34"/>
        <v>67.48304248125001</v>
      </c>
      <c r="E328" s="8">
        <f t="shared" si="35"/>
        <v>5.3493749999999996E-5</v>
      </c>
      <c r="F328" s="8">
        <f t="shared" si="36"/>
        <v>67.482988987500008</v>
      </c>
      <c r="G328" s="19">
        <f t="shared" si="30"/>
        <v>6.2098074038457218</v>
      </c>
      <c r="H328" s="26">
        <f t="shared" si="32"/>
        <v>2.4155338522593352E-6</v>
      </c>
      <c r="I328" s="27">
        <f>SUM($H$11:H328)</f>
        <v>7.6566010294284385E-4</v>
      </c>
      <c r="J328" s="26">
        <f t="shared" si="31"/>
        <v>6.2098074038457218</v>
      </c>
      <c r="K328" s="20">
        <f t="shared" si="33"/>
        <v>7.6566010294284385E-4</v>
      </c>
    </row>
    <row r="329" spans="3:11" x14ac:dyDescent="0.25">
      <c r="C329" s="7">
        <v>318</v>
      </c>
      <c r="D329" s="8">
        <f t="shared" si="34"/>
        <v>67.482935325000014</v>
      </c>
      <c r="E329" s="8">
        <f t="shared" si="35"/>
        <v>5.3662499999999997E-5</v>
      </c>
      <c r="F329" s="8">
        <f t="shared" si="36"/>
        <v>67.48288166250002</v>
      </c>
      <c r="G329" s="19">
        <f t="shared" si="30"/>
        <v>6.2098024658024125</v>
      </c>
      <c r="H329" s="26">
        <f t="shared" si="32"/>
        <v>2.4155357730951176E-6</v>
      </c>
      <c r="I329" s="27">
        <f>SUM($H$11:H329)</f>
        <v>7.6807563871593898E-4</v>
      </c>
      <c r="J329" s="26">
        <f t="shared" si="31"/>
        <v>6.2098024658024125</v>
      </c>
      <c r="K329" s="20">
        <f t="shared" si="33"/>
        <v>7.6807563871593898E-4</v>
      </c>
    </row>
    <row r="330" spans="3:11" x14ac:dyDescent="0.25">
      <c r="C330" s="7">
        <v>319</v>
      </c>
      <c r="D330" s="8">
        <f t="shared" si="34"/>
        <v>67.48282783125002</v>
      </c>
      <c r="E330" s="8">
        <f t="shared" si="35"/>
        <v>5.383124999999999E-5</v>
      </c>
      <c r="F330" s="8">
        <f t="shared" si="36"/>
        <v>67.48277400000002</v>
      </c>
      <c r="G330" s="19">
        <f t="shared" si="30"/>
        <v>6.2097975122267197</v>
      </c>
      <c r="H330" s="26">
        <f t="shared" si="32"/>
        <v>2.415537699975868E-6</v>
      </c>
      <c r="I330" s="27">
        <f>SUM($H$11:H330)</f>
        <v>7.7049117641591486E-4</v>
      </c>
      <c r="J330" s="26">
        <f t="shared" si="31"/>
        <v>6.2097975122267197</v>
      </c>
      <c r="K330" s="20">
        <f t="shared" si="33"/>
        <v>7.7049117641591486E-4</v>
      </c>
    </row>
    <row r="331" spans="3:11" x14ac:dyDescent="0.25">
      <c r="C331" s="7">
        <v>320</v>
      </c>
      <c r="D331" s="8">
        <f t="shared" si="34"/>
        <v>67.482720000000015</v>
      </c>
      <c r="E331" s="8">
        <f t="shared" si="35"/>
        <v>5.3999999999999991E-5</v>
      </c>
      <c r="F331" s="8">
        <f t="shared" si="36"/>
        <v>67.482666000000009</v>
      </c>
      <c r="G331" s="19">
        <f t="shared" ref="G331:G394" si="37">SQRT(2*F331/$D$3)</f>
        <v>6.2097925431186054</v>
      </c>
      <c r="H331" s="26">
        <f t="shared" si="32"/>
        <v>2.4155396329016303E-6</v>
      </c>
      <c r="I331" s="27">
        <f>SUM($H$11:H331)</f>
        <v>7.7290671604881645E-4</v>
      </c>
      <c r="J331" s="26">
        <f t="shared" ref="J331:J394" si="38">IF($I$7&gt;=I331,G331,"")</f>
        <v>6.2097925431186054</v>
      </c>
      <c r="K331" s="20">
        <f t="shared" si="33"/>
        <v>7.7290671604881645E-4</v>
      </c>
    </row>
    <row r="332" spans="3:11" x14ac:dyDescent="0.25">
      <c r="C332" s="7">
        <v>321</v>
      </c>
      <c r="D332" s="8">
        <f t="shared" si="34"/>
        <v>67.482611831250011</v>
      </c>
      <c r="E332" s="8">
        <f t="shared" si="35"/>
        <v>5.4168749999999992E-5</v>
      </c>
      <c r="F332" s="8">
        <f t="shared" si="36"/>
        <v>67.482557662500014</v>
      </c>
      <c r="G332" s="19">
        <f t="shared" si="37"/>
        <v>6.2097875584780331</v>
      </c>
      <c r="H332" s="26">
        <f t="shared" ref="H332:H395" si="39">$D$7/G332</f>
        <v>2.4155415718724479E-6</v>
      </c>
      <c r="I332" s="27">
        <f>SUM($H$11:H332)</f>
        <v>7.7532225762068894E-4</v>
      </c>
      <c r="J332" s="26">
        <f t="shared" si="38"/>
        <v>6.2097875584780331</v>
      </c>
      <c r="K332" s="20">
        <f t="shared" ref="K332:K395" si="40">IF(J332="","",I332)</f>
        <v>7.7532225762068894E-4</v>
      </c>
    </row>
    <row r="333" spans="3:11" x14ac:dyDescent="0.25">
      <c r="C333" s="7">
        <v>322</v>
      </c>
      <c r="D333" s="8">
        <f t="shared" ref="D333:D396" si="41">$D$3*G332^2/2-E333</f>
        <v>67.482503324999996</v>
      </c>
      <c r="E333" s="8">
        <f t="shared" ref="E333:E396" si="42">C333*$D$4*$D$7^2/2</f>
        <v>5.4337499999999993E-5</v>
      </c>
      <c r="F333" s="8">
        <f t="shared" si="36"/>
        <v>67.482448987499993</v>
      </c>
      <c r="G333" s="19">
        <f t="shared" si="37"/>
        <v>6.2097825583049664</v>
      </c>
      <c r="H333" s="26">
        <f t="shared" si="39"/>
        <v>2.4155435168883638E-6</v>
      </c>
      <c r="I333" s="27">
        <f>SUM($H$11:H333)</f>
        <v>7.7773780113757731E-4</v>
      </c>
      <c r="J333" s="26">
        <f t="shared" si="38"/>
        <v>6.2097825583049664</v>
      </c>
      <c r="K333" s="20">
        <f t="shared" si="40"/>
        <v>7.7773780113757731E-4</v>
      </c>
    </row>
    <row r="334" spans="3:11" x14ac:dyDescent="0.25">
      <c r="C334" s="7">
        <v>323</v>
      </c>
      <c r="D334" s="8">
        <f t="shared" si="41"/>
        <v>67.482394481250012</v>
      </c>
      <c r="E334" s="8">
        <f t="shared" si="42"/>
        <v>5.4506249999999993E-5</v>
      </c>
      <c r="F334" s="8">
        <f t="shared" si="36"/>
        <v>67.482339975000016</v>
      </c>
      <c r="G334" s="19">
        <f t="shared" si="37"/>
        <v>6.2097775425993671</v>
      </c>
      <c r="H334" s="26">
        <f t="shared" si="39"/>
        <v>2.4155454679494217E-6</v>
      </c>
      <c r="I334" s="27">
        <f>SUM($H$11:H334)</f>
        <v>7.8015334660552673E-4</v>
      </c>
      <c r="J334" s="26">
        <f t="shared" si="38"/>
        <v>6.2097775425993671</v>
      </c>
      <c r="K334" s="20">
        <f t="shared" si="40"/>
        <v>7.8015334660552673E-4</v>
      </c>
    </row>
    <row r="335" spans="3:11" x14ac:dyDescent="0.25">
      <c r="C335" s="7">
        <v>324</v>
      </c>
      <c r="D335" s="8">
        <f t="shared" si="41"/>
        <v>67.482285300000015</v>
      </c>
      <c r="E335" s="8">
        <f t="shared" si="42"/>
        <v>5.4674999999999994E-5</v>
      </c>
      <c r="F335" s="8">
        <f t="shared" si="36"/>
        <v>67.482230625000014</v>
      </c>
      <c r="G335" s="19">
        <f t="shared" si="37"/>
        <v>6.209772511361197</v>
      </c>
      <c r="H335" s="26">
        <f t="shared" si="39"/>
        <v>2.4155474250556666E-6</v>
      </c>
      <c r="I335" s="27">
        <f>SUM($H$11:H335)</f>
        <v>7.825688940305824E-4</v>
      </c>
      <c r="J335" s="26">
        <f t="shared" si="38"/>
        <v>6.209772511361197</v>
      </c>
      <c r="K335" s="20">
        <f t="shared" si="40"/>
        <v>7.825688940305824E-4</v>
      </c>
    </row>
    <row r="336" spans="3:11" x14ac:dyDescent="0.25">
      <c r="C336" s="7">
        <v>325</v>
      </c>
      <c r="D336" s="8">
        <f t="shared" si="41"/>
        <v>67.482175781250021</v>
      </c>
      <c r="E336" s="8">
        <f t="shared" si="42"/>
        <v>5.4843749999999995E-5</v>
      </c>
      <c r="F336" s="8">
        <f t="shared" si="36"/>
        <v>67.482120937500028</v>
      </c>
      <c r="G336" s="19">
        <f t="shared" si="37"/>
        <v>6.2097674645904197</v>
      </c>
      <c r="H336" s="26">
        <f t="shared" si="39"/>
        <v>2.4155493882071411E-6</v>
      </c>
      <c r="I336" s="27">
        <f>SUM($H$11:H336)</f>
        <v>7.849844434187895E-4</v>
      </c>
      <c r="J336" s="26">
        <f t="shared" si="38"/>
        <v>6.2097674645904197</v>
      </c>
      <c r="K336" s="20">
        <f t="shared" si="40"/>
        <v>7.849844434187895E-4</v>
      </c>
    </row>
    <row r="337" spans="3:11" x14ac:dyDescent="0.25">
      <c r="C337" s="7">
        <v>326</v>
      </c>
      <c r="D337" s="8">
        <f t="shared" si="41"/>
        <v>67.482065925000029</v>
      </c>
      <c r="E337" s="8">
        <f t="shared" si="42"/>
        <v>5.5012499999999995E-5</v>
      </c>
      <c r="F337" s="8">
        <f t="shared" si="36"/>
        <v>67.48201091250003</v>
      </c>
      <c r="G337" s="19">
        <f t="shared" si="37"/>
        <v>6.2097624022869953</v>
      </c>
      <c r="H337" s="26">
        <f t="shared" si="39"/>
        <v>2.415551357403891E-6</v>
      </c>
      <c r="I337" s="27">
        <f>SUM($H$11:H337)</f>
        <v>7.8739999477619343E-4</v>
      </c>
      <c r="J337" s="26">
        <f t="shared" si="38"/>
        <v>6.2097624022869953</v>
      </c>
      <c r="K337" s="20">
        <f t="shared" si="40"/>
        <v>7.8739999477619343E-4</v>
      </c>
    </row>
    <row r="338" spans="3:11" x14ac:dyDescent="0.25">
      <c r="C338" s="7">
        <v>327</v>
      </c>
      <c r="D338" s="8">
        <f t="shared" si="41"/>
        <v>67.481955731250025</v>
      </c>
      <c r="E338" s="8">
        <f t="shared" si="42"/>
        <v>5.5181249999999996E-5</v>
      </c>
      <c r="F338" s="8">
        <f t="shared" si="36"/>
        <v>67.48190055000002</v>
      </c>
      <c r="G338" s="19">
        <f t="shared" si="37"/>
        <v>6.2097573244508872</v>
      </c>
      <c r="H338" s="26">
        <f t="shared" si="39"/>
        <v>2.4155533326459595E-6</v>
      </c>
      <c r="I338" s="27">
        <f>SUM($H$11:H338)</f>
        <v>7.8981554810883938E-4</v>
      </c>
      <c r="J338" s="26">
        <f t="shared" si="38"/>
        <v>6.2097573244508872</v>
      </c>
      <c r="K338" s="20">
        <f t="shared" si="40"/>
        <v>7.8981554810883938E-4</v>
      </c>
    </row>
    <row r="339" spans="3:11" x14ac:dyDescent="0.25">
      <c r="C339" s="7">
        <v>328</v>
      </c>
      <c r="D339" s="8">
        <f t="shared" si="41"/>
        <v>67.481845200000038</v>
      </c>
      <c r="E339" s="8">
        <f t="shared" si="42"/>
        <v>5.534999999999999E-5</v>
      </c>
      <c r="F339" s="8">
        <f t="shared" si="36"/>
        <v>67.481789850000041</v>
      </c>
      <c r="G339" s="19">
        <f t="shared" si="37"/>
        <v>6.2097522310820583</v>
      </c>
      <c r="H339" s="26">
        <f t="shared" si="39"/>
        <v>2.4155553139333911E-6</v>
      </c>
      <c r="I339" s="27">
        <f>SUM($H$11:H339)</f>
        <v>7.9223110342277274E-4</v>
      </c>
      <c r="J339" s="26">
        <f t="shared" si="38"/>
        <v>6.2097522310820583</v>
      </c>
      <c r="K339" s="20">
        <f t="shared" si="40"/>
        <v>7.9223110342277274E-4</v>
      </c>
    </row>
    <row r="340" spans="3:11" x14ac:dyDescent="0.25">
      <c r="C340" s="7">
        <v>329</v>
      </c>
      <c r="D340" s="8">
        <f t="shared" si="41"/>
        <v>67.481734331250053</v>
      </c>
      <c r="E340" s="8">
        <f t="shared" si="42"/>
        <v>5.5518749999999991E-5</v>
      </c>
      <c r="F340" s="8">
        <f t="shared" si="36"/>
        <v>67.48167881250005</v>
      </c>
      <c r="G340" s="19">
        <f t="shared" si="37"/>
        <v>6.2097471221804676</v>
      </c>
      <c r="H340" s="26">
        <f t="shared" si="39"/>
        <v>2.4155573012662316E-6</v>
      </c>
      <c r="I340" s="27">
        <f>SUM($H$11:H340)</f>
        <v>7.9464666072403894E-4</v>
      </c>
      <c r="J340" s="26">
        <f t="shared" si="38"/>
        <v>6.2097471221804676</v>
      </c>
      <c r="K340" s="20">
        <f t="shared" si="40"/>
        <v>7.9464666072403894E-4</v>
      </c>
    </row>
    <row r="341" spans="3:11" x14ac:dyDescent="0.25">
      <c r="C341" s="7">
        <v>330</v>
      </c>
      <c r="D341" s="8">
        <f t="shared" si="41"/>
        <v>67.481623125000056</v>
      </c>
      <c r="E341" s="8">
        <f t="shared" si="42"/>
        <v>5.5687499999999992E-5</v>
      </c>
      <c r="F341" s="8">
        <f t="shared" si="36"/>
        <v>67.481567437500061</v>
      </c>
      <c r="G341" s="19">
        <f t="shared" si="37"/>
        <v>6.2097419977460788</v>
      </c>
      <c r="H341" s="26">
        <f t="shared" si="39"/>
        <v>2.4155592946445245E-6</v>
      </c>
      <c r="I341" s="27">
        <f>SUM($H$11:H341)</f>
        <v>7.9706222001868347E-4</v>
      </c>
      <c r="J341" s="26">
        <f t="shared" si="38"/>
        <v>6.2097419977460788</v>
      </c>
      <c r="K341" s="20">
        <f t="shared" si="40"/>
        <v>7.9706222001868347E-4</v>
      </c>
    </row>
    <row r="342" spans="3:11" x14ac:dyDescent="0.25">
      <c r="C342" s="7">
        <v>331</v>
      </c>
      <c r="D342" s="8">
        <f t="shared" si="41"/>
        <v>67.481511581250061</v>
      </c>
      <c r="E342" s="8">
        <f t="shared" si="42"/>
        <v>5.5856249999999992E-5</v>
      </c>
      <c r="F342" s="8">
        <f t="shared" si="36"/>
        <v>67.48145572500006</v>
      </c>
      <c r="G342" s="19">
        <f t="shared" si="37"/>
        <v>6.2097368577788528</v>
      </c>
      <c r="H342" s="26">
        <f t="shared" si="39"/>
        <v>2.4155612940683151E-6</v>
      </c>
      <c r="I342" s="27">
        <f>SUM($H$11:H342)</f>
        <v>7.9947778131275174E-4</v>
      </c>
      <c r="J342" s="26">
        <f t="shared" si="38"/>
        <v>6.2097368577788528</v>
      </c>
      <c r="K342" s="20">
        <f t="shared" si="40"/>
        <v>7.9947778131275174E-4</v>
      </c>
    </row>
    <row r="343" spans="3:11" x14ac:dyDescent="0.25">
      <c r="C343" s="7">
        <v>332</v>
      </c>
      <c r="D343" s="8">
        <f t="shared" si="41"/>
        <v>67.481399700000054</v>
      </c>
      <c r="E343" s="8">
        <f t="shared" si="42"/>
        <v>5.6024999999999993E-5</v>
      </c>
      <c r="F343" s="8">
        <f t="shared" si="36"/>
        <v>67.481343675000048</v>
      </c>
      <c r="G343" s="19">
        <f t="shared" si="37"/>
        <v>6.2097317022787495</v>
      </c>
      <c r="H343" s="26">
        <f t="shared" si="39"/>
        <v>2.4155632995376493E-6</v>
      </c>
      <c r="I343" s="27">
        <f>SUM($H$11:H343)</f>
        <v>8.0189334461228936E-4</v>
      </c>
      <c r="J343" s="26">
        <f t="shared" si="38"/>
        <v>6.2097317022787495</v>
      </c>
      <c r="K343" s="20">
        <f t="shared" si="40"/>
        <v>8.0189334461228936E-4</v>
      </c>
    </row>
    <row r="344" spans="3:11" x14ac:dyDescent="0.25">
      <c r="C344" s="7">
        <v>333</v>
      </c>
      <c r="D344" s="8">
        <f t="shared" si="41"/>
        <v>67.481287481250035</v>
      </c>
      <c r="E344" s="8">
        <f t="shared" si="42"/>
        <v>5.6193749999999994E-5</v>
      </c>
      <c r="F344" s="8">
        <f t="shared" si="36"/>
        <v>67.481231287500037</v>
      </c>
      <c r="G344" s="19">
        <f t="shared" si="37"/>
        <v>6.2097265312457335</v>
      </c>
      <c r="H344" s="26">
        <f t="shared" si="39"/>
        <v>2.4155653110525701E-6</v>
      </c>
      <c r="I344" s="27">
        <f>SUM($H$11:H344)</f>
        <v>8.0430890992334197E-4</v>
      </c>
      <c r="J344" s="26">
        <f t="shared" si="38"/>
        <v>6.2097265312457335</v>
      </c>
      <c r="K344" s="20">
        <f t="shared" si="40"/>
        <v>8.0430890992334197E-4</v>
      </c>
    </row>
    <row r="345" spans="3:11" x14ac:dyDescent="0.25">
      <c r="C345" s="7">
        <v>334</v>
      </c>
      <c r="D345" s="8">
        <f t="shared" si="41"/>
        <v>67.481174925000033</v>
      </c>
      <c r="E345" s="8">
        <f t="shared" si="42"/>
        <v>5.6362499999999994E-5</v>
      </c>
      <c r="F345" s="8">
        <f t="shared" si="36"/>
        <v>67.481118562500029</v>
      </c>
      <c r="G345" s="19">
        <f t="shared" si="37"/>
        <v>6.209721344679763</v>
      </c>
      <c r="H345" s="26">
        <f t="shared" si="39"/>
        <v>2.4155673286131251E-6</v>
      </c>
      <c r="I345" s="27">
        <f>SUM($H$11:H345)</f>
        <v>8.0672447725195506E-4</v>
      </c>
      <c r="J345" s="26">
        <f t="shared" si="38"/>
        <v>6.209721344679763</v>
      </c>
      <c r="K345" s="20">
        <f t="shared" si="40"/>
        <v>8.0672447725195506E-4</v>
      </c>
    </row>
    <row r="346" spans="3:11" x14ac:dyDescent="0.25">
      <c r="C346" s="7">
        <v>335</v>
      </c>
      <c r="D346" s="8">
        <f t="shared" si="41"/>
        <v>67.481062031250033</v>
      </c>
      <c r="E346" s="8">
        <f t="shared" si="42"/>
        <v>5.6531249999999995E-5</v>
      </c>
      <c r="F346" s="8">
        <f t="shared" si="36"/>
        <v>67.481005500000038</v>
      </c>
      <c r="G346" s="19">
        <f t="shared" si="37"/>
        <v>6.2097161425808016</v>
      </c>
      <c r="H346" s="26">
        <f t="shared" si="39"/>
        <v>2.4155693522193582E-6</v>
      </c>
      <c r="I346" s="27">
        <f>SUM($H$11:H346)</f>
        <v>8.0914004660417437E-4</v>
      </c>
      <c r="J346" s="26">
        <f t="shared" si="38"/>
        <v>6.2097161425808016</v>
      </c>
      <c r="K346" s="20">
        <f t="shared" si="40"/>
        <v>8.0914004660417437E-4</v>
      </c>
    </row>
    <row r="347" spans="3:11" x14ac:dyDescent="0.25">
      <c r="C347" s="7">
        <v>336</v>
      </c>
      <c r="D347" s="8">
        <f t="shared" si="41"/>
        <v>67.480948800000036</v>
      </c>
      <c r="E347" s="8">
        <f t="shared" si="42"/>
        <v>5.6699999999999996E-5</v>
      </c>
      <c r="F347" s="8">
        <f t="shared" si="36"/>
        <v>67.480892100000034</v>
      </c>
      <c r="G347" s="19">
        <f t="shared" si="37"/>
        <v>6.2097109249488085</v>
      </c>
      <c r="H347" s="26">
        <f t="shared" si="39"/>
        <v>2.4155713818713157E-6</v>
      </c>
      <c r="I347" s="27">
        <f>SUM($H$11:H347)</f>
        <v>8.1155561798604574E-4</v>
      </c>
      <c r="J347" s="26">
        <f t="shared" si="38"/>
        <v>6.2097109249488085</v>
      </c>
      <c r="K347" s="20">
        <f t="shared" si="40"/>
        <v>8.1155561798604574E-4</v>
      </c>
    </row>
    <row r="348" spans="3:11" x14ac:dyDescent="0.25">
      <c r="C348" s="7">
        <v>337</v>
      </c>
      <c r="D348" s="8">
        <f t="shared" si="41"/>
        <v>67.480835231250026</v>
      </c>
      <c r="E348" s="8">
        <f t="shared" si="42"/>
        <v>5.686874999999999E-5</v>
      </c>
      <c r="F348" s="8">
        <f t="shared" ref="F348:F411" si="43">D348-E348</f>
        <v>67.480778362500033</v>
      </c>
      <c r="G348" s="19">
        <f t="shared" si="37"/>
        <v>6.2097056917837454</v>
      </c>
      <c r="H348" s="26">
        <f t="shared" si="39"/>
        <v>2.4155734175690429E-6</v>
      </c>
      <c r="I348" s="27">
        <f>SUM($H$11:H348)</f>
        <v>8.1397119140361478E-4</v>
      </c>
      <c r="J348" s="26">
        <f t="shared" si="38"/>
        <v>6.2097056917837454</v>
      </c>
      <c r="K348" s="20">
        <f t="shared" si="40"/>
        <v>8.1397119140361478E-4</v>
      </c>
    </row>
    <row r="349" spans="3:11" x14ac:dyDescent="0.25">
      <c r="C349" s="7">
        <v>338</v>
      </c>
      <c r="D349" s="8">
        <f t="shared" si="41"/>
        <v>67.480721325000033</v>
      </c>
      <c r="E349" s="8">
        <f t="shared" si="42"/>
        <v>5.703749999999999E-5</v>
      </c>
      <c r="F349" s="8">
        <f t="shared" si="43"/>
        <v>67.480664287500034</v>
      </c>
      <c r="G349" s="19">
        <f t="shared" si="37"/>
        <v>6.2097004430855725</v>
      </c>
      <c r="H349" s="26">
        <f t="shared" si="39"/>
        <v>2.4155754593125859E-6</v>
      </c>
      <c r="I349" s="27">
        <f>SUM($H$11:H349)</f>
        <v>8.1638676686292733E-4</v>
      </c>
      <c r="J349" s="26">
        <f t="shared" si="38"/>
        <v>6.2097004430855725</v>
      </c>
      <c r="K349" s="20">
        <f t="shared" si="40"/>
        <v>8.1638676686292733E-4</v>
      </c>
    </row>
    <row r="350" spans="3:11" x14ac:dyDescent="0.25">
      <c r="C350" s="7">
        <v>339</v>
      </c>
      <c r="D350" s="8">
        <f t="shared" si="41"/>
        <v>67.480607081250014</v>
      </c>
      <c r="E350" s="8">
        <f t="shared" si="42"/>
        <v>5.7206249999999991E-5</v>
      </c>
      <c r="F350" s="8">
        <f t="shared" si="43"/>
        <v>67.480549875000008</v>
      </c>
      <c r="G350" s="19">
        <f t="shared" si="37"/>
        <v>6.2096951788542505</v>
      </c>
      <c r="H350" s="26">
        <f t="shared" si="39"/>
        <v>2.4155775071019904E-6</v>
      </c>
      <c r="I350" s="27">
        <f>SUM($H$11:H350)</f>
        <v>8.1880234437002933E-4</v>
      </c>
      <c r="J350" s="26">
        <f t="shared" si="38"/>
        <v>6.2096951788542505</v>
      </c>
      <c r="K350" s="20">
        <f t="shared" si="40"/>
        <v>8.1880234437002933E-4</v>
      </c>
    </row>
    <row r="351" spans="3:11" x14ac:dyDescent="0.25">
      <c r="C351" s="7">
        <v>340</v>
      </c>
      <c r="D351" s="8">
        <f t="shared" si="41"/>
        <v>67.480492500000025</v>
      </c>
      <c r="E351" s="8">
        <f t="shared" si="42"/>
        <v>5.7374999999999992E-5</v>
      </c>
      <c r="F351" s="8">
        <f t="shared" si="43"/>
        <v>67.480435125000028</v>
      </c>
      <c r="G351" s="19">
        <f t="shared" si="37"/>
        <v>6.2096898990897413</v>
      </c>
      <c r="H351" s="26">
        <f t="shared" si="39"/>
        <v>2.4155795609373023E-6</v>
      </c>
      <c r="I351" s="27">
        <f>SUM($H$11:H351)</f>
        <v>8.2121792393096663E-4</v>
      </c>
      <c r="J351" s="26">
        <f t="shared" si="38"/>
        <v>6.2096898990897413</v>
      </c>
      <c r="K351" s="20">
        <f t="shared" si="40"/>
        <v>8.2121792393096663E-4</v>
      </c>
    </row>
    <row r="352" spans="3:11" x14ac:dyDescent="0.25">
      <c r="C352" s="7">
        <v>341</v>
      </c>
      <c r="D352" s="8">
        <f t="shared" si="41"/>
        <v>67.480377581250025</v>
      </c>
      <c r="E352" s="8">
        <f t="shared" si="42"/>
        <v>5.7543749999999993E-5</v>
      </c>
      <c r="F352" s="8">
        <f t="shared" si="43"/>
        <v>67.480320037500022</v>
      </c>
      <c r="G352" s="19">
        <f t="shared" si="37"/>
        <v>6.2096846037920024</v>
      </c>
      <c r="H352" s="26">
        <f t="shared" si="39"/>
        <v>2.4155816208185689E-6</v>
      </c>
      <c r="I352" s="27">
        <f>SUM($H$11:H352)</f>
        <v>8.2363350555178516E-4</v>
      </c>
      <c r="J352" s="26">
        <f t="shared" si="38"/>
        <v>6.2096846037920024</v>
      </c>
      <c r="K352" s="20">
        <f t="shared" si="40"/>
        <v>8.2363350555178516E-4</v>
      </c>
    </row>
    <row r="353" spans="3:11" x14ac:dyDescent="0.25">
      <c r="C353" s="7">
        <v>342</v>
      </c>
      <c r="D353" s="8">
        <f t="shared" si="41"/>
        <v>67.480262325000027</v>
      </c>
      <c r="E353" s="8">
        <f t="shared" si="42"/>
        <v>5.7712499999999993E-5</v>
      </c>
      <c r="F353" s="8">
        <f t="shared" si="43"/>
        <v>67.480204612500032</v>
      </c>
      <c r="G353" s="19">
        <f t="shared" si="37"/>
        <v>6.2096792929609972</v>
      </c>
      <c r="H353" s="26">
        <f t="shared" si="39"/>
        <v>2.4155836867458355E-6</v>
      </c>
      <c r="I353" s="27">
        <f>SUM($H$11:H353)</f>
        <v>8.2604908923853099E-4</v>
      </c>
      <c r="J353" s="26">
        <f t="shared" si="38"/>
        <v>6.2096792929609972</v>
      </c>
      <c r="K353" s="20">
        <f t="shared" si="40"/>
        <v>8.2604908923853099E-4</v>
      </c>
    </row>
    <row r="354" spans="3:11" x14ac:dyDescent="0.25">
      <c r="C354" s="7">
        <v>343</v>
      </c>
      <c r="D354" s="8">
        <f t="shared" si="41"/>
        <v>67.480146731250031</v>
      </c>
      <c r="E354" s="8">
        <f t="shared" si="42"/>
        <v>5.7881249999999994E-5</v>
      </c>
      <c r="F354" s="8">
        <f t="shared" si="43"/>
        <v>67.48008885000003</v>
      </c>
      <c r="G354" s="19">
        <f t="shared" si="37"/>
        <v>6.2096739665966831</v>
      </c>
      <c r="H354" s="26">
        <f t="shared" si="39"/>
        <v>2.4155857587191492E-6</v>
      </c>
      <c r="I354" s="27">
        <f>SUM($H$11:H354)</f>
        <v>8.2846467499725015E-4</v>
      </c>
      <c r="J354" s="26">
        <f t="shared" si="38"/>
        <v>6.2096739665966831</v>
      </c>
      <c r="K354" s="20">
        <f t="shared" si="40"/>
        <v>8.2846467499725015E-4</v>
      </c>
    </row>
    <row r="355" spans="3:11" x14ac:dyDescent="0.25">
      <c r="C355" s="7">
        <v>344</v>
      </c>
      <c r="D355" s="8">
        <f t="shared" si="41"/>
        <v>67.480030800000023</v>
      </c>
      <c r="E355" s="8">
        <f t="shared" si="42"/>
        <v>5.8049999999999995E-5</v>
      </c>
      <c r="F355" s="8">
        <f t="shared" si="43"/>
        <v>67.479972750000016</v>
      </c>
      <c r="G355" s="19">
        <f t="shared" si="37"/>
        <v>6.209668624699022</v>
      </c>
      <c r="H355" s="26">
        <f t="shared" si="39"/>
        <v>2.4155878367385565E-6</v>
      </c>
      <c r="I355" s="27">
        <f>SUM($H$11:H355)</f>
        <v>8.3088026283398872E-4</v>
      </c>
      <c r="J355" s="26">
        <f t="shared" si="38"/>
        <v>6.209668624699022</v>
      </c>
      <c r="K355" s="20">
        <f t="shared" si="40"/>
        <v>8.3088026283398872E-4</v>
      </c>
    </row>
    <row r="356" spans="3:11" x14ac:dyDescent="0.25">
      <c r="C356" s="7">
        <v>345</v>
      </c>
      <c r="D356" s="8">
        <f t="shared" si="41"/>
        <v>67.479914531250031</v>
      </c>
      <c r="E356" s="8">
        <f t="shared" si="42"/>
        <v>5.8218749999999995E-5</v>
      </c>
      <c r="F356" s="8">
        <f t="shared" si="43"/>
        <v>67.479856312500033</v>
      </c>
      <c r="G356" s="19">
        <f t="shared" si="37"/>
        <v>6.2096632672679739</v>
      </c>
      <c r="H356" s="26">
        <f t="shared" si="39"/>
        <v>2.4155899208041041E-6</v>
      </c>
      <c r="I356" s="27">
        <f>SUM($H$11:H356)</f>
        <v>8.3329585275479284E-4</v>
      </c>
      <c r="J356" s="26">
        <f t="shared" si="38"/>
        <v>6.2096632672679739</v>
      </c>
      <c r="K356" s="20">
        <f t="shared" si="40"/>
        <v>8.3329585275479284E-4</v>
      </c>
    </row>
    <row r="357" spans="3:11" x14ac:dyDescent="0.25">
      <c r="C357" s="7">
        <v>346</v>
      </c>
      <c r="D357" s="8">
        <f t="shared" si="41"/>
        <v>67.479797925000042</v>
      </c>
      <c r="E357" s="8">
        <f t="shared" si="42"/>
        <v>5.8387499999999996E-5</v>
      </c>
      <c r="F357" s="8">
        <f t="shared" si="43"/>
        <v>67.479739537500038</v>
      </c>
      <c r="G357" s="19">
        <f t="shared" si="37"/>
        <v>6.209657894303497</v>
      </c>
      <c r="H357" s="26">
        <f t="shared" si="39"/>
        <v>2.4155920109158389E-6</v>
      </c>
      <c r="I357" s="27">
        <f>SUM($H$11:H357)</f>
        <v>8.3571144476570869E-4</v>
      </c>
      <c r="J357" s="26">
        <f t="shared" si="38"/>
        <v>6.209657894303497</v>
      </c>
      <c r="K357" s="20">
        <f t="shared" si="40"/>
        <v>8.3571144476570869E-4</v>
      </c>
    </row>
    <row r="358" spans="3:11" x14ac:dyDescent="0.25">
      <c r="C358" s="7">
        <v>347</v>
      </c>
      <c r="D358" s="8">
        <f t="shared" si="41"/>
        <v>67.479680981250041</v>
      </c>
      <c r="E358" s="8">
        <f t="shared" si="42"/>
        <v>5.855624999999999E-5</v>
      </c>
      <c r="F358" s="8">
        <f t="shared" si="43"/>
        <v>67.479622425000045</v>
      </c>
      <c r="G358" s="19">
        <f t="shared" si="37"/>
        <v>6.2096525058055523</v>
      </c>
      <c r="H358" s="26">
        <f t="shared" si="39"/>
        <v>2.415594107073808E-6</v>
      </c>
      <c r="I358" s="27">
        <f>SUM($H$11:H358)</f>
        <v>8.3812703887278252E-4</v>
      </c>
      <c r="J358" s="26">
        <f t="shared" si="38"/>
        <v>6.2096525058055523</v>
      </c>
      <c r="K358" s="20">
        <f t="shared" si="40"/>
        <v>8.3812703887278252E-4</v>
      </c>
    </row>
    <row r="359" spans="3:11" x14ac:dyDescent="0.25">
      <c r="C359" s="7">
        <v>348</v>
      </c>
      <c r="D359" s="8">
        <f t="shared" si="41"/>
        <v>67.479563700000057</v>
      </c>
      <c r="E359" s="8">
        <f t="shared" si="42"/>
        <v>5.8724999999999991E-5</v>
      </c>
      <c r="F359" s="8">
        <f t="shared" si="43"/>
        <v>67.479504975000054</v>
      </c>
      <c r="G359" s="19">
        <f t="shared" si="37"/>
        <v>6.209647101774098</v>
      </c>
      <c r="H359" s="26">
        <f t="shared" si="39"/>
        <v>2.4155962092780592E-6</v>
      </c>
      <c r="I359" s="27">
        <f>SUM($H$11:H359)</f>
        <v>8.4054263508206062E-4</v>
      </c>
      <c r="J359" s="26">
        <f t="shared" si="38"/>
        <v>6.209647101774098</v>
      </c>
      <c r="K359" s="20">
        <f t="shared" si="40"/>
        <v>8.4054263508206062E-4</v>
      </c>
    </row>
    <row r="360" spans="3:11" x14ac:dyDescent="0.25">
      <c r="C360" s="7">
        <v>349</v>
      </c>
      <c r="D360" s="8">
        <f t="shared" si="41"/>
        <v>67.47944608125006</v>
      </c>
      <c r="E360" s="8">
        <f t="shared" si="42"/>
        <v>5.8893749999999992E-5</v>
      </c>
      <c r="F360" s="8">
        <f t="shared" si="43"/>
        <v>67.479387187500066</v>
      </c>
      <c r="G360" s="19">
        <f t="shared" si="37"/>
        <v>6.2096416822090958</v>
      </c>
      <c r="H360" s="26">
        <f t="shared" si="39"/>
        <v>2.4155983175286387E-6</v>
      </c>
      <c r="I360" s="27">
        <f>SUM($H$11:H360)</f>
        <v>8.4295823339958925E-4</v>
      </c>
      <c r="J360" s="26">
        <f t="shared" si="38"/>
        <v>6.2096416822090958</v>
      </c>
      <c r="K360" s="20">
        <f t="shared" si="40"/>
        <v>8.4295823339958925E-4</v>
      </c>
    </row>
    <row r="361" spans="3:11" x14ac:dyDescent="0.25">
      <c r="C361" s="7">
        <v>350</v>
      </c>
      <c r="D361" s="8">
        <f t="shared" si="41"/>
        <v>67.479328125000066</v>
      </c>
      <c r="E361" s="8">
        <f t="shared" si="42"/>
        <v>5.9062499999999992E-5</v>
      </c>
      <c r="F361" s="8">
        <f t="shared" si="43"/>
        <v>67.479269062500066</v>
      </c>
      <c r="G361" s="19">
        <f t="shared" si="37"/>
        <v>6.2096362471105024</v>
      </c>
      <c r="H361" s="26">
        <f t="shared" si="39"/>
        <v>2.4156004318255952E-6</v>
      </c>
      <c r="I361" s="27">
        <f>SUM($H$11:H361)</f>
        <v>8.453738338314149E-4</v>
      </c>
      <c r="J361" s="26">
        <f t="shared" si="38"/>
        <v>6.2096362471105024</v>
      </c>
      <c r="K361" s="20">
        <f t="shared" si="40"/>
        <v>8.453738338314149E-4</v>
      </c>
    </row>
    <row r="362" spans="3:11" x14ac:dyDescent="0.25">
      <c r="C362" s="7">
        <v>351</v>
      </c>
      <c r="D362" s="8">
        <f t="shared" si="41"/>
        <v>67.47920983125006</v>
      </c>
      <c r="E362" s="8">
        <f t="shared" si="42"/>
        <v>5.9231249999999993E-5</v>
      </c>
      <c r="F362" s="8">
        <f t="shared" si="43"/>
        <v>67.479150600000054</v>
      </c>
      <c r="G362" s="19">
        <f t="shared" si="37"/>
        <v>6.2096307964782786</v>
      </c>
      <c r="H362" s="26">
        <f t="shared" si="39"/>
        <v>2.4156025521689756E-6</v>
      </c>
      <c r="I362" s="27">
        <f>SUM($H$11:H362)</f>
        <v>8.4778943638358383E-4</v>
      </c>
      <c r="J362" s="26">
        <f t="shared" si="38"/>
        <v>6.2096307964782786</v>
      </c>
      <c r="K362" s="20">
        <f t="shared" si="40"/>
        <v>8.4778943638358383E-4</v>
      </c>
    </row>
    <row r="363" spans="3:11" x14ac:dyDescent="0.25">
      <c r="C363" s="7">
        <v>352</v>
      </c>
      <c r="D363" s="8">
        <f t="shared" si="41"/>
        <v>67.479091200000056</v>
      </c>
      <c r="E363" s="8">
        <f t="shared" si="42"/>
        <v>5.9399999999999994E-5</v>
      </c>
      <c r="F363" s="8">
        <f t="shared" si="43"/>
        <v>67.479031800000058</v>
      </c>
      <c r="G363" s="19">
        <f t="shared" si="37"/>
        <v>6.2096253303123836</v>
      </c>
      <c r="H363" s="26">
        <f t="shared" si="39"/>
        <v>2.4156046785588275E-6</v>
      </c>
      <c r="I363" s="27">
        <f>SUM($H$11:H363)</f>
        <v>8.5020504106214265E-4</v>
      </c>
      <c r="J363" s="26">
        <f t="shared" si="38"/>
        <v>6.2096253303123836</v>
      </c>
      <c r="K363" s="20">
        <f t="shared" si="40"/>
        <v>8.5020504106214265E-4</v>
      </c>
    </row>
    <row r="364" spans="3:11" x14ac:dyDescent="0.25">
      <c r="C364" s="7">
        <v>353</v>
      </c>
      <c r="D364" s="8">
        <f t="shared" si="41"/>
        <v>67.478972231250054</v>
      </c>
      <c r="E364" s="8">
        <f t="shared" si="42"/>
        <v>5.9568749999999994E-5</v>
      </c>
      <c r="F364" s="8">
        <f t="shared" si="43"/>
        <v>67.478912662500051</v>
      </c>
      <c r="G364" s="19">
        <f t="shared" si="37"/>
        <v>6.2096198486127756</v>
      </c>
      <c r="H364" s="26">
        <f t="shared" si="39"/>
        <v>2.4156068109951991E-6</v>
      </c>
      <c r="I364" s="27">
        <f>SUM($H$11:H364)</f>
        <v>8.5262064787313785E-4</v>
      </c>
      <c r="J364" s="26">
        <f t="shared" si="38"/>
        <v>6.2096198486127756</v>
      </c>
      <c r="K364" s="20">
        <f t="shared" si="40"/>
        <v>8.5262064787313785E-4</v>
      </c>
    </row>
    <row r="365" spans="3:11" x14ac:dyDescent="0.25">
      <c r="C365" s="7">
        <v>354</v>
      </c>
      <c r="D365" s="8">
        <f t="shared" si="41"/>
        <v>67.478852925000069</v>
      </c>
      <c r="E365" s="8">
        <f t="shared" si="42"/>
        <v>5.9737499999999995E-5</v>
      </c>
      <c r="F365" s="8">
        <f t="shared" si="43"/>
        <v>67.478793187500074</v>
      </c>
      <c r="G365" s="19">
        <f t="shared" si="37"/>
        <v>6.2096143513794146</v>
      </c>
      <c r="H365" s="26">
        <f t="shared" si="39"/>
        <v>2.4156089494781382E-6</v>
      </c>
      <c r="I365" s="27">
        <f>SUM($H$11:H365)</f>
        <v>8.5503625682261601E-4</v>
      </c>
      <c r="J365" s="26">
        <f t="shared" si="38"/>
        <v>6.2096143513794146</v>
      </c>
      <c r="K365" s="20">
        <f t="shared" si="40"/>
        <v>8.5503625682261601E-4</v>
      </c>
    </row>
    <row r="366" spans="3:11" x14ac:dyDescent="0.25">
      <c r="C366" s="7">
        <v>355</v>
      </c>
      <c r="D366" s="8">
        <f t="shared" si="41"/>
        <v>67.478733281250072</v>
      </c>
      <c r="E366" s="8">
        <f t="shared" si="42"/>
        <v>5.9906249999999996E-5</v>
      </c>
      <c r="F366" s="8">
        <f t="shared" si="43"/>
        <v>67.478673375000071</v>
      </c>
      <c r="G366" s="19">
        <f t="shared" si="37"/>
        <v>6.2096088386122572</v>
      </c>
      <c r="H366" s="26">
        <f t="shared" si="39"/>
        <v>2.4156110940076936E-6</v>
      </c>
      <c r="I366" s="27">
        <f>SUM($H$11:H366)</f>
        <v>8.5745186791662373E-4</v>
      </c>
      <c r="J366" s="26">
        <f t="shared" si="38"/>
        <v>6.2096088386122572</v>
      </c>
      <c r="K366" s="20">
        <f t="shared" si="40"/>
        <v>8.5745186791662373E-4</v>
      </c>
    </row>
    <row r="367" spans="3:11" x14ac:dyDescent="0.25">
      <c r="C367" s="7">
        <v>356</v>
      </c>
      <c r="D367" s="8">
        <f t="shared" si="41"/>
        <v>67.478613300000077</v>
      </c>
      <c r="E367" s="8">
        <f t="shared" si="42"/>
        <v>6.007499999999999E-5</v>
      </c>
      <c r="F367" s="8">
        <f t="shared" si="43"/>
        <v>67.478553225000084</v>
      </c>
      <c r="G367" s="19">
        <f t="shared" si="37"/>
        <v>6.2096033103112651</v>
      </c>
      <c r="H367" s="26">
        <f t="shared" si="39"/>
        <v>2.4156132445839123E-6</v>
      </c>
      <c r="I367" s="27">
        <f>SUM($H$11:H367)</f>
        <v>8.5986748116120761E-4</v>
      </c>
      <c r="J367" s="26">
        <f t="shared" si="38"/>
        <v>6.2096033103112651</v>
      </c>
      <c r="K367" s="20">
        <f t="shared" si="40"/>
        <v>8.5986748116120761E-4</v>
      </c>
    </row>
    <row r="368" spans="3:11" x14ac:dyDescent="0.25">
      <c r="C368" s="7">
        <v>357</v>
      </c>
      <c r="D368" s="8">
        <f t="shared" si="41"/>
        <v>67.478492981250085</v>
      </c>
      <c r="E368" s="8">
        <f t="shared" si="42"/>
        <v>6.0243749999999991E-5</v>
      </c>
      <c r="F368" s="8">
        <f t="shared" si="43"/>
        <v>67.478432737500086</v>
      </c>
      <c r="G368" s="19">
        <f t="shared" si="37"/>
        <v>6.2095977664763939</v>
      </c>
      <c r="H368" s="26">
        <f t="shared" si="39"/>
        <v>2.4156154012068442E-6</v>
      </c>
      <c r="I368" s="27">
        <f>SUM($H$11:H368)</f>
        <v>8.6228309656241446E-4</v>
      </c>
      <c r="J368" s="26">
        <f t="shared" si="38"/>
        <v>6.2095977664763939</v>
      </c>
      <c r="K368" s="20">
        <f t="shared" si="40"/>
        <v>8.6228309656241446E-4</v>
      </c>
    </row>
    <row r="369" spans="3:11" x14ac:dyDescent="0.25">
      <c r="C369" s="7">
        <v>358</v>
      </c>
      <c r="D369" s="8">
        <f t="shared" si="41"/>
        <v>67.47837232500008</v>
      </c>
      <c r="E369" s="8">
        <f t="shared" si="42"/>
        <v>6.0412499999999991E-5</v>
      </c>
      <c r="F369" s="8">
        <f t="shared" si="43"/>
        <v>67.478311912500075</v>
      </c>
      <c r="G369" s="19">
        <f t="shared" si="37"/>
        <v>6.2095922071076028</v>
      </c>
      <c r="H369" s="26">
        <f t="shared" si="39"/>
        <v>2.4156175638765373E-6</v>
      </c>
      <c r="I369" s="27">
        <f>SUM($H$11:H369)</f>
        <v>8.6469871412629099E-4</v>
      </c>
      <c r="J369" s="26">
        <f t="shared" si="38"/>
        <v>6.2095922071076028</v>
      </c>
      <c r="K369" s="20">
        <f t="shared" si="40"/>
        <v>8.6469871412629099E-4</v>
      </c>
    </row>
    <row r="370" spans="3:11" x14ac:dyDescent="0.25">
      <c r="C370" s="7">
        <v>359</v>
      </c>
      <c r="D370" s="8">
        <f t="shared" si="41"/>
        <v>67.478251331250078</v>
      </c>
      <c r="E370" s="8">
        <f t="shared" si="42"/>
        <v>6.0581249999999992E-5</v>
      </c>
      <c r="F370" s="8">
        <f t="shared" si="43"/>
        <v>67.478190750000081</v>
      </c>
      <c r="G370" s="19">
        <f t="shared" si="37"/>
        <v>6.209586632204851</v>
      </c>
      <c r="H370" s="26">
        <f t="shared" si="39"/>
        <v>2.4156197325930402E-6</v>
      </c>
      <c r="I370" s="27">
        <f>SUM($H$11:H370)</f>
        <v>8.67114333858884E-4</v>
      </c>
      <c r="J370" s="26">
        <f t="shared" si="38"/>
        <v>6.209586632204851</v>
      </c>
      <c r="K370" s="20">
        <f t="shared" si="40"/>
        <v>8.67114333858884E-4</v>
      </c>
    </row>
    <row r="371" spans="3:11" x14ac:dyDescent="0.25">
      <c r="C371" s="7">
        <v>360</v>
      </c>
      <c r="D371" s="8">
        <f t="shared" si="41"/>
        <v>67.478130000000064</v>
      </c>
      <c r="E371" s="8">
        <f t="shared" si="42"/>
        <v>6.0749999999999993E-5</v>
      </c>
      <c r="F371" s="8">
        <f t="shared" si="43"/>
        <v>67.478069250000061</v>
      </c>
      <c r="G371" s="19">
        <f t="shared" si="37"/>
        <v>6.2095810417680957</v>
      </c>
      <c r="H371" s="26">
        <f t="shared" si="39"/>
        <v>2.4156219073564016E-6</v>
      </c>
      <c r="I371" s="27">
        <f>SUM($H$11:H371)</f>
        <v>8.6952995576624042E-4</v>
      </c>
      <c r="J371" s="26">
        <f t="shared" si="38"/>
        <v>6.2095810417680957</v>
      </c>
      <c r="K371" s="20">
        <f t="shared" si="40"/>
        <v>8.6952995576624042E-4</v>
      </c>
    </row>
    <row r="372" spans="3:11" x14ac:dyDescent="0.25">
      <c r="C372" s="7">
        <v>361</v>
      </c>
      <c r="D372" s="8">
        <f t="shared" si="41"/>
        <v>67.478008331250066</v>
      </c>
      <c r="E372" s="8">
        <f t="shared" si="42"/>
        <v>6.0918749999999993E-5</v>
      </c>
      <c r="F372" s="8">
        <f t="shared" si="43"/>
        <v>67.477947412500072</v>
      </c>
      <c r="G372" s="19">
        <f t="shared" si="37"/>
        <v>6.209575435797297</v>
      </c>
      <c r="H372" s="26">
        <f t="shared" si="39"/>
        <v>2.4156240881666702E-6</v>
      </c>
      <c r="I372" s="27">
        <f>SUM($H$11:H372)</f>
        <v>8.7194557985440706E-4</v>
      </c>
      <c r="J372" s="26">
        <f t="shared" si="38"/>
        <v>6.209575435797297</v>
      </c>
      <c r="K372" s="20">
        <f t="shared" si="40"/>
        <v>8.7194557985440706E-4</v>
      </c>
    </row>
    <row r="373" spans="3:11" x14ac:dyDescent="0.25">
      <c r="C373" s="7">
        <v>362</v>
      </c>
      <c r="D373" s="8">
        <f t="shared" si="41"/>
        <v>67.477886325000085</v>
      </c>
      <c r="E373" s="8">
        <f t="shared" si="42"/>
        <v>6.1087499999999987E-5</v>
      </c>
      <c r="F373" s="8">
        <f t="shared" si="43"/>
        <v>67.477825237500085</v>
      </c>
      <c r="G373" s="19">
        <f t="shared" si="37"/>
        <v>6.2095698142924105</v>
      </c>
      <c r="H373" s="26">
        <f t="shared" si="39"/>
        <v>2.4156262750238956E-6</v>
      </c>
      <c r="I373" s="27">
        <f>SUM($H$11:H373)</f>
        <v>8.7436120612943095E-4</v>
      </c>
      <c r="J373" s="26">
        <f t="shared" si="38"/>
        <v>6.2095698142924105</v>
      </c>
      <c r="K373" s="20">
        <f t="shared" si="40"/>
        <v>8.7436120612943095E-4</v>
      </c>
    </row>
    <row r="374" spans="3:11" x14ac:dyDescent="0.25">
      <c r="C374" s="7">
        <v>363</v>
      </c>
      <c r="D374" s="8">
        <f t="shared" si="41"/>
        <v>67.477763981250092</v>
      </c>
      <c r="E374" s="8">
        <f t="shared" si="42"/>
        <v>6.1256249999999988E-5</v>
      </c>
      <c r="F374" s="8">
        <f t="shared" si="43"/>
        <v>67.477702725000086</v>
      </c>
      <c r="G374" s="19">
        <f t="shared" si="37"/>
        <v>6.2095641772533936</v>
      </c>
      <c r="H374" s="26">
        <f t="shared" si="39"/>
        <v>2.4156284679281273E-6</v>
      </c>
      <c r="I374" s="27">
        <f>SUM($H$11:H374)</f>
        <v>8.7677683459735911E-4</v>
      </c>
      <c r="J374" s="26">
        <f t="shared" si="38"/>
        <v>6.2095641772533936</v>
      </c>
      <c r="K374" s="20">
        <f t="shared" si="40"/>
        <v>8.7677683459735911E-4</v>
      </c>
    </row>
    <row r="375" spans="3:11" x14ac:dyDescent="0.25">
      <c r="C375" s="7">
        <v>364</v>
      </c>
      <c r="D375" s="8">
        <f t="shared" si="41"/>
        <v>67.477641300000087</v>
      </c>
      <c r="E375" s="8">
        <f t="shared" si="42"/>
        <v>6.1424999999999989E-5</v>
      </c>
      <c r="F375" s="8">
        <f t="shared" si="43"/>
        <v>67.477579875000089</v>
      </c>
      <c r="G375" s="19">
        <f t="shared" si="37"/>
        <v>6.2095585246802063</v>
      </c>
      <c r="H375" s="26">
        <f t="shared" si="39"/>
        <v>2.4156306668794145E-6</v>
      </c>
      <c r="I375" s="27">
        <f>SUM($H$11:H375)</f>
        <v>8.7919246526423848E-4</v>
      </c>
      <c r="J375" s="26">
        <f t="shared" si="38"/>
        <v>6.2095585246802063</v>
      </c>
      <c r="K375" s="20">
        <f t="shared" si="40"/>
        <v>8.7919246526423848E-4</v>
      </c>
    </row>
    <row r="376" spans="3:11" x14ac:dyDescent="0.25">
      <c r="C376" s="7">
        <v>365</v>
      </c>
      <c r="D376" s="8">
        <f t="shared" si="41"/>
        <v>67.477518281250084</v>
      </c>
      <c r="E376" s="8">
        <f t="shared" si="42"/>
        <v>6.1593749999999989E-5</v>
      </c>
      <c r="F376" s="8">
        <f t="shared" si="43"/>
        <v>67.47745668750008</v>
      </c>
      <c r="G376" s="19">
        <f t="shared" si="37"/>
        <v>6.2095528565728042</v>
      </c>
      <c r="H376" s="26">
        <f t="shared" si="39"/>
        <v>2.4156328718778062E-6</v>
      </c>
      <c r="I376" s="27">
        <f>SUM($H$11:H376)</f>
        <v>8.8160809813611629E-4</v>
      </c>
      <c r="J376" s="26">
        <f t="shared" si="38"/>
        <v>6.2095528565728042</v>
      </c>
      <c r="K376" s="20">
        <f t="shared" si="40"/>
        <v>8.8160809813611629E-4</v>
      </c>
    </row>
    <row r="377" spans="3:11" x14ac:dyDescent="0.25">
      <c r="C377" s="7">
        <v>366</v>
      </c>
      <c r="D377" s="8">
        <f t="shared" si="41"/>
        <v>67.477394925000084</v>
      </c>
      <c r="E377" s="8">
        <f t="shared" si="42"/>
        <v>6.176249999999999E-5</v>
      </c>
      <c r="F377" s="8">
        <f t="shared" si="43"/>
        <v>67.477333162500088</v>
      </c>
      <c r="G377" s="19">
        <f t="shared" si="37"/>
        <v>6.2095471729311464</v>
      </c>
      <c r="H377" s="26">
        <f t="shared" si="39"/>
        <v>2.4156350829233525E-6</v>
      </c>
      <c r="I377" s="27">
        <f>SUM($H$11:H377)</f>
        <v>8.8402373321903969E-4</v>
      </c>
      <c r="J377" s="26">
        <f t="shared" si="38"/>
        <v>6.2095471729311464</v>
      </c>
      <c r="K377" s="20">
        <f t="shared" si="40"/>
        <v>8.8402373321903969E-4</v>
      </c>
    </row>
    <row r="378" spans="3:11" x14ac:dyDescent="0.25">
      <c r="C378" s="7">
        <v>367</v>
      </c>
      <c r="D378" s="8">
        <f t="shared" si="41"/>
        <v>67.477271231250086</v>
      </c>
      <c r="E378" s="8">
        <f t="shared" si="42"/>
        <v>6.1931249999999991E-5</v>
      </c>
      <c r="F378" s="8">
        <f t="shared" si="43"/>
        <v>67.477209300000084</v>
      </c>
      <c r="G378" s="19">
        <f t="shared" si="37"/>
        <v>6.2095414737551886</v>
      </c>
      <c r="H378" s="26">
        <f t="shared" si="39"/>
        <v>2.4156373000161034E-6</v>
      </c>
      <c r="I378" s="27">
        <f>SUM($H$11:H378)</f>
        <v>8.864393705190558E-4</v>
      </c>
      <c r="J378" s="26">
        <f t="shared" si="38"/>
        <v>6.2095414737551886</v>
      </c>
      <c r="K378" s="20">
        <f t="shared" si="40"/>
        <v>8.864393705190558E-4</v>
      </c>
    </row>
    <row r="379" spans="3:11" x14ac:dyDescent="0.25">
      <c r="C379" s="7">
        <v>368</v>
      </c>
      <c r="D379" s="8">
        <f t="shared" si="41"/>
        <v>67.477147200000076</v>
      </c>
      <c r="E379" s="8">
        <f t="shared" si="42"/>
        <v>6.2099999999999992E-5</v>
      </c>
      <c r="F379" s="8">
        <f t="shared" si="43"/>
        <v>67.477085100000082</v>
      </c>
      <c r="G379" s="19">
        <f t="shared" si="37"/>
        <v>6.209535759044889</v>
      </c>
      <c r="H379" s="26">
        <f t="shared" si="39"/>
        <v>2.4156395231561083E-6</v>
      </c>
      <c r="I379" s="27">
        <f>SUM($H$11:H379)</f>
        <v>8.8885501004221188E-4</v>
      </c>
      <c r="J379" s="26">
        <f t="shared" si="38"/>
        <v>6.209535759044889</v>
      </c>
      <c r="K379" s="20">
        <f t="shared" si="40"/>
        <v>8.8885501004221188E-4</v>
      </c>
    </row>
    <row r="380" spans="3:11" x14ac:dyDescent="0.25">
      <c r="C380" s="7">
        <v>369</v>
      </c>
      <c r="D380" s="8">
        <f t="shared" si="41"/>
        <v>67.477022831250082</v>
      </c>
      <c r="E380" s="8">
        <f t="shared" si="42"/>
        <v>6.2268749999999992E-5</v>
      </c>
      <c r="F380" s="8">
        <f t="shared" si="43"/>
        <v>67.476960562500082</v>
      </c>
      <c r="G380" s="19">
        <f t="shared" si="37"/>
        <v>6.2095300288002049</v>
      </c>
      <c r="H380" s="26">
        <f t="shared" si="39"/>
        <v>2.4156417523434177E-6</v>
      </c>
      <c r="I380" s="27">
        <f>SUM($H$11:H380)</f>
        <v>8.9127065179455528E-4</v>
      </c>
      <c r="J380" s="26">
        <f t="shared" si="38"/>
        <v>6.2095300288002049</v>
      </c>
      <c r="K380" s="20">
        <f t="shared" si="40"/>
        <v>8.9127065179455528E-4</v>
      </c>
    </row>
    <row r="381" spans="3:11" x14ac:dyDescent="0.25">
      <c r="C381" s="7">
        <v>370</v>
      </c>
      <c r="D381" s="8">
        <f t="shared" si="41"/>
        <v>67.476898125000076</v>
      </c>
      <c r="E381" s="8">
        <f t="shared" si="42"/>
        <v>6.2437499999999993E-5</v>
      </c>
      <c r="F381" s="8">
        <f t="shared" si="43"/>
        <v>67.476835687500071</v>
      </c>
      <c r="G381" s="19">
        <f t="shared" si="37"/>
        <v>6.2095242830210928</v>
      </c>
      <c r="H381" s="26">
        <f t="shared" si="39"/>
        <v>2.4156439875780811E-6</v>
      </c>
      <c r="I381" s="27">
        <f>SUM($H$11:H381)</f>
        <v>8.9368629578213336E-4</v>
      </c>
      <c r="J381" s="26">
        <f t="shared" si="38"/>
        <v>6.2095242830210928</v>
      </c>
      <c r="K381" s="20">
        <f t="shared" si="40"/>
        <v>8.9368629578213336E-4</v>
      </c>
    </row>
    <row r="382" spans="3:11" x14ac:dyDescent="0.25">
      <c r="C382" s="7">
        <v>371</v>
      </c>
      <c r="D382" s="8">
        <f t="shared" si="41"/>
        <v>67.476773081250073</v>
      </c>
      <c r="E382" s="8">
        <f t="shared" si="42"/>
        <v>6.2606249999999994E-5</v>
      </c>
      <c r="F382" s="8">
        <f t="shared" si="43"/>
        <v>67.476710475000075</v>
      </c>
      <c r="G382" s="19">
        <f t="shared" si="37"/>
        <v>6.2095185217075093</v>
      </c>
      <c r="H382" s="26">
        <f t="shared" si="39"/>
        <v>2.4156462288601499E-6</v>
      </c>
      <c r="I382" s="27">
        <f>SUM($H$11:H382)</f>
        <v>8.9610194201099347E-4</v>
      </c>
      <c r="J382" s="26">
        <f t="shared" si="38"/>
        <v>6.2095185217075093</v>
      </c>
      <c r="K382" s="20">
        <f t="shared" si="40"/>
        <v>8.9610194201099347E-4</v>
      </c>
    </row>
    <row r="383" spans="3:11" x14ac:dyDescent="0.25">
      <c r="C383" s="7">
        <v>372</v>
      </c>
      <c r="D383" s="8">
        <f t="shared" si="41"/>
        <v>67.476647700000072</v>
      </c>
      <c r="E383" s="8">
        <f t="shared" si="42"/>
        <v>6.2774999999999994E-5</v>
      </c>
      <c r="F383" s="8">
        <f t="shared" si="43"/>
        <v>67.476584925000068</v>
      </c>
      <c r="G383" s="19">
        <f t="shared" si="37"/>
        <v>6.2095127448594116</v>
      </c>
      <c r="H383" s="26">
        <f t="shared" si="39"/>
        <v>2.4156484761896743E-6</v>
      </c>
      <c r="I383" s="27">
        <f>SUM($H$11:H383)</f>
        <v>8.9851759048718317E-4</v>
      </c>
      <c r="J383" s="26">
        <f t="shared" si="38"/>
        <v>6.2095127448594116</v>
      </c>
      <c r="K383" s="20">
        <f t="shared" si="40"/>
        <v>8.9851759048718317E-4</v>
      </c>
    </row>
    <row r="384" spans="3:11" x14ac:dyDescent="0.25">
      <c r="C384" s="7">
        <v>373</v>
      </c>
      <c r="D384" s="8">
        <f t="shared" si="41"/>
        <v>67.476521981250059</v>
      </c>
      <c r="E384" s="8">
        <f t="shared" si="42"/>
        <v>6.2943749999999995E-5</v>
      </c>
      <c r="F384" s="8">
        <f t="shared" si="43"/>
        <v>67.476459037500064</v>
      </c>
      <c r="G384" s="19">
        <f t="shared" si="37"/>
        <v>6.2095069524767572</v>
      </c>
      <c r="H384" s="26">
        <f t="shared" si="39"/>
        <v>2.4156507295667039E-6</v>
      </c>
      <c r="I384" s="27">
        <f>SUM($H$11:H384)</f>
        <v>9.0093324121674984E-4</v>
      </c>
      <c r="J384" s="26">
        <f t="shared" si="38"/>
        <v>6.2095069524767572</v>
      </c>
      <c r="K384" s="20">
        <f t="shared" si="40"/>
        <v>9.0093324121674984E-4</v>
      </c>
    </row>
    <row r="385" spans="3:11" x14ac:dyDescent="0.25">
      <c r="C385" s="7">
        <v>374</v>
      </c>
      <c r="D385" s="8">
        <f t="shared" si="41"/>
        <v>67.476395925000077</v>
      </c>
      <c r="E385" s="8">
        <f t="shared" si="42"/>
        <v>6.3112499999999996E-5</v>
      </c>
      <c r="F385" s="8">
        <f t="shared" si="43"/>
        <v>67.476332812500075</v>
      </c>
      <c r="G385" s="19">
        <f t="shared" si="37"/>
        <v>6.2095011445595008</v>
      </c>
      <c r="H385" s="26">
        <f t="shared" si="39"/>
        <v>2.4156529889912909E-6</v>
      </c>
      <c r="I385" s="27">
        <f>SUM($H$11:H385)</f>
        <v>9.0334889420574114E-4</v>
      </c>
      <c r="J385" s="26">
        <f t="shared" si="38"/>
        <v>6.2095011445595008</v>
      </c>
      <c r="K385" s="20">
        <f t="shared" si="40"/>
        <v>9.0334889420574114E-4</v>
      </c>
    </row>
    <row r="386" spans="3:11" x14ac:dyDescent="0.25">
      <c r="C386" s="7">
        <v>375</v>
      </c>
      <c r="D386" s="8">
        <f t="shared" si="41"/>
        <v>67.476269531250068</v>
      </c>
      <c r="E386" s="8">
        <f t="shared" si="42"/>
        <v>6.3281249999999997E-5</v>
      </c>
      <c r="F386" s="8">
        <f t="shared" si="43"/>
        <v>67.476206250000075</v>
      </c>
      <c r="G386" s="19">
        <f t="shared" si="37"/>
        <v>6.2094953211076005</v>
      </c>
      <c r="H386" s="26">
        <f t="shared" si="39"/>
        <v>2.4156552544634847E-6</v>
      </c>
      <c r="I386" s="27">
        <f>SUM($H$11:H386)</f>
        <v>9.0576454946020464E-4</v>
      </c>
      <c r="J386" s="26">
        <f t="shared" si="38"/>
        <v>6.2094953211076005</v>
      </c>
      <c r="K386" s="20">
        <f t="shared" si="40"/>
        <v>9.0576454946020464E-4</v>
      </c>
    </row>
    <row r="387" spans="3:11" x14ac:dyDescent="0.25">
      <c r="C387" s="7">
        <v>376</v>
      </c>
      <c r="D387" s="8">
        <f t="shared" si="41"/>
        <v>67.476142800000062</v>
      </c>
      <c r="E387" s="8">
        <f t="shared" si="42"/>
        <v>6.3449999999999997E-5</v>
      </c>
      <c r="F387" s="8">
        <f t="shared" si="43"/>
        <v>67.476079350000063</v>
      </c>
      <c r="G387" s="19">
        <f t="shared" si="37"/>
        <v>6.2094894821210112</v>
      </c>
      <c r="H387" s="26">
        <f t="shared" si="39"/>
        <v>2.4156575259833379E-6</v>
      </c>
      <c r="I387" s="27">
        <f>SUM($H$11:H387)</f>
        <v>9.0818020698618803E-4</v>
      </c>
      <c r="J387" s="26">
        <f t="shared" si="38"/>
        <v>6.2094894821210112</v>
      </c>
      <c r="K387" s="20">
        <f t="shared" si="40"/>
        <v>9.0818020698618803E-4</v>
      </c>
    </row>
    <row r="388" spans="3:11" x14ac:dyDescent="0.25">
      <c r="C388" s="7">
        <v>377</v>
      </c>
      <c r="D388" s="8">
        <f t="shared" si="41"/>
        <v>67.476015731250044</v>
      </c>
      <c r="E388" s="8">
        <f t="shared" si="42"/>
        <v>6.3618749999999998E-5</v>
      </c>
      <c r="F388" s="8">
        <f t="shared" si="43"/>
        <v>67.475952112500039</v>
      </c>
      <c r="G388" s="19">
        <f t="shared" si="37"/>
        <v>6.2094836275996892</v>
      </c>
      <c r="H388" s="26">
        <f t="shared" si="39"/>
        <v>2.4156598035509005E-6</v>
      </c>
      <c r="I388" s="27">
        <f>SUM($H$11:H388)</f>
        <v>9.1059586678973888E-4</v>
      </c>
      <c r="J388" s="26">
        <f t="shared" si="38"/>
        <v>6.2094836275996892</v>
      </c>
      <c r="K388" s="20">
        <f t="shared" si="40"/>
        <v>9.1059586678973888E-4</v>
      </c>
    </row>
    <row r="389" spans="3:11" x14ac:dyDescent="0.25">
      <c r="C389" s="7">
        <v>378</v>
      </c>
      <c r="D389" s="8">
        <f t="shared" si="41"/>
        <v>67.475888325000042</v>
      </c>
      <c r="E389" s="8">
        <f t="shared" si="42"/>
        <v>6.3787499999999999E-5</v>
      </c>
      <c r="F389" s="8">
        <f t="shared" si="43"/>
        <v>67.475824537500046</v>
      </c>
      <c r="G389" s="19">
        <f t="shared" si="37"/>
        <v>6.209477757543592</v>
      </c>
      <c r="H389" s="26">
        <f t="shared" si="39"/>
        <v>2.4156620871662241E-6</v>
      </c>
      <c r="I389" s="27">
        <f>SUM($H$11:H389)</f>
        <v>9.1301152887690508E-4</v>
      </c>
      <c r="J389" s="26">
        <f t="shared" si="38"/>
        <v>6.209477757543592</v>
      </c>
      <c r="K389" s="20">
        <f t="shared" si="40"/>
        <v>9.1301152887690508E-4</v>
      </c>
    </row>
    <row r="390" spans="3:11" x14ac:dyDescent="0.25">
      <c r="C390" s="7">
        <v>379</v>
      </c>
      <c r="D390" s="8">
        <f t="shared" si="41"/>
        <v>67.475760581250043</v>
      </c>
      <c r="E390" s="8">
        <f t="shared" si="42"/>
        <v>6.3956249999999986E-5</v>
      </c>
      <c r="F390" s="8">
        <f t="shared" si="43"/>
        <v>67.47569662500004</v>
      </c>
      <c r="G390" s="19">
        <f t="shared" si="37"/>
        <v>6.2094718719526742</v>
      </c>
      <c r="H390" s="26">
        <f t="shared" si="39"/>
        <v>2.4156643768293604E-6</v>
      </c>
      <c r="I390" s="27">
        <f>SUM($H$11:H390)</f>
        <v>9.1542719325373443E-4</v>
      </c>
      <c r="J390" s="26">
        <f t="shared" si="38"/>
        <v>6.2094718719526742</v>
      </c>
      <c r="K390" s="20">
        <f t="shared" si="40"/>
        <v>9.1542719325373443E-4</v>
      </c>
    </row>
    <row r="391" spans="3:11" x14ac:dyDescent="0.25">
      <c r="C391" s="7">
        <v>380</v>
      </c>
      <c r="D391" s="8">
        <f t="shared" si="41"/>
        <v>67.475632500000046</v>
      </c>
      <c r="E391" s="8">
        <f t="shared" si="42"/>
        <v>6.4124999999999987E-5</v>
      </c>
      <c r="F391" s="8">
        <f t="shared" si="43"/>
        <v>67.475568375000051</v>
      </c>
      <c r="G391" s="19">
        <f t="shared" si="37"/>
        <v>6.2094659708268933</v>
      </c>
      <c r="H391" s="26">
        <f t="shared" si="39"/>
        <v>2.4156666725403603E-6</v>
      </c>
      <c r="I391" s="27">
        <f>SUM($H$11:H391)</f>
        <v>9.1784285992627481E-4</v>
      </c>
      <c r="J391" s="26">
        <f t="shared" si="38"/>
        <v>6.2094659708268933</v>
      </c>
      <c r="K391" s="20">
        <f t="shared" si="40"/>
        <v>9.1784285992627481E-4</v>
      </c>
    </row>
    <row r="392" spans="3:11" x14ac:dyDescent="0.25">
      <c r="C392" s="7">
        <v>381</v>
      </c>
      <c r="D392" s="8">
        <f t="shared" si="41"/>
        <v>67.475504081250051</v>
      </c>
      <c r="E392" s="8">
        <f t="shared" si="42"/>
        <v>6.4293749999999987E-5</v>
      </c>
      <c r="F392" s="8">
        <f t="shared" si="43"/>
        <v>67.475439787500051</v>
      </c>
      <c r="G392" s="19">
        <f t="shared" si="37"/>
        <v>6.2094600541662031</v>
      </c>
      <c r="H392" s="26">
        <f t="shared" si="39"/>
        <v>2.4156689742992761E-6</v>
      </c>
      <c r="I392" s="27">
        <f>SUM($H$11:H392)</f>
        <v>9.2025852890057413E-4</v>
      </c>
      <c r="J392" s="26">
        <f t="shared" si="38"/>
        <v>6.2094600541662031</v>
      </c>
      <c r="K392" s="20">
        <f t="shared" si="40"/>
        <v>9.2025852890057413E-4</v>
      </c>
    </row>
    <row r="393" spans="3:11" x14ac:dyDescent="0.25">
      <c r="C393" s="7">
        <v>382</v>
      </c>
      <c r="D393" s="8">
        <f t="shared" si="41"/>
        <v>67.475375325000044</v>
      </c>
      <c r="E393" s="8">
        <f t="shared" si="42"/>
        <v>6.4462499999999988E-5</v>
      </c>
      <c r="F393" s="8">
        <f t="shared" si="43"/>
        <v>67.475310862500038</v>
      </c>
      <c r="G393" s="19">
        <f t="shared" si="37"/>
        <v>6.209454121970559</v>
      </c>
      <c r="H393" s="26">
        <f t="shared" si="39"/>
        <v>2.4156712821061597E-6</v>
      </c>
      <c r="I393" s="27">
        <f>SUM($H$11:H393)</f>
        <v>9.2267420018268028E-4</v>
      </c>
      <c r="J393" s="26">
        <f t="shared" si="38"/>
        <v>6.209454121970559</v>
      </c>
      <c r="K393" s="20">
        <f t="shared" si="40"/>
        <v>9.2267420018268028E-4</v>
      </c>
    </row>
    <row r="394" spans="3:11" x14ac:dyDescent="0.25">
      <c r="C394" s="7">
        <v>383</v>
      </c>
      <c r="D394" s="8">
        <f t="shared" si="41"/>
        <v>67.47524623125004</v>
      </c>
      <c r="E394" s="8">
        <f t="shared" si="42"/>
        <v>6.4631249999999989E-5</v>
      </c>
      <c r="F394" s="8">
        <f t="shared" si="43"/>
        <v>67.475181600000042</v>
      </c>
      <c r="G394" s="19">
        <f t="shared" si="37"/>
        <v>6.2094481742399186</v>
      </c>
      <c r="H394" s="26">
        <f t="shared" si="39"/>
        <v>2.4156735959610627E-6</v>
      </c>
      <c r="I394" s="27">
        <f>SUM($H$11:H394)</f>
        <v>9.2508987377864138E-4</v>
      </c>
      <c r="J394" s="26">
        <f t="shared" si="38"/>
        <v>6.2094481742399186</v>
      </c>
      <c r="K394" s="20">
        <f t="shared" si="40"/>
        <v>9.2508987377864138E-4</v>
      </c>
    </row>
    <row r="395" spans="3:11" x14ac:dyDescent="0.25">
      <c r="C395" s="7">
        <v>384</v>
      </c>
      <c r="D395" s="8">
        <f t="shared" si="41"/>
        <v>67.475116800000038</v>
      </c>
      <c r="E395" s="8">
        <f t="shared" si="42"/>
        <v>6.4799999999999989E-5</v>
      </c>
      <c r="F395" s="8">
        <f t="shared" si="43"/>
        <v>67.475052000000034</v>
      </c>
      <c r="G395" s="19">
        <f t="shared" ref="G395:G458" si="44">SQRT(2*F395/$D$3)</f>
        <v>6.2094422109742347</v>
      </c>
      <c r="H395" s="26">
        <f t="shared" si="39"/>
        <v>2.4156759158640376E-6</v>
      </c>
      <c r="I395" s="27">
        <f>SUM($H$11:H395)</f>
        <v>9.2750554969450543E-4</v>
      </c>
      <c r="J395" s="26">
        <f t="shared" ref="J395:J458" si="45">IF($I$7&gt;=I395,G395,"")</f>
        <v>6.2094422109742347</v>
      </c>
      <c r="K395" s="20">
        <f t="shared" si="40"/>
        <v>9.2750554969450543E-4</v>
      </c>
    </row>
    <row r="396" spans="3:11" x14ac:dyDescent="0.25">
      <c r="C396" s="7">
        <v>385</v>
      </c>
      <c r="D396" s="8">
        <f t="shared" si="41"/>
        <v>67.474987031250038</v>
      </c>
      <c r="E396" s="8">
        <f t="shared" si="42"/>
        <v>6.496874999999999E-5</v>
      </c>
      <c r="F396" s="8">
        <f t="shared" si="43"/>
        <v>67.474922062500042</v>
      </c>
      <c r="G396" s="19">
        <f t="shared" si="44"/>
        <v>6.2094362321734646</v>
      </c>
      <c r="H396" s="26">
        <f t="shared" ref="H396:H459" si="46">$D$7/G396</f>
        <v>2.415678241815136E-6</v>
      </c>
      <c r="I396" s="27">
        <f>SUM($H$11:H396)</f>
        <v>9.2992122793632054E-4</v>
      </c>
      <c r="J396" s="26">
        <f t="shared" si="45"/>
        <v>6.2094362321734646</v>
      </c>
      <c r="K396" s="20">
        <f t="shared" ref="K396:K459" si="47">IF(J396="","",I396)</f>
        <v>9.2992122793632054E-4</v>
      </c>
    </row>
    <row r="397" spans="3:11" x14ac:dyDescent="0.25">
      <c r="C397" s="7">
        <v>386</v>
      </c>
      <c r="D397" s="8">
        <f t="shared" ref="D397:D460" si="48">$D$3*G396^2/2-E397</f>
        <v>67.474856925000026</v>
      </c>
      <c r="E397" s="8">
        <f t="shared" ref="E397:E460" si="49">C397*$D$4*$D$7^2/2</f>
        <v>6.5137499999999991E-5</v>
      </c>
      <c r="F397" s="8">
        <f t="shared" si="43"/>
        <v>67.474791787500024</v>
      </c>
      <c r="G397" s="19">
        <f t="shared" si="44"/>
        <v>6.2094302378375623</v>
      </c>
      <c r="H397" s="26">
        <f t="shared" si="46"/>
        <v>2.4156805738144113E-6</v>
      </c>
      <c r="I397" s="27">
        <f>SUM($H$11:H397)</f>
        <v>9.3233690851013493E-4</v>
      </c>
      <c r="J397" s="26">
        <f t="shared" si="45"/>
        <v>6.2094302378375623</v>
      </c>
      <c r="K397" s="20">
        <f t="shared" si="47"/>
        <v>9.3233690851013493E-4</v>
      </c>
    </row>
    <row r="398" spans="3:11" x14ac:dyDescent="0.25">
      <c r="C398" s="7">
        <v>387</v>
      </c>
      <c r="D398" s="8">
        <f t="shared" si="48"/>
        <v>67.47472648125003</v>
      </c>
      <c r="E398" s="8">
        <f t="shared" si="49"/>
        <v>6.5306249999999992E-5</v>
      </c>
      <c r="F398" s="8">
        <f t="shared" si="43"/>
        <v>67.474661175000037</v>
      </c>
      <c r="G398" s="19">
        <f t="shared" si="44"/>
        <v>6.2094242279664842</v>
      </c>
      <c r="H398" s="26">
        <f t="shared" si="46"/>
        <v>2.4156829118619149E-6</v>
      </c>
      <c r="I398" s="27">
        <f>SUM($H$11:H398)</f>
        <v>9.3475259142199684E-4</v>
      </c>
      <c r="J398" s="26">
        <f t="shared" si="45"/>
        <v>6.2094242279664842</v>
      </c>
      <c r="K398" s="20">
        <f t="shared" si="47"/>
        <v>9.3475259142199684E-4</v>
      </c>
    </row>
    <row r="399" spans="3:11" x14ac:dyDescent="0.25">
      <c r="C399" s="7">
        <v>388</v>
      </c>
      <c r="D399" s="8">
        <f t="shared" si="48"/>
        <v>67.474595700000037</v>
      </c>
      <c r="E399" s="8">
        <f t="shared" si="49"/>
        <v>6.5474999999999992E-5</v>
      </c>
      <c r="F399" s="8">
        <f t="shared" si="43"/>
        <v>67.474530225000038</v>
      </c>
      <c r="G399" s="19">
        <f t="shared" si="44"/>
        <v>6.2094182025601832</v>
      </c>
      <c r="H399" s="26">
        <f t="shared" si="46"/>
        <v>2.4156852559577003E-6</v>
      </c>
      <c r="I399" s="27">
        <f>SUM($H$11:H399)</f>
        <v>9.3716827667795458E-4</v>
      </c>
      <c r="J399" s="26">
        <f t="shared" si="45"/>
        <v>6.2094182025601832</v>
      </c>
      <c r="K399" s="20">
        <f t="shared" si="47"/>
        <v>9.3716827667795458E-4</v>
      </c>
    </row>
    <row r="400" spans="3:11" x14ac:dyDescent="0.25">
      <c r="C400" s="7">
        <v>389</v>
      </c>
      <c r="D400" s="8">
        <f t="shared" si="48"/>
        <v>67.474464581250032</v>
      </c>
      <c r="E400" s="8">
        <f t="shared" si="49"/>
        <v>6.5643749999999993E-5</v>
      </c>
      <c r="F400" s="8">
        <f t="shared" si="43"/>
        <v>67.474398937500027</v>
      </c>
      <c r="G400" s="19">
        <f t="shared" si="44"/>
        <v>6.2094121616186149</v>
      </c>
      <c r="H400" s="26">
        <f t="shared" si="46"/>
        <v>2.4156876061018199E-6</v>
      </c>
      <c r="I400" s="27">
        <f>SUM($H$11:H400)</f>
        <v>9.3958396428405638E-4</v>
      </c>
      <c r="J400" s="26">
        <f t="shared" si="45"/>
        <v>6.2094121616186149</v>
      </c>
      <c r="K400" s="20">
        <f t="shared" si="47"/>
        <v>9.3958396428405638E-4</v>
      </c>
    </row>
    <row r="401" spans="3:11" x14ac:dyDescent="0.25">
      <c r="C401" s="7">
        <v>390</v>
      </c>
      <c r="D401" s="8">
        <f t="shared" si="48"/>
        <v>67.47433312500003</v>
      </c>
      <c r="E401" s="8">
        <f t="shared" si="49"/>
        <v>6.5812499999999994E-5</v>
      </c>
      <c r="F401" s="8">
        <f t="shared" si="43"/>
        <v>67.474267312500032</v>
      </c>
      <c r="G401" s="19">
        <f t="shared" si="44"/>
        <v>6.2094061051417349</v>
      </c>
      <c r="H401" s="26">
        <f t="shared" si="46"/>
        <v>2.4156899622943264E-6</v>
      </c>
      <c r="I401" s="27">
        <f>SUM($H$11:H401)</f>
        <v>9.4199965424635068E-4</v>
      </c>
      <c r="J401" s="26">
        <f t="shared" si="45"/>
        <v>6.2094061051417349</v>
      </c>
      <c r="K401" s="20">
        <f t="shared" si="47"/>
        <v>9.4199965424635068E-4</v>
      </c>
    </row>
    <row r="402" spans="3:11" x14ac:dyDescent="0.25">
      <c r="C402" s="7">
        <v>391</v>
      </c>
      <c r="D402" s="8">
        <f t="shared" si="48"/>
        <v>67.474201331250029</v>
      </c>
      <c r="E402" s="8">
        <f t="shared" si="49"/>
        <v>6.5981249999999994E-5</v>
      </c>
      <c r="F402" s="8">
        <f t="shared" si="43"/>
        <v>67.474135350000026</v>
      </c>
      <c r="G402" s="19">
        <f t="shared" si="44"/>
        <v>6.2094000331294961</v>
      </c>
      <c r="H402" s="26">
        <f t="shared" si="46"/>
        <v>2.4156923245352737E-6</v>
      </c>
      <c r="I402" s="27">
        <f>SUM($H$11:H402)</f>
        <v>9.4441534657088591E-4</v>
      </c>
      <c r="J402" s="26">
        <f t="shared" si="45"/>
        <v>6.2094000331294961</v>
      </c>
      <c r="K402" s="20">
        <f t="shared" si="47"/>
        <v>9.4441534657088591E-4</v>
      </c>
    </row>
    <row r="403" spans="3:11" x14ac:dyDescent="0.25">
      <c r="C403" s="7">
        <v>392</v>
      </c>
      <c r="D403" s="8">
        <f t="shared" si="48"/>
        <v>67.474069200000031</v>
      </c>
      <c r="E403" s="8">
        <f t="shared" si="49"/>
        <v>6.6149999999999995E-5</v>
      </c>
      <c r="F403" s="8">
        <f t="shared" si="43"/>
        <v>67.474003050000036</v>
      </c>
      <c r="G403" s="19">
        <f t="shared" si="44"/>
        <v>6.2093939455818541</v>
      </c>
      <c r="H403" s="26">
        <f t="shared" si="46"/>
        <v>2.4156946928247143E-6</v>
      </c>
      <c r="I403" s="27">
        <f>SUM($H$11:H403)</f>
        <v>9.4683104126371063E-4</v>
      </c>
      <c r="J403" s="26">
        <f t="shared" si="45"/>
        <v>6.2093939455818541</v>
      </c>
      <c r="K403" s="20">
        <f t="shared" si="47"/>
        <v>9.4683104126371063E-4</v>
      </c>
    </row>
    <row r="404" spans="3:11" x14ac:dyDescent="0.25">
      <c r="C404" s="7">
        <v>393</v>
      </c>
      <c r="D404" s="8">
        <f t="shared" si="48"/>
        <v>67.473936731250035</v>
      </c>
      <c r="E404" s="8">
        <f t="shared" si="49"/>
        <v>6.6318749999999996E-5</v>
      </c>
      <c r="F404" s="8">
        <f t="shared" si="43"/>
        <v>67.473870412500034</v>
      </c>
      <c r="G404" s="19">
        <f t="shared" si="44"/>
        <v>6.2093878424987636</v>
      </c>
      <c r="H404" s="26">
        <f t="shared" si="46"/>
        <v>2.4156970671627015E-6</v>
      </c>
      <c r="I404" s="27">
        <f>SUM($H$11:H404)</f>
        <v>9.4924673833087338E-4</v>
      </c>
      <c r="J404" s="26">
        <f t="shared" si="45"/>
        <v>6.2093878424987636</v>
      </c>
      <c r="K404" s="20">
        <f t="shared" si="47"/>
        <v>9.4924673833087338E-4</v>
      </c>
    </row>
    <row r="405" spans="3:11" x14ac:dyDescent="0.25">
      <c r="C405" s="7">
        <v>394</v>
      </c>
      <c r="D405" s="8">
        <f t="shared" si="48"/>
        <v>67.473803925000027</v>
      </c>
      <c r="E405" s="8">
        <f t="shared" si="49"/>
        <v>6.6487499999999997E-5</v>
      </c>
      <c r="F405" s="8">
        <f t="shared" si="43"/>
        <v>67.47373743750002</v>
      </c>
      <c r="G405" s="19">
        <f t="shared" si="44"/>
        <v>6.2093817238801767</v>
      </c>
      <c r="H405" s="26">
        <f t="shared" si="46"/>
        <v>2.4156994475492897E-6</v>
      </c>
      <c r="I405" s="27">
        <f>SUM($H$11:H405)</f>
        <v>9.5166243777842271E-4</v>
      </c>
      <c r="J405" s="26">
        <f t="shared" si="45"/>
        <v>6.2093817238801767</v>
      </c>
      <c r="K405" s="20">
        <f t="shared" si="47"/>
        <v>9.5166243777842271E-4</v>
      </c>
    </row>
    <row r="406" spans="3:11" x14ac:dyDescent="0.25">
      <c r="C406" s="7">
        <v>395</v>
      </c>
      <c r="D406" s="8">
        <f t="shared" si="48"/>
        <v>67.473670781250021</v>
      </c>
      <c r="E406" s="8">
        <f t="shared" si="49"/>
        <v>6.6656249999999997E-5</v>
      </c>
      <c r="F406" s="8">
        <f t="shared" si="43"/>
        <v>67.473604125000023</v>
      </c>
      <c r="G406" s="19">
        <f t="shared" si="44"/>
        <v>6.2093755897260499</v>
      </c>
      <c r="H406" s="26">
        <f t="shared" si="46"/>
        <v>2.4157018339845312E-6</v>
      </c>
      <c r="I406" s="27">
        <f>SUM($H$11:H406)</f>
        <v>9.5407813961240727E-4</v>
      </c>
      <c r="J406" s="26">
        <f t="shared" si="45"/>
        <v>6.2093755897260499</v>
      </c>
      <c r="K406" s="20">
        <f t="shared" si="47"/>
        <v>9.5407813961240727E-4</v>
      </c>
    </row>
    <row r="407" spans="3:11" x14ac:dyDescent="0.25">
      <c r="C407" s="7">
        <v>396</v>
      </c>
      <c r="D407" s="8">
        <f t="shared" si="48"/>
        <v>67.473537300000018</v>
      </c>
      <c r="E407" s="8">
        <f t="shared" si="49"/>
        <v>6.6824999999999998E-5</v>
      </c>
      <c r="F407" s="8">
        <f t="shared" si="43"/>
        <v>67.473470475000013</v>
      </c>
      <c r="G407" s="19">
        <f t="shared" si="44"/>
        <v>6.2093694400363351</v>
      </c>
      <c r="H407" s="26">
        <f t="shared" si="46"/>
        <v>2.4157042264684807E-6</v>
      </c>
      <c r="I407" s="27">
        <f>SUM($H$11:H407)</f>
        <v>9.5649384383887572E-4</v>
      </c>
      <c r="J407" s="26">
        <f t="shared" si="45"/>
        <v>6.2093694400363351</v>
      </c>
      <c r="K407" s="20">
        <f t="shared" si="47"/>
        <v>9.5649384383887572E-4</v>
      </c>
    </row>
    <row r="408" spans="3:11" x14ac:dyDescent="0.25">
      <c r="C408" s="7">
        <v>397</v>
      </c>
      <c r="D408" s="8">
        <f t="shared" si="48"/>
        <v>67.473403481250017</v>
      </c>
      <c r="E408" s="8">
        <f t="shared" si="49"/>
        <v>6.6993749999999985E-5</v>
      </c>
      <c r="F408" s="8">
        <f t="shared" si="43"/>
        <v>67.473336487500021</v>
      </c>
      <c r="G408" s="19">
        <f t="shared" si="44"/>
        <v>6.2093632748109879</v>
      </c>
      <c r="H408" s="26">
        <f t="shared" si="46"/>
        <v>2.4157066250011916E-6</v>
      </c>
      <c r="I408" s="27">
        <f>SUM($H$11:H408)</f>
        <v>9.5890955046387693E-4</v>
      </c>
      <c r="J408" s="26">
        <f t="shared" si="45"/>
        <v>6.2093632748109879</v>
      </c>
      <c r="K408" s="20">
        <f t="shared" si="47"/>
        <v>9.5890955046387693E-4</v>
      </c>
    </row>
    <row r="409" spans="3:11" x14ac:dyDescent="0.25">
      <c r="C409" s="7">
        <v>398</v>
      </c>
      <c r="D409" s="8">
        <f t="shared" si="48"/>
        <v>67.473269325000018</v>
      </c>
      <c r="E409" s="8">
        <f t="shared" si="49"/>
        <v>6.7162499999999986E-5</v>
      </c>
      <c r="F409" s="8">
        <f t="shared" si="43"/>
        <v>67.473202162500016</v>
      </c>
      <c r="G409" s="19">
        <f t="shared" si="44"/>
        <v>6.2093570940499614</v>
      </c>
      <c r="H409" s="26">
        <f t="shared" si="46"/>
        <v>2.4157090295827181E-6</v>
      </c>
      <c r="I409" s="27">
        <f>SUM($H$11:H409)</f>
        <v>9.6132525949345967E-4</v>
      </c>
      <c r="J409" s="26">
        <f t="shared" si="45"/>
        <v>6.2093570940499614</v>
      </c>
      <c r="K409" s="20">
        <f t="shared" si="47"/>
        <v>9.6132525949345967E-4</v>
      </c>
    </row>
    <row r="410" spans="3:11" x14ac:dyDescent="0.25">
      <c r="C410" s="7">
        <v>399</v>
      </c>
      <c r="D410" s="8">
        <f t="shared" si="48"/>
        <v>67.473134831250022</v>
      </c>
      <c r="E410" s="8">
        <f t="shared" si="49"/>
        <v>6.7331249999999987E-5</v>
      </c>
      <c r="F410" s="8">
        <f t="shared" si="43"/>
        <v>67.473067500000028</v>
      </c>
      <c r="G410" s="19">
        <f t="shared" si="44"/>
        <v>6.2093508977532093</v>
      </c>
      <c r="H410" s="26">
        <f t="shared" si="46"/>
        <v>2.4157114402131143E-6</v>
      </c>
      <c r="I410" s="27">
        <f>SUM($H$11:H410)</f>
        <v>9.637409709336728E-4</v>
      </c>
      <c r="J410" s="26">
        <f t="shared" si="45"/>
        <v>6.2093508977532093</v>
      </c>
      <c r="K410" s="20">
        <f t="shared" si="47"/>
        <v>9.637409709336728E-4</v>
      </c>
    </row>
    <row r="411" spans="3:11" x14ac:dyDescent="0.25">
      <c r="C411" s="7">
        <v>400</v>
      </c>
      <c r="D411" s="8">
        <f t="shared" si="48"/>
        <v>67.473000000000027</v>
      </c>
      <c r="E411" s="8">
        <f t="shared" si="49"/>
        <v>6.7499999999999987E-5</v>
      </c>
      <c r="F411" s="8">
        <f t="shared" si="43"/>
        <v>67.472932500000027</v>
      </c>
      <c r="G411" s="19">
        <f t="shared" si="44"/>
        <v>6.2093446859206844</v>
      </c>
      <c r="H411" s="26">
        <f t="shared" si="46"/>
        <v>2.4157138568924346E-6</v>
      </c>
      <c r="I411" s="27">
        <f>SUM($H$11:H411)</f>
        <v>9.6615668479056521E-4</v>
      </c>
      <c r="J411" s="26">
        <f t="shared" si="45"/>
        <v>6.2093446859206844</v>
      </c>
      <c r="K411" s="20">
        <f t="shared" si="47"/>
        <v>9.6615668479056521E-4</v>
      </c>
    </row>
    <row r="412" spans="3:11" x14ac:dyDescent="0.25">
      <c r="C412" s="7">
        <v>401</v>
      </c>
      <c r="D412" s="8">
        <f t="shared" si="48"/>
        <v>67.472864831250021</v>
      </c>
      <c r="E412" s="8">
        <f t="shared" si="49"/>
        <v>6.7668749999999988E-5</v>
      </c>
      <c r="F412" s="8">
        <f t="shared" ref="F412:F475" si="50">D412-E412</f>
        <v>67.472797162500015</v>
      </c>
      <c r="G412" s="19">
        <f t="shared" si="44"/>
        <v>6.2093384585523399</v>
      </c>
      <c r="H412" s="26">
        <f t="shared" si="46"/>
        <v>2.4157162796207336E-6</v>
      </c>
      <c r="I412" s="27">
        <f>SUM($H$11:H412)</f>
        <v>9.6857240107018597E-4</v>
      </c>
      <c r="J412" s="26">
        <f t="shared" si="45"/>
        <v>6.2093384585523399</v>
      </c>
      <c r="K412" s="20">
        <f t="shared" si="47"/>
        <v>9.6857240107018597E-4</v>
      </c>
    </row>
    <row r="413" spans="3:11" x14ac:dyDescent="0.25">
      <c r="C413" s="7">
        <v>402</v>
      </c>
      <c r="D413" s="8">
        <f t="shared" si="48"/>
        <v>67.472729325000017</v>
      </c>
      <c r="E413" s="8">
        <f t="shared" si="49"/>
        <v>6.7837499999999989E-5</v>
      </c>
      <c r="F413" s="8">
        <f t="shared" si="50"/>
        <v>67.472661487500019</v>
      </c>
      <c r="G413" s="19">
        <f t="shared" si="44"/>
        <v>6.2093322156481303</v>
      </c>
      <c r="H413" s="26">
        <f t="shared" si="46"/>
        <v>2.4157187083980654E-6</v>
      </c>
      <c r="I413" s="27">
        <f>SUM($H$11:H413)</f>
        <v>9.7098811977858407E-4</v>
      </c>
      <c r="J413" s="26">
        <f t="shared" si="45"/>
        <v>6.2093322156481303</v>
      </c>
      <c r="K413" s="20">
        <f t="shared" si="47"/>
        <v>9.7098811977858407E-4</v>
      </c>
    </row>
    <row r="414" spans="3:11" x14ac:dyDescent="0.25">
      <c r="C414" s="7">
        <v>403</v>
      </c>
      <c r="D414" s="8">
        <f t="shared" si="48"/>
        <v>67.472593481250001</v>
      </c>
      <c r="E414" s="8">
        <f t="shared" si="49"/>
        <v>6.8006249999999989E-5</v>
      </c>
      <c r="F414" s="8">
        <f t="shared" si="50"/>
        <v>67.472525474999998</v>
      </c>
      <c r="G414" s="19">
        <f t="shared" si="44"/>
        <v>6.2093259572080077</v>
      </c>
      <c r="H414" s="26">
        <f t="shared" si="46"/>
        <v>2.4157211432244851E-6</v>
      </c>
      <c r="I414" s="27">
        <f>SUM($H$11:H414)</f>
        <v>9.734038409218086E-4</v>
      </c>
      <c r="J414" s="26">
        <f t="shared" si="45"/>
        <v>6.2093259572080077</v>
      </c>
      <c r="K414" s="20">
        <f t="shared" si="47"/>
        <v>9.734038409218086E-4</v>
      </c>
    </row>
    <row r="415" spans="3:11" x14ac:dyDescent="0.25">
      <c r="C415" s="7">
        <v>404</v>
      </c>
      <c r="D415" s="8">
        <f t="shared" si="48"/>
        <v>67.472457300000002</v>
      </c>
      <c r="E415" s="8">
        <f t="shared" si="49"/>
        <v>6.817499999999999E-5</v>
      </c>
      <c r="F415" s="8">
        <f t="shared" si="50"/>
        <v>67.472389125000007</v>
      </c>
      <c r="G415" s="19">
        <f t="shared" si="44"/>
        <v>6.2093196832319268</v>
      </c>
      <c r="H415" s="26">
        <f t="shared" si="46"/>
        <v>2.4157235841000469E-6</v>
      </c>
      <c r="I415" s="27">
        <f>SUM($H$11:H415)</f>
        <v>9.7581956450590865E-4</v>
      </c>
      <c r="J415" s="26">
        <f t="shared" si="45"/>
        <v>6.2093196832319268</v>
      </c>
      <c r="K415" s="20">
        <f t="shared" si="47"/>
        <v>9.7581956450590865E-4</v>
      </c>
    </row>
    <row r="416" spans="3:11" x14ac:dyDescent="0.25">
      <c r="C416" s="7">
        <v>405</v>
      </c>
      <c r="D416" s="8">
        <f t="shared" si="48"/>
        <v>67.472320781250019</v>
      </c>
      <c r="E416" s="8">
        <f t="shared" si="49"/>
        <v>6.8343749999999991E-5</v>
      </c>
      <c r="F416" s="8">
        <f t="shared" si="50"/>
        <v>67.472252437500018</v>
      </c>
      <c r="G416" s="19">
        <f t="shared" si="44"/>
        <v>6.2093133937198388</v>
      </c>
      <c r="H416" s="26">
        <f t="shared" si="46"/>
        <v>2.4157260310248067E-6</v>
      </c>
      <c r="I416" s="27">
        <f>SUM($H$11:H416)</f>
        <v>9.7823529053693353E-4</v>
      </c>
      <c r="J416" s="26">
        <f t="shared" si="45"/>
        <v>6.2093133937198388</v>
      </c>
      <c r="K416" s="20">
        <f t="shared" si="47"/>
        <v>9.7823529053693353E-4</v>
      </c>
    </row>
    <row r="417" spans="3:11" x14ac:dyDescent="0.25">
      <c r="C417" s="7">
        <v>406</v>
      </c>
      <c r="D417" s="8">
        <f t="shared" si="48"/>
        <v>67.472183925000024</v>
      </c>
      <c r="E417" s="8">
        <f t="shared" si="49"/>
        <v>6.8512499999999992E-5</v>
      </c>
      <c r="F417" s="8">
        <f t="shared" si="50"/>
        <v>67.472115412500031</v>
      </c>
      <c r="G417" s="19">
        <f t="shared" si="44"/>
        <v>6.2093070886716974</v>
      </c>
      <c r="H417" s="26">
        <f t="shared" si="46"/>
        <v>2.4157284839988188E-6</v>
      </c>
      <c r="I417" s="27">
        <f>SUM($H$11:H417)</f>
        <v>9.8065101902093232E-4</v>
      </c>
      <c r="J417" s="26">
        <f t="shared" si="45"/>
        <v>6.2093070886716974</v>
      </c>
      <c r="K417" s="20">
        <f t="shared" si="47"/>
        <v>9.8065101902093232E-4</v>
      </c>
    </row>
    <row r="418" spans="3:11" x14ac:dyDescent="0.25">
      <c r="C418" s="7">
        <v>407</v>
      </c>
      <c r="D418" s="8">
        <f t="shared" si="48"/>
        <v>67.472046731250032</v>
      </c>
      <c r="E418" s="8">
        <f t="shared" si="49"/>
        <v>6.8681249999999992E-5</v>
      </c>
      <c r="F418" s="8">
        <f t="shared" si="50"/>
        <v>67.471978050000033</v>
      </c>
      <c r="G418" s="19">
        <f t="shared" si="44"/>
        <v>6.2093007680874539</v>
      </c>
      <c r="H418" s="26">
        <f t="shared" si="46"/>
        <v>2.4157309430221395E-6</v>
      </c>
      <c r="I418" s="27">
        <f>SUM($H$11:H418)</f>
        <v>9.8306674996395454E-4</v>
      </c>
      <c r="J418" s="26">
        <f t="shared" si="45"/>
        <v>6.2093007680874539</v>
      </c>
      <c r="K418" s="20">
        <f t="shared" si="47"/>
        <v>9.8306674996395454E-4</v>
      </c>
    </row>
    <row r="419" spans="3:11" x14ac:dyDescent="0.25">
      <c r="C419" s="7">
        <v>408</v>
      </c>
      <c r="D419" s="8">
        <f t="shared" si="48"/>
        <v>67.471909200000013</v>
      </c>
      <c r="E419" s="8">
        <f t="shared" si="49"/>
        <v>6.8849999999999993E-5</v>
      </c>
      <c r="F419" s="8">
        <f t="shared" si="50"/>
        <v>67.471840350000008</v>
      </c>
      <c r="G419" s="19">
        <f t="shared" si="44"/>
        <v>6.2092944319670611</v>
      </c>
      <c r="H419" s="26">
        <f t="shared" si="46"/>
        <v>2.4157334080948233E-6</v>
      </c>
      <c r="I419" s="27">
        <f>SUM($H$11:H419)</f>
        <v>9.854824833720494E-4</v>
      </c>
      <c r="J419" s="26">
        <f t="shared" si="45"/>
        <v>6.2092944319670611</v>
      </c>
      <c r="K419" s="20">
        <f t="shared" si="47"/>
        <v>9.854824833720494E-4</v>
      </c>
    </row>
    <row r="420" spans="3:11" x14ac:dyDescent="0.25">
      <c r="C420" s="7">
        <v>409</v>
      </c>
      <c r="D420" s="8">
        <f t="shared" si="48"/>
        <v>67.471771331250011</v>
      </c>
      <c r="E420" s="8">
        <f t="shared" si="49"/>
        <v>6.9018749999999994E-5</v>
      </c>
      <c r="F420" s="8">
        <f t="shared" si="50"/>
        <v>67.471702312500014</v>
      </c>
      <c r="G420" s="19">
        <f t="shared" si="44"/>
        <v>6.2092880803104729</v>
      </c>
      <c r="H420" s="26">
        <f t="shared" si="46"/>
        <v>2.4157358792169258E-6</v>
      </c>
      <c r="I420" s="27">
        <f>SUM($H$11:H420)</f>
        <v>9.8789821925126631E-4</v>
      </c>
      <c r="J420" s="26">
        <f t="shared" si="45"/>
        <v>6.2092880803104729</v>
      </c>
      <c r="K420" s="20">
        <f t="shared" si="47"/>
        <v>9.8789821925126631E-4</v>
      </c>
    </row>
    <row r="421" spans="3:11" x14ac:dyDescent="0.25">
      <c r="C421" s="7">
        <v>410</v>
      </c>
      <c r="D421" s="8">
        <f t="shared" si="48"/>
        <v>67.471633124999997</v>
      </c>
      <c r="E421" s="8">
        <f t="shared" si="49"/>
        <v>6.9187499999999994E-5</v>
      </c>
      <c r="F421" s="8">
        <f t="shared" si="50"/>
        <v>67.471563937499994</v>
      </c>
      <c r="G421" s="19">
        <f t="shared" si="44"/>
        <v>6.2092817131176403</v>
      </c>
      <c r="H421" s="26">
        <f t="shared" si="46"/>
        <v>2.4157383563885033E-6</v>
      </c>
      <c r="I421" s="27">
        <f>SUM($H$11:H421)</f>
        <v>9.9031395760765489E-4</v>
      </c>
      <c r="J421" s="26">
        <f t="shared" si="45"/>
        <v>6.2092817131176403</v>
      </c>
      <c r="K421" s="20">
        <f t="shared" si="47"/>
        <v>9.9031395760765489E-4</v>
      </c>
    </row>
    <row r="422" spans="3:11" x14ac:dyDescent="0.25">
      <c r="C422" s="7">
        <v>411</v>
      </c>
      <c r="D422" s="8">
        <f t="shared" si="48"/>
        <v>67.471494581249999</v>
      </c>
      <c r="E422" s="8">
        <f t="shared" si="49"/>
        <v>6.9356249999999995E-5</v>
      </c>
      <c r="F422" s="8">
        <f t="shared" si="50"/>
        <v>67.471425225000004</v>
      </c>
      <c r="G422" s="19">
        <f t="shared" si="44"/>
        <v>6.2092753303885173</v>
      </c>
      <c r="H422" s="26">
        <f t="shared" si="46"/>
        <v>2.4157408396096105E-6</v>
      </c>
      <c r="I422" s="27">
        <f>SUM($H$11:H422)</f>
        <v>9.9272969844726457E-4</v>
      </c>
      <c r="J422" s="26">
        <f t="shared" si="45"/>
        <v>6.2092753303885173</v>
      </c>
      <c r="K422" s="20">
        <f t="shared" si="47"/>
        <v>9.9272969844726457E-4</v>
      </c>
    </row>
    <row r="423" spans="3:11" x14ac:dyDescent="0.25">
      <c r="C423" s="7">
        <v>412</v>
      </c>
      <c r="D423" s="8">
        <f t="shared" si="48"/>
        <v>67.471355700000004</v>
      </c>
      <c r="E423" s="8">
        <f t="shared" si="49"/>
        <v>6.9524999999999996E-5</v>
      </c>
      <c r="F423" s="8">
        <f t="shared" si="50"/>
        <v>67.471286175000003</v>
      </c>
      <c r="G423" s="19">
        <f t="shared" si="44"/>
        <v>6.2092689321230541</v>
      </c>
      <c r="H423" s="26">
        <f t="shared" si="46"/>
        <v>2.4157433288803045E-6</v>
      </c>
      <c r="I423" s="27">
        <f>SUM($H$11:H423)</f>
        <v>9.9514544177614498E-4</v>
      </c>
      <c r="J423" s="26">
        <f t="shared" si="45"/>
        <v>6.2092689321230541</v>
      </c>
      <c r="K423" s="20">
        <f t="shared" si="47"/>
        <v>9.9514544177614498E-4</v>
      </c>
    </row>
    <row r="424" spans="3:11" x14ac:dyDescent="0.25">
      <c r="C424" s="7">
        <v>413</v>
      </c>
      <c r="D424" s="8">
        <f t="shared" si="48"/>
        <v>67.471216481249996</v>
      </c>
      <c r="E424" s="8">
        <f t="shared" si="49"/>
        <v>6.9693749999999997E-5</v>
      </c>
      <c r="F424" s="8">
        <f t="shared" si="50"/>
        <v>67.47114678749999</v>
      </c>
      <c r="G424" s="19">
        <f t="shared" si="44"/>
        <v>6.2092625183212027</v>
      </c>
      <c r="H424" s="26">
        <f t="shared" si="46"/>
        <v>2.4157458242006407E-6</v>
      </c>
      <c r="I424" s="27">
        <f>SUM($H$11:H424)</f>
        <v>9.9756118760034552E-4</v>
      </c>
      <c r="J424" s="26">
        <f t="shared" si="45"/>
        <v>6.2092625183212027</v>
      </c>
      <c r="K424" s="20">
        <f t="shared" si="47"/>
        <v>9.9756118760034552E-4</v>
      </c>
    </row>
    <row r="425" spans="3:11" x14ac:dyDescent="0.25">
      <c r="C425" s="7">
        <v>414</v>
      </c>
      <c r="D425" s="8">
        <f t="shared" si="48"/>
        <v>67.471076924999977</v>
      </c>
      <c r="E425" s="8">
        <f t="shared" si="49"/>
        <v>6.9862499999999997E-5</v>
      </c>
      <c r="F425" s="8">
        <f t="shared" si="50"/>
        <v>67.471007062499979</v>
      </c>
      <c r="G425" s="19">
        <f t="shared" si="44"/>
        <v>6.209256088982916</v>
      </c>
      <c r="H425" s="26">
        <f t="shared" si="46"/>
        <v>2.4157483255706752E-6</v>
      </c>
      <c r="I425" s="27">
        <f>SUM($H$11:H425)</f>
        <v>9.9997693592591627E-4</v>
      </c>
      <c r="J425" s="26">
        <f t="shared" si="45"/>
        <v>6.209256088982916</v>
      </c>
      <c r="K425" s="20">
        <f t="shared" si="47"/>
        <v>9.9997693592591627E-4</v>
      </c>
    </row>
    <row r="426" spans="3:11" x14ac:dyDescent="0.25">
      <c r="C426" s="7">
        <v>415</v>
      </c>
      <c r="D426" s="8">
        <f t="shared" si="48"/>
        <v>67.470937031249989</v>
      </c>
      <c r="E426" s="8">
        <f t="shared" si="49"/>
        <v>7.0031249999999998E-5</v>
      </c>
      <c r="F426" s="8">
        <f t="shared" si="50"/>
        <v>67.470866999999984</v>
      </c>
      <c r="G426" s="19">
        <f t="shared" si="44"/>
        <v>6.2092496441081453</v>
      </c>
      <c r="H426" s="26">
        <f t="shared" si="46"/>
        <v>2.4157508329904646E-6</v>
      </c>
      <c r="I426" s="27">
        <f>SUM($H$11:H426)</f>
        <v>1.0023926867589066E-3</v>
      </c>
      <c r="J426" s="26">
        <f t="shared" si="45"/>
        <v>6.2092496441081453</v>
      </c>
      <c r="K426" s="20">
        <f t="shared" si="47"/>
        <v>1.0023926867589066E-3</v>
      </c>
    </row>
    <row r="427" spans="3:11" x14ac:dyDescent="0.25">
      <c r="C427" s="7">
        <v>416</v>
      </c>
      <c r="D427" s="8">
        <f t="shared" si="48"/>
        <v>67.470796799999988</v>
      </c>
      <c r="E427" s="8">
        <f t="shared" si="49"/>
        <v>7.0199999999999985E-5</v>
      </c>
      <c r="F427" s="8">
        <f t="shared" si="50"/>
        <v>67.470726599999992</v>
      </c>
      <c r="G427" s="19">
        <f t="shared" si="44"/>
        <v>6.2092431836968434</v>
      </c>
      <c r="H427" s="26">
        <f t="shared" si="46"/>
        <v>2.4157533464600653E-6</v>
      </c>
      <c r="I427" s="27">
        <f>SUM($H$11:H427)</f>
        <v>1.0048084401053667E-3</v>
      </c>
      <c r="J427" s="26">
        <f t="shared" si="45"/>
        <v>6.2092431836968434</v>
      </c>
      <c r="K427" s="20">
        <f t="shared" si="47"/>
        <v>1.0048084401053667E-3</v>
      </c>
    </row>
    <row r="428" spans="3:11" x14ac:dyDescent="0.25">
      <c r="C428" s="7">
        <v>417</v>
      </c>
      <c r="D428" s="8">
        <f t="shared" si="48"/>
        <v>67.47065623124999</v>
      </c>
      <c r="E428" s="8">
        <f t="shared" si="49"/>
        <v>7.0368749999999986E-5</v>
      </c>
      <c r="F428" s="8">
        <f t="shared" si="50"/>
        <v>67.470585862499988</v>
      </c>
      <c r="G428" s="19">
        <f t="shared" si="44"/>
        <v>6.2092367077489588</v>
      </c>
      <c r="H428" s="26">
        <f t="shared" si="46"/>
        <v>2.4157558659795344E-6</v>
      </c>
      <c r="I428" s="27">
        <f>SUM($H$11:H428)</f>
        <v>1.0072241959713463E-3</v>
      </c>
      <c r="J428" s="26">
        <f t="shared" si="45"/>
        <v>6.2092367077489588</v>
      </c>
      <c r="K428" s="20">
        <f t="shared" si="47"/>
        <v>1.0072241959713463E-3</v>
      </c>
    </row>
    <row r="429" spans="3:11" x14ac:dyDescent="0.25">
      <c r="C429" s="7">
        <v>418</v>
      </c>
      <c r="D429" s="8">
        <f t="shared" si="48"/>
        <v>67.47051532499998</v>
      </c>
      <c r="E429" s="8">
        <f t="shared" si="49"/>
        <v>7.0537499999999987E-5</v>
      </c>
      <c r="F429" s="8">
        <f t="shared" si="50"/>
        <v>67.470444787499986</v>
      </c>
      <c r="G429" s="19">
        <f t="shared" si="44"/>
        <v>6.2092302162644462</v>
      </c>
      <c r="H429" s="26">
        <f t="shared" si="46"/>
        <v>2.4157583915489275E-6</v>
      </c>
      <c r="I429" s="27">
        <f>SUM($H$11:H429)</f>
        <v>1.0096399543628952E-3</v>
      </c>
      <c r="J429" s="26">
        <f t="shared" si="45"/>
        <v>6.2092302162644462</v>
      </c>
      <c r="K429" s="20">
        <f t="shared" si="47"/>
        <v>1.0096399543628952E-3</v>
      </c>
    </row>
    <row r="430" spans="3:11" x14ac:dyDescent="0.25">
      <c r="C430" s="7">
        <v>419</v>
      </c>
      <c r="D430" s="8">
        <f t="shared" si="48"/>
        <v>67.470374081249986</v>
      </c>
      <c r="E430" s="8">
        <f t="shared" si="49"/>
        <v>7.0706249999999987E-5</v>
      </c>
      <c r="F430" s="8">
        <f t="shared" si="50"/>
        <v>67.470303374999986</v>
      </c>
      <c r="G430" s="19">
        <f t="shared" si="44"/>
        <v>6.209223709243255</v>
      </c>
      <c r="H430" s="26">
        <f t="shared" si="46"/>
        <v>2.4157609231683029E-6</v>
      </c>
      <c r="I430" s="27">
        <f>SUM($H$11:H430)</f>
        <v>1.0120557152860637E-3</v>
      </c>
      <c r="J430" s="26">
        <f t="shared" si="45"/>
        <v>6.209223709243255</v>
      </c>
      <c r="K430" s="20">
        <f t="shared" si="47"/>
        <v>1.0120557152860637E-3</v>
      </c>
    </row>
    <row r="431" spans="3:11" x14ac:dyDescent="0.25">
      <c r="C431" s="7">
        <v>420</v>
      </c>
      <c r="D431" s="8">
        <f t="shared" si="48"/>
        <v>67.47023249999998</v>
      </c>
      <c r="E431" s="8">
        <f t="shared" si="49"/>
        <v>7.0874999999999988E-5</v>
      </c>
      <c r="F431" s="8">
        <f t="shared" si="50"/>
        <v>67.470161624999974</v>
      </c>
      <c r="G431" s="19">
        <f t="shared" si="44"/>
        <v>6.2092171866853363</v>
      </c>
      <c r="H431" s="26">
        <f t="shared" si="46"/>
        <v>2.4157634608377167E-6</v>
      </c>
      <c r="I431" s="27">
        <f>SUM($H$11:H431)</f>
        <v>1.0144714787469014E-3</v>
      </c>
      <c r="J431" s="26">
        <f t="shared" si="45"/>
        <v>6.2092171866853363</v>
      </c>
      <c r="K431" s="20">
        <f t="shared" si="47"/>
        <v>1.0144714787469014E-3</v>
      </c>
    </row>
    <row r="432" spans="3:11" x14ac:dyDescent="0.25">
      <c r="C432" s="7">
        <v>421</v>
      </c>
      <c r="D432" s="8">
        <f t="shared" si="48"/>
        <v>67.470090581249977</v>
      </c>
      <c r="E432" s="8">
        <f t="shared" si="49"/>
        <v>7.1043749999999989E-5</v>
      </c>
      <c r="F432" s="8">
        <f t="shared" si="50"/>
        <v>67.470019537499979</v>
      </c>
      <c r="G432" s="19">
        <f t="shared" si="44"/>
        <v>6.2092106485906413</v>
      </c>
      <c r="H432" s="26">
        <f t="shared" si="46"/>
        <v>2.4157660045572267E-6</v>
      </c>
      <c r="I432" s="27">
        <f>SUM($H$11:H432)</f>
        <v>1.0168872447514586E-3</v>
      </c>
      <c r="J432" s="26">
        <f t="shared" si="45"/>
        <v>6.2092106485906413</v>
      </c>
      <c r="K432" s="20">
        <f t="shared" si="47"/>
        <v>1.0168872447514586E-3</v>
      </c>
    </row>
    <row r="433" spans="3:11" x14ac:dyDescent="0.25">
      <c r="C433" s="7">
        <v>422</v>
      </c>
      <c r="D433" s="8">
        <f t="shared" si="48"/>
        <v>67.469948324999976</v>
      </c>
      <c r="E433" s="8">
        <f t="shared" si="49"/>
        <v>7.1212499999999989E-5</v>
      </c>
      <c r="F433" s="8">
        <f t="shared" si="50"/>
        <v>67.469877112499972</v>
      </c>
      <c r="G433" s="19">
        <f t="shared" si="44"/>
        <v>6.2092040949591221</v>
      </c>
      <c r="H433" s="26">
        <f t="shared" si="46"/>
        <v>2.4157685543268894E-6</v>
      </c>
      <c r="I433" s="27">
        <f>SUM($H$11:H433)</f>
        <v>1.0193030133057856E-3</v>
      </c>
      <c r="J433" s="26">
        <f t="shared" si="45"/>
        <v>6.2092040949591221</v>
      </c>
      <c r="K433" s="20">
        <f t="shared" si="47"/>
        <v>1.0193030133057856E-3</v>
      </c>
    </row>
    <row r="434" spans="3:11" x14ac:dyDescent="0.25">
      <c r="C434" s="7">
        <v>423</v>
      </c>
      <c r="D434" s="8">
        <f t="shared" si="48"/>
        <v>67.469805731249991</v>
      </c>
      <c r="E434" s="8">
        <f t="shared" si="49"/>
        <v>7.138124999999999E-5</v>
      </c>
      <c r="F434" s="8">
        <f t="shared" si="50"/>
        <v>67.469734349999996</v>
      </c>
      <c r="G434" s="19">
        <f t="shared" si="44"/>
        <v>6.2091975257907297</v>
      </c>
      <c r="H434" s="26">
        <f t="shared" si="46"/>
        <v>2.4157711101467618E-6</v>
      </c>
      <c r="I434" s="27">
        <f>SUM($H$11:H434)</f>
        <v>1.0217187844159324E-3</v>
      </c>
      <c r="J434" s="26">
        <f t="shared" si="45"/>
        <v>6.2091975257907297</v>
      </c>
      <c r="K434" s="20">
        <f t="shared" si="47"/>
        <v>1.0217187844159324E-3</v>
      </c>
    </row>
    <row r="435" spans="3:11" x14ac:dyDescent="0.25">
      <c r="C435" s="7">
        <v>424</v>
      </c>
      <c r="D435" s="8">
        <f t="shared" si="48"/>
        <v>67.469662800000009</v>
      </c>
      <c r="E435" s="8">
        <f t="shared" si="49"/>
        <v>7.1549999999999991E-5</v>
      </c>
      <c r="F435" s="8">
        <f t="shared" si="50"/>
        <v>67.469591250000008</v>
      </c>
      <c r="G435" s="19">
        <f t="shared" si="44"/>
        <v>6.2091909410854118</v>
      </c>
      <c r="H435" s="26">
        <f t="shared" si="46"/>
        <v>2.4157736720169034E-6</v>
      </c>
      <c r="I435" s="27">
        <f>SUM($H$11:H435)</f>
        <v>1.0241345580879492E-3</v>
      </c>
      <c r="J435" s="26">
        <f t="shared" si="45"/>
        <v>6.2091909410854118</v>
      </c>
      <c r="K435" s="20">
        <f t="shared" si="47"/>
        <v>1.0241345580879492E-3</v>
      </c>
    </row>
    <row r="436" spans="3:11" x14ac:dyDescent="0.25">
      <c r="C436" s="7">
        <v>425</v>
      </c>
      <c r="D436" s="8">
        <f t="shared" si="48"/>
        <v>67.469519531250015</v>
      </c>
      <c r="E436" s="8">
        <f t="shared" si="49"/>
        <v>7.1718749999999992E-5</v>
      </c>
      <c r="F436" s="8">
        <f t="shared" si="50"/>
        <v>67.469447812500022</v>
      </c>
      <c r="G436" s="19">
        <f t="shared" si="44"/>
        <v>6.2091843408431222</v>
      </c>
      <c r="H436" s="26">
        <f t="shared" si="46"/>
        <v>2.4157762399373704E-6</v>
      </c>
      <c r="I436" s="27">
        <f>SUM($H$11:H436)</f>
        <v>1.0265503343278865E-3</v>
      </c>
      <c r="J436" s="26">
        <f t="shared" si="45"/>
        <v>6.2091843408431222</v>
      </c>
      <c r="K436" s="20">
        <f t="shared" si="47"/>
        <v>1.0265503343278865E-3</v>
      </c>
    </row>
    <row r="437" spans="3:11" x14ac:dyDescent="0.25">
      <c r="C437" s="7">
        <v>426</v>
      </c>
      <c r="D437" s="8">
        <f t="shared" si="48"/>
        <v>67.469375925000023</v>
      </c>
      <c r="E437" s="8">
        <f t="shared" si="49"/>
        <v>7.1887499999999992E-5</v>
      </c>
      <c r="F437" s="8">
        <f t="shared" si="50"/>
        <v>67.469304037500024</v>
      </c>
      <c r="G437" s="19">
        <f t="shared" si="44"/>
        <v>6.2091777250638094</v>
      </c>
      <c r="H437" s="26">
        <f t="shared" si="46"/>
        <v>2.4157788139082217E-6</v>
      </c>
      <c r="I437" s="27">
        <f>SUM($H$11:H437)</f>
        <v>1.0289661131417948E-3</v>
      </c>
      <c r="J437" s="26">
        <f t="shared" si="45"/>
        <v>6.2091777250638094</v>
      </c>
      <c r="K437" s="20">
        <f t="shared" si="47"/>
        <v>1.0289661131417948E-3</v>
      </c>
    </row>
    <row r="438" spans="3:11" x14ac:dyDescent="0.25">
      <c r="C438" s="7">
        <v>427</v>
      </c>
      <c r="D438" s="8">
        <f t="shared" si="48"/>
        <v>67.469231981250019</v>
      </c>
      <c r="E438" s="8">
        <f t="shared" si="49"/>
        <v>7.2056249999999993E-5</v>
      </c>
      <c r="F438" s="8">
        <f t="shared" si="50"/>
        <v>67.469159925000014</v>
      </c>
      <c r="G438" s="19">
        <f t="shared" si="44"/>
        <v>6.2091710937474236</v>
      </c>
      <c r="H438" s="26">
        <f t="shared" si="46"/>
        <v>2.4157813939295144E-6</v>
      </c>
      <c r="I438" s="27">
        <f>SUM($H$11:H438)</f>
        <v>1.0313818945357244E-3</v>
      </c>
      <c r="J438" s="26">
        <f t="shared" si="45"/>
        <v>6.2091710937474236</v>
      </c>
      <c r="K438" s="20">
        <f t="shared" si="47"/>
        <v>1.0313818945357244E-3</v>
      </c>
    </row>
    <row r="439" spans="3:11" x14ac:dyDescent="0.25">
      <c r="C439" s="7">
        <v>428</v>
      </c>
      <c r="D439" s="8">
        <f t="shared" si="48"/>
        <v>67.469087700000017</v>
      </c>
      <c r="E439" s="8">
        <f t="shared" si="49"/>
        <v>7.2224999999999994E-5</v>
      </c>
      <c r="F439" s="8">
        <f t="shared" si="50"/>
        <v>67.46901547500002</v>
      </c>
      <c r="G439" s="19">
        <f t="shared" si="44"/>
        <v>6.2091644468939169</v>
      </c>
      <c r="H439" s="26">
        <f t="shared" si="46"/>
        <v>2.4157839800013067E-6</v>
      </c>
      <c r="I439" s="27">
        <f>SUM($H$11:H439)</f>
        <v>1.0337976785157257E-3</v>
      </c>
      <c r="J439" s="26">
        <f t="shared" si="45"/>
        <v>6.2091644468939169</v>
      </c>
      <c r="K439" s="20">
        <f t="shared" si="47"/>
        <v>1.0337976785157257E-3</v>
      </c>
    </row>
    <row r="440" spans="3:11" x14ac:dyDescent="0.25">
      <c r="C440" s="7">
        <v>429</v>
      </c>
      <c r="D440" s="8">
        <f t="shared" si="48"/>
        <v>67.468943081250018</v>
      </c>
      <c r="E440" s="8">
        <f t="shared" si="49"/>
        <v>7.2393749999999994E-5</v>
      </c>
      <c r="F440" s="8">
        <f t="shared" si="50"/>
        <v>67.468870687500015</v>
      </c>
      <c r="G440" s="19">
        <f t="shared" si="44"/>
        <v>6.2091577845032377</v>
      </c>
      <c r="H440" s="26">
        <f t="shared" si="46"/>
        <v>2.4157865721236573E-6</v>
      </c>
      <c r="I440" s="27">
        <f>SUM($H$11:H440)</f>
        <v>1.0362134650878493E-3</v>
      </c>
      <c r="J440" s="26">
        <f t="shared" si="45"/>
        <v>6.2091577845032377</v>
      </c>
      <c r="K440" s="20">
        <f t="shared" si="47"/>
        <v>1.0362134650878493E-3</v>
      </c>
    </row>
    <row r="441" spans="3:11" x14ac:dyDescent="0.25">
      <c r="C441" s="7">
        <v>430</v>
      </c>
      <c r="D441" s="8">
        <f t="shared" si="48"/>
        <v>67.468798125000021</v>
      </c>
      <c r="E441" s="8">
        <f t="shared" si="49"/>
        <v>7.2562499999999995E-5</v>
      </c>
      <c r="F441" s="8">
        <f t="shared" si="50"/>
        <v>67.468725562500026</v>
      </c>
      <c r="G441" s="19">
        <f t="shared" si="44"/>
        <v>6.2091511065753373</v>
      </c>
      <c r="H441" s="26">
        <f t="shared" si="46"/>
        <v>2.4157891702966239E-6</v>
      </c>
      <c r="I441" s="27">
        <f>SUM($H$11:H441)</f>
        <v>1.0386292542581459E-3</v>
      </c>
      <c r="J441" s="26">
        <f t="shared" si="45"/>
        <v>6.2091511065753373</v>
      </c>
      <c r="K441" s="20">
        <f t="shared" si="47"/>
        <v>1.0386292542581459E-3</v>
      </c>
    </row>
    <row r="442" spans="3:11" x14ac:dyDescent="0.25">
      <c r="C442" s="7">
        <v>431</v>
      </c>
      <c r="D442" s="8">
        <f t="shared" si="48"/>
        <v>67.46865283125004</v>
      </c>
      <c r="E442" s="8">
        <f t="shared" si="49"/>
        <v>7.2731249999999996E-5</v>
      </c>
      <c r="F442" s="8">
        <f t="shared" si="50"/>
        <v>67.46858010000004</v>
      </c>
      <c r="G442" s="19">
        <f t="shared" si="44"/>
        <v>6.2091444131101641</v>
      </c>
      <c r="H442" s="26">
        <f t="shared" si="46"/>
        <v>2.4157917745202661E-6</v>
      </c>
      <c r="I442" s="27">
        <f>SUM($H$11:H442)</f>
        <v>1.0410450460326662E-3</v>
      </c>
      <c r="J442" s="26">
        <f t="shared" si="45"/>
        <v>6.2091444131101641</v>
      </c>
      <c r="K442" s="20">
        <f t="shared" si="47"/>
        <v>1.0410450460326662E-3</v>
      </c>
    </row>
    <row r="443" spans="3:11" x14ac:dyDescent="0.25">
      <c r="C443" s="7">
        <v>432</v>
      </c>
      <c r="D443" s="8">
        <f t="shared" si="48"/>
        <v>67.468507200000033</v>
      </c>
      <c r="E443" s="8">
        <f t="shared" si="49"/>
        <v>7.2899999999999997E-5</v>
      </c>
      <c r="F443" s="8">
        <f t="shared" si="50"/>
        <v>67.468434300000027</v>
      </c>
      <c r="G443" s="19">
        <f t="shared" si="44"/>
        <v>6.2091377041076683</v>
      </c>
      <c r="H443" s="26">
        <f t="shared" si="46"/>
        <v>2.4157943847946416E-6</v>
      </c>
      <c r="I443" s="27">
        <f>SUM($H$11:H443)</f>
        <v>1.0434608404174608E-3</v>
      </c>
      <c r="J443" s="26">
        <f t="shared" si="45"/>
        <v>6.2091377041076683</v>
      </c>
      <c r="K443" s="20">
        <f t="shared" si="47"/>
        <v>1.0434608404174608E-3</v>
      </c>
    </row>
    <row r="444" spans="3:11" x14ac:dyDescent="0.25">
      <c r="C444" s="7">
        <v>433</v>
      </c>
      <c r="D444" s="8">
        <f t="shared" si="48"/>
        <v>67.468361231250029</v>
      </c>
      <c r="E444" s="8">
        <f t="shared" si="49"/>
        <v>7.3068749999999997E-5</v>
      </c>
      <c r="F444" s="8">
        <f t="shared" si="50"/>
        <v>67.468288162500031</v>
      </c>
      <c r="G444" s="19">
        <f t="shared" si="44"/>
        <v>6.2091309795678002</v>
      </c>
      <c r="H444" s="26">
        <f t="shared" si="46"/>
        <v>2.4157970011198097E-6</v>
      </c>
      <c r="I444" s="27">
        <f>SUM($H$11:H444)</f>
        <v>1.0458766374185806E-3</v>
      </c>
      <c r="J444" s="26">
        <f t="shared" si="45"/>
        <v>6.2091309795678002</v>
      </c>
      <c r="K444" s="20">
        <f t="shared" si="47"/>
        <v>1.0458766374185806E-3</v>
      </c>
    </row>
    <row r="445" spans="3:11" x14ac:dyDescent="0.25">
      <c r="C445" s="7">
        <v>434</v>
      </c>
      <c r="D445" s="8">
        <f t="shared" si="48"/>
        <v>67.468214925000041</v>
      </c>
      <c r="E445" s="8">
        <f t="shared" si="49"/>
        <v>7.3237499999999984E-5</v>
      </c>
      <c r="F445" s="8">
        <f t="shared" si="50"/>
        <v>67.468141687500037</v>
      </c>
      <c r="G445" s="19">
        <f t="shared" si="44"/>
        <v>6.2091242394905093</v>
      </c>
      <c r="H445" s="26">
        <f t="shared" si="46"/>
        <v>2.4157996234958292E-6</v>
      </c>
      <c r="I445" s="27">
        <f>SUM($H$11:H445)</f>
        <v>1.0482924370420765E-3</v>
      </c>
      <c r="J445" s="26">
        <f t="shared" si="45"/>
        <v>6.2091242394905093</v>
      </c>
      <c r="K445" s="20">
        <f t="shared" si="47"/>
        <v>1.0482924370420765E-3</v>
      </c>
    </row>
    <row r="446" spans="3:11" x14ac:dyDescent="0.25">
      <c r="C446" s="7">
        <v>435</v>
      </c>
      <c r="D446" s="8">
        <f t="shared" si="48"/>
        <v>67.468068281250041</v>
      </c>
      <c r="E446" s="8">
        <f t="shared" si="49"/>
        <v>7.3406249999999985E-5</v>
      </c>
      <c r="F446" s="8">
        <f t="shared" si="50"/>
        <v>67.467994875000045</v>
      </c>
      <c r="G446" s="19">
        <f t="shared" si="44"/>
        <v>6.2091174838757439</v>
      </c>
      <c r="H446" s="26">
        <f t="shared" si="46"/>
        <v>2.4158022519227594E-6</v>
      </c>
      <c r="I446" s="27">
        <f>SUM($H$11:H446)</f>
        <v>1.0507082392939994E-3</v>
      </c>
      <c r="J446" s="26">
        <f t="shared" si="45"/>
        <v>6.2091174838757439</v>
      </c>
      <c r="K446" s="20">
        <f t="shared" si="47"/>
        <v>1.0507082392939994E-3</v>
      </c>
    </row>
    <row r="447" spans="3:11" x14ac:dyDescent="0.25">
      <c r="C447" s="7">
        <v>436</v>
      </c>
      <c r="D447" s="8">
        <f t="shared" si="48"/>
        <v>67.467921300000029</v>
      </c>
      <c r="E447" s="8">
        <f t="shared" si="49"/>
        <v>7.3574999999999986E-5</v>
      </c>
      <c r="F447" s="8">
        <f t="shared" si="50"/>
        <v>67.467847725000027</v>
      </c>
      <c r="G447" s="19">
        <f t="shared" si="44"/>
        <v>6.2091107127234535</v>
      </c>
      <c r="H447" s="26">
        <f t="shared" si="46"/>
        <v>2.4158048864006592E-6</v>
      </c>
      <c r="I447" s="27">
        <f>SUM($H$11:H447)</f>
        <v>1.0531240441803999E-3</v>
      </c>
      <c r="J447" s="26">
        <f t="shared" si="45"/>
        <v>6.2091107127234535</v>
      </c>
      <c r="K447" s="20">
        <f t="shared" si="47"/>
        <v>1.0531240441803999E-3</v>
      </c>
    </row>
    <row r="448" spans="3:11" x14ac:dyDescent="0.25">
      <c r="C448" s="7">
        <v>437</v>
      </c>
      <c r="D448" s="8">
        <f t="shared" si="48"/>
        <v>67.467773981250033</v>
      </c>
      <c r="E448" s="8">
        <f t="shared" si="49"/>
        <v>7.3743749999999987E-5</v>
      </c>
      <c r="F448" s="8">
        <f t="shared" si="50"/>
        <v>67.46770023750004</v>
      </c>
      <c r="G448" s="19">
        <f t="shared" si="44"/>
        <v>6.2091039260335892</v>
      </c>
      <c r="H448" s="26">
        <f t="shared" si="46"/>
        <v>2.4158075269295875E-6</v>
      </c>
      <c r="I448" s="27">
        <f>SUM($H$11:H448)</f>
        <v>1.0555398517073295E-3</v>
      </c>
      <c r="J448" s="26">
        <f t="shared" si="45"/>
        <v>6.2091039260335892</v>
      </c>
      <c r="K448" s="20">
        <f t="shared" si="47"/>
        <v>1.0555398517073295E-3</v>
      </c>
    </row>
    <row r="449" spans="3:11" x14ac:dyDescent="0.25">
      <c r="C449" s="7">
        <v>438</v>
      </c>
      <c r="D449" s="8">
        <f t="shared" si="48"/>
        <v>67.46762632500004</v>
      </c>
      <c r="E449" s="8">
        <f t="shared" si="49"/>
        <v>7.3912499999999987E-5</v>
      </c>
      <c r="F449" s="8">
        <f t="shared" si="50"/>
        <v>67.467552412500041</v>
      </c>
      <c r="G449" s="19">
        <f t="shared" si="44"/>
        <v>6.2090971238060986</v>
      </c>
      <c r="H449" s="26">
        <f t="shared" si="46"/>
        <v>2.4158101735096048E-6</v>
      </c>
      <c r="I449" s="27">
        <f>SUM($H$11:H449)</f>
        <v>1.0579556618808392E-3</v>
      </c>
      <c r="J449" s="26">
        <f t="shared" si="45"/>
        <v>6.2090971238060986</v>
      </c>
      <c r="K449" s="20">
        <f t="shared" si="47"/>
        <v>1.0579556618808392E-3</v>
      </c>
    </row>
    <row r="450" spans="3:11" x14ac:dyDescent="0.25">
      <c r="C450" s="7">
        <v>439</v>
      </c>
      <c r="D450" s="8">
        <f t="shared" si="48"/>
        <v>67.467478331250035</v>
      </c>
      <c r="E450" s="8">
        <f t="shared" si="49"/>
        <v>7.4081249999999988E-5</v>
      </c>
      <c r="F450" s="8">
        <f t="shared" si="50"/>
        <v>67.46740425000003</v>
      </c>
      <c r="G450" s="19">
        <f t="shared" si="44"/>
        <v>6.2090903060409302</v>
      </c>
      <c r="H450" s="26">
        <f t="shared" si="46"/>
        <v>2.4158128261407701E-6</v>
      </c>
      <c r="I450" s="27">
        <f>SUM($H$11:H450)</f>
        <v>1.0603714747069799E-3</v>
      </c>
      <c r="J450" s="26">
        <f t="shared" si="45"/>
        <v>6.2090903060409302</v>
      </c>
      <c r="K450" s="20">
        <f t="shared" si="47"/>
        <v>1.0603714747069799E-3</v>
      </c>
    </row>
    <row r="451" spans="3:11" x14ac:dyDescent="0.25">
      <c r="C451" s="7">
        <v>440</v>
      </c>
      <c r="D451" s="8">
        <f t="shared" si="48"/>
        <v>67.467330000000047</v>
      </c>
      <c r="E451" s="8">
        <f t="shared" si="49"/>
        <v>7.4249999999999989E-5</v>
      </c>
      <c r="F451" s="8">
        <f t="shared" si="50"/>
        <v>67.467255750000049</v>
      </c>
      <c r="G451" s="19">
        <f t="shared" si="44"/>
        <v>6.2090834727380342</v>
      </c>
      <c r="H451" s="26">
        <f t="shared" si="46"/>
        <v>2.4158154848231429E-6</v>
      </c>
      <c r="I451" s="27">
        <f>SUM($H$11:H451)</f>
        <v>1.062787290191803E-3</v>
      </c>
      <c r="J451" s="26">
        <f t="shared" si="45"/>
        <v>6.2090834727380342</v>
      </c>
      <c r="K451" s="20">
        <f t="shared" si="47"/>
        <v>1.062787290191803E-3</v>
      </c>
    </row>
    <row r="452" spans="3:11" x14ac:dyDescent="0.25">
      <c r="C452" s="7">
        <v>441</v>
      </c>
      <c r="D452" s="8">
        <f t="shared" si="48"/>
        <v>67.46718133125006</v>
      </c>
      <c r="E452" s="8">
        <f t="shared" si="49"/>
        <v>7.4418749999999989E-5</v>
      </c>
      <c r="F452" s="8">
        <f t="shared" si="50"/>
        <v>67.467106912500057</v>
      </c>
      <c r="G452" s="19">
        <f t="shared" si="44"/>
        <v>6.2090766238973574</v>
      </c>
      <c r="H452" s="26">
        <f t="shared" si="46"/>
        <v>2.4158181495567843E-6</v>
      </c>
      <c r="I452" s="27">
        <f>SUM($H$11:H452)</f>
        <v>1.0652031083413598E-3</v>
      </c>
      <c r="J452" s="26">
        <f t="shared" si="45"/>
        <v>6.2090766238973574</v>
      </c>
      <c r="K452" s="20">
        <f t="shared" si="47"/>
        <v>1.0652031083413598E-3</v>
      </c>
    </row>
    <row r="453" spans="3:11" x14ac:dyDescent="0.25">
      <c r="C453" s="7">
        <v>442</v>
      </c>
      <c r="D453" s="8">
        <f t="shared" si="48"/>
        <v>67.467032325000062</v>
      </c>
      <c r="E453" s="8">
        <f t="shared" si="49"/>
        <v>7.458749999999999E-5</v>
      </c>
      <c r="F453" s="8">
        <f t="shared" si="50"/>
        <v>67.466957737500067</v>
      </c>
      <c r="G453" s="19">
        <f t="shared" si="44"/>
        <v>6.20906975951885</v>
      </c>
      <c r="H453" s="26">
        <f t="shared" si="46"/>
        <v>2.4158208203417528E-6</v>
      </c>
      <c r="I453" s="27">
        <f>SUM($H$11:H453)</f>
        <v>1.0676189291617016E-3</v>
      </c>
      <c r="J453" s="26">
        <f t="shared" si="45"/>
        <v>6.20906975951885</v>
      </c>
      <c r="K453" s="20">
        <f t="shared" si="47"/>
        <v>1.0676189291617016E-3</v>
      </c>
    </row>
    <row r="454" spans="3:11" x14ac:dyDescent="0.25">
      <c r="C454" s="7">
        <v>443</v>
      </c>
      <c r="D454" s="8">
        <f t="shared" si="48"/>
        <v>67.466882981250066</v>
      </c>
      <c r="E454" s="8">
        <f t="shared" si="49"/>
        <v>7.4756249999999991E-5</v>
      </c>
      <c r="F454" s="8">
        <f t="shared" si="50"/>
        <v>67.466808225000065</v>
      </c>
      <c r="G454" s="19">
        <f t="shared" si="44"/>
        <v>6.2090628796024587</v>
      </c>
      <c r="H454" s="26">
        <f t="shared" si="46"/>
        <v>2.4158234971781101E-6</v>
      </c>
      <c r="I454" s="27">
        <f>SUM($H$11:H454)</f>
        <v>1.0700347526588798E-3</v>
      </c>
      <c r="J454" s="26">
        <f t="shared" si="45"/>
        <v>6.2090628796024587</v>
      </c>
      <c r="K454" s="20">
        <f t="shared" si="47"/>
        <v>1.0700347526588798E-3</v>
      </c>
    </row>
    <row r="455" spans="3:11" x14ac:dyDescent="0.25">
      <c r="C455" s="7">
        <v>444</v>
      </c>
      <c r="D455" s="8">
        <f t="shared" si="48"/>
        <v>67.466733300000058</v>
      </c>
      <c r="E455" s="8">
        <f t="shared" si="49"/>
        <v>7.4924999999999992E-5</v>
      </c>
      <c r="F455" s="8">
        <f t="shared" si="50"/>
        <v>67.466658375000051</v>
      </c>
      <c r="G455" s="19">
        <f t="shared" si="44"/>
        <v>6.209055984148133</v>
      </c>
      <c r="H455" s="26">
        <f t="shared" si="46"/>
        <v>2.4158261800659156E-6</v>
      </c>
      <c r="I455" s="27">
        <f>SUM($H$11:H455)</f>
        <v>1.0724505788389457E-3</v>
      </c>
      <c r="J455" s="26">
        <f t="shared" si="45"/>
        <v>6.209055984148133</v>
      </c>
      <c r="K455" s="20">
        <f t="shared" si="47"/>
        <v>1.0724505788389457E-3</v>
      </c>
    </row>
    <row r="456" spans="3:11" x14ac:dyDescent="0.25">
      <c r="C456" s="7">
        <v>445</v>
      </c>
      <c r="D456" s="8">
        <f t="shared" si="48"/>
        <v>67.466583281250053</v>
      </c>
      <c r="E456" s="8">
        <f t="shared" si="49"/>
        <v>7.5093749999999992E-5</v>
      </c>
      <c r="F456" s="8">
        <f t="shared" si="50"/>
        <v>67.466508187500054</v>
      </c>
      <c r="G456" s="19">
        <f t="shared" si="44"/>
        <v>6.2090490731558221</v>
      </c>
      <c r="H456" s="26">
        <f t="shared" si="46"/>
        <v>2.4158288690052294E-6</v>
      </c>
      <c r="I456" s="27">
        <f>SUM($H$11:H456)</f>
        <v>1.074866407707951E-3</v>
      </c>
      <c r="J456" s="26">
        <f t="shared" si="45"/>
        <v>6.2090490731558221</v>
      </c>
      <c r="K456" s="20">
        <f t="shared" si="47"/>
        <v>1.074866407707951E-3</v>
      </c>
    </row>
    <row r="457" spans="3:11" x14ac:dyDescent="0.25">
      <c r="C457" s="7">
        <v>446</v>
      </c>
      <c r="D457" s="8">
        <f t="shared" si="48"/>
        <v>67.466432925000049</v>
      </c>
      <c r="E457" s="8">
        <f t="shared" si="49"/>
        <v>7.5262499999999993E-5</v>
      </c>
      <c r="F457" s="8">
        <f t="shared" si="50"/>
        <v>67.466357662500045</v>
      </c>
      <c r="G457" s="19">
        <f t="shared" si="44"/>
        <v>6.2090421466254719</v>
      </c>
      <c r="H457" s="26">
        <f t="shared" si="46"/>
        <v>2.4158315639961133E-6</v>
      </c>
      <c r="I457" s="27">
        <f>SUM($H$11:H457)</f>
        <v>1.077282239271947E-3</v>
      </c>
      <c r="J457" s="26">
        <f t="shared" si="45"/>
        <v>6.2090421466254719</v>
      </c>
      <c r="K457" s="20">
        <f t="shared" si="47"/>
        <v>1.077282239271947E-3</v>
      </c>
    </row>
    <row r="458" spans="3:11" x14ac:dyDescent="0.25">
      <c r="C458" s="7">
        <v>447</v>
      </c>
      <c r="D458" s="8">
        <f t="shared" si="48"/>
        <v>67.466282231250034</v>
      </c>
      <c r="E458" s="8">
        <f t="shared" si="49"/>
        <v>7.5431249999999994E-5</v>
      </c>
      <c r="F458" s="8">
        <f t="shared" si="50"/>
        <v>67.466206800000037</v>
      </c>
      <c r="G458" s="19">
        <f t="shared" si="44"/>
        <v>6.2090352045570327</v>
      </c>
      <c r="H458" s="26">
        <f t="shared" si="46"/>
        <v>2.4158342650386267E-6</v>
      </c>
      <c r="I458" s="27">
        <f>SUM($H$11:H458)</f>
        <v>1.0796980735369856E-3</v>
      </c>
      <c r="J458" s="26">
        <f t="shared" si="45"/>
        <v>6.2090352045570327</v>
      </c>
      <c r="K458" s="20">
        <f t="shared" si="47"/>
        <v>1.0796980735369856E-3</v>
      </c>
    </row>
    <row r="459" spans="3:11" x14ac:dyDescent="0.25">
      <c r="C459" s="7">
        <v>448</v>
      </c>
      <c r="D459" s="8">
        <f t="shared" si="48"/>
        <v>67.466131200000035</v>
      </c>
      <c r="E459" s="8">
        <f t="shared" si="49"/>
        <v>7.5599999999999994E-5</v>
      </c>
      <c r="F459" s="8">
        <f t="shared" si="50"/>
        <v>67.466055600000033</v>
      </c>
      <c r="G459" s="19">
        <f t="shared" ref="G459:G522" si="51">SQRT(2*F459/$D$3)</f>
        <v>6.2090282469504512</v>
      </c>
      <c r="H459" s="26">
        <f t="shared" si="46"/>
        <v>2.415836972132831E-6</v>
      </c>
      <c r="I459" s="27">
        <f>SUM($H$11:H459)</f>
        <v>1.0821139105091184E-3</v>
      </c>
      <c r="J459" s="26">
        <f t="shared" ref="J459:J522" si="52">IF($I$7&gt;=I459,G459,"")</f>
        <v>6.2090282469504512</v>
      </c>
      <c r="K459" s="20">
        <f t="shared" si="47"/>
        <v>1.0821139105091184E-3</v>
      </c>
    </row>
    <row r="460" spans="3:11" x14ac:dyDescent="0.25">
      <c r="C460" s="7">
        <v>449</v>
      </c>
      <c r="D460" s="8">
        <f t="shared" si="48"/>
        <v>67.465979831250053</v>
      </c>
      <c r="E460" s="8">
        <f t="shared" si="49"/>
        <v>7.5768749999999995E-5</v>
      </c>
      <c r="F460" s="8">
        <f t="shared" si="50"/>
        <v>67.465904062500059</v>
      </c>
      <c r="G460" s="19">
        <f t="shared" si="51"/>
        <v>6.2090212738056767</v>
      </c>
      <c r="H460" s="26">
        <f t="shared" ref="H460:H523" si="53">$D$7/G460</f>
        <v>2.415839685278787E-6</v>
      </c>
      <c r="I460" s="27">
        <f>SUM($H$11:H460)</f>
        <v>1.0845297501943971E-3</v>
      </c>
      <c r="J460" s="26">
        <f t="shared" si="52"/>
        <v>6.2090212738056767</v>
      </c>
      <c r="K460" s="20">
        <f t="shared" ref="K460:K523" si="54">IF(J460="","",I460)</f>
        <v>1.0845297501943971E-3</v>
      </c>
    </row>
    <row r="461" spans="3:11" x14ac:dyDescent="0.25">
      <c r="C461" s="7">
        <v>450</v>
      </c>
      <c r="D461" s="8">
        <f t="shared" ref="D461:D524" si="55">$D$3*G460^2/2-E461</f>
        <v>67.465828125000058</v>
      </c>
      <c r="E461" s="8">
        <f t="shared" ref="E461:E524" si="56">C461*$D$4*$D$7^2/2</f>
        <v>7.5937499999999996E-5</v>
      </c>
      <c r="F461" s="8">
        <f t="shared" si="50"/>
        <v>67.465752187500058</v>
      </c>
      <c r="G461" s="19">
        <f t="shared" si="51"/>
        <v>6.2090142851226533</v>
      </c>
      <c r="H461" s="26">
        <f t="shared" si="53"/>
        <v>2.4158424044765567E-6</v>
      </c>
      <c r="I461" s="27">
        <f>SUM($H$11:H461)</f>
        <v>1.0869455925988738E-3</v>
      </c>
      <c r="J461" s="26">
        <f t="shared" si="52"/>
        <v>6.2090142851226533</v>
      </c>
      <c r="K461" s="20">
        <f t="shared" si="54"/>
        <v>1.0869455925988738E-3</v>
      </c>
    </row>
    <row r="462" spans="3:11" x14ac:dyDescent="0.25">
      <c r="C462" s="7">
        <v>451</v>
      </c>
      <c r="D462" s="8">
        <f t="shared" si="55"/>
        <v>67.465676081250038</v>
      </c>
      <c r="E462" s="8">
        <f t="shared" si="56"/>
        <v>7.6106249999999997E-5</v>
      </c>
      <c r="F462" s="8">
        <f t="shared" si="50"/>
        <v>67.465599975000032</v>
      </c>
      <c r="G462" s="19">
        <f t="shared" si="51"/>
        <v>6.2090072809013304</v>
      </c>
      <c r="H462" s="26">
        <f t="shared" si="53"/>
        <v>2.4158451297262007E-6</v>
      </c>
      <c r="I462" s="27">
        <f>SUM($H$11:H462)</f>
        <v>1.0893614377286E-3</v>
      </c>
      <c r="J462" s="26">
        <f t="shared" si="52"/>
        <v>6.2090072809013304</v>
      </c>
      <c r="K462" s="20">
        <f t="shared" si="54"/>
        <v>1.0893614377286E-3</v>
      </c>
    </row>
    <row r="463" spans="3:11" x14ac:dyDescent="0.25">
      <c r="C463" s="7">
        <v>452</v>
      </c>
      <c r="D463" s="8">
        <f t="shared" si="55"/>
        <v>67.465523700000034</v>
      </c>
      <c r="E463" s="8">
        <f t="shared" si="56"/>
        <v>7.6274999999999997E-5</v>
      </c>
      <c r="F463" s="8">
        <f t="shared" si="50"/>
        <v>67.465447425000036</v>
      </c>
      <c r="G463" s="19">
        <f t="shared" si="51"/>
        <v>6.2090002611416573</v>
      </c>
      <c r="H463" s="26">
        <f t="shared" si="53"/>
        <v>2.4158478610277798E-6</v>
      </c>
      <c r="I463" s="27">
        <f>SUM($H$11:H463)</f>
        <v>1.0917772855896278E-3</v>
      </c>
      <c r="J463" s="26">
        <f t="shared" si="52"/>
        <v>6.2090002611416573</v>
      </c>
      <c r="K463" s="20">
        <f t="shared" si="54"/>
        <v>1.0917772855896278E-3</v>
      </c>
    </row>
    <row r="464" spans="3:11" x14ac:dyDescent="0.25">
      <c r="C464" s="7">
        <v>453</v>
      </c>
      <c r="D464" s="8">
        <f t="shared" si="55"/>
        <v>67.465370981250047</v>
      </c>
      <c r="E464" s="8">
        <f t="shared" si="56"/>
        <v>7.6443749999999984E-5</v>
      </c>
      <c r="F464" s="8">
        <f t="shared" si="50"/>
        <v>67.465294537500043</v>
      </c>
      <c r="G464" s="19">
        <f t="shared" si="51"/>
        <v>6.2089932258435789</v>
      </c>
      <c r="H464" s="26">
        <f t="shared" si="53"/>
        <v>2.4158505983813564E-6</v>
      </c>
      <c r="I464" s="27">
        <f>SUM($H$11:H464)</f>
        <v>1.0941931361880093E-3</v>
      </c>
      <c r="J464" s="26">
        <f t="shared" si="52"/>
        <v>6.2089932258435789</v>
      </c>
      <c r="K464" s="20">
        <f t="shared" si="54"/>
        <v>1.0941931361880093E-3</v>
      </c>
    </row>
    <row r="465" spans="3:11" x14ac:dyDescent="0.25">
      <c r="C465" s="7">
        <v>454</v>
      </c>
      <c r="D465" s="8">
        <f t="shared" si="55"/>
        <v>67.465217925000047</v>
      </c>
      <c r="E465" s="8">
        <f t="shared" si="56"/>
        <v>7.6612499999999985E-5</v>
      </c>
      <c r="F465" s="8">
        <f t="shared" si="50"/>
        <v>67.465141312500052</v>
      </c>
      <c r="G465" s="19">
        <f t="shared" si="51"/>
        <v>6.2089861750070439</v>
      </c>
      <c r="H465" s="26">
        <f t="shared" si="53"/>
        <v>2.4158533417869919E-6</v>
      </c>
      <c r="I465" s="27">
        <f>SUM($H$11:H465)</f>
        <v>1.0966089895297962E-3</v>
      </c>
      <c r="J465" s="26">
        <f t="shared" si="52"/>
        <v>6.2089861750070439</v>
      </c>
      <c r="K465" s="20">
        <f t="shared" si="54"/>
        <v>1.0966089895297962E-3</v>
      </c>
    </row>
    <row r="466" spans="3:11" x14ac:dyDescent="0.25">
      <c r="C466" s="7">
        <v>455</v>
      </c>
      <c r="D466" s="8">
        <f t="shared" si="55"/>
        <v>67.46506453125005</v>
      </c>
      <c r="E466" s="8">
        <f t="shared" si="56"/>
        <v>7.6781249999999986E-5</v>
      </c>
      <c r="F466" s="8">
        <f t="shared" si="50"/>
        <v>67.464987750000049</v>
      </c>
      <c r="G466" s="19">
        <f t="shared" si="51"/>
        <v>6.2089791086319979</v>
      </c>
      <c r="H466" s="26">
        <f t="shared" si="53"/>
        <v>2.4158560912447481E-6</v>
      </c>
      <c r="I466" s="27">
        <f>SUM($H$11:H466)</f>
        <v>1.0990248456210409E-3</v>
      </c>
      <c r="J466" s="26">
        <f t="shared" si="52"/>
        <v>6.2089791086319979</v>
      </c>
      <c r="K466" s="20">
        <f t="shared" si="54"/>
        <v>1.0990248456210409E-3</v>
      </c>
    </row>
    <row r="467" spans="3:11" x14ac:dyDescent="0.25">
      <c r="C467" s="7">
        <v>456</v>
      </c>
      <c r="D467" s="8">
        <f t="shared" si="55"/>
        <v>67.464910800000055</v>
      </c>
      <c r="E467" s="8">
        <f t="shared" si="56"/>
        <v>7.6949999999999987E-5</v>
      </c>
      <c r="F467" s="8">
        <f t="shared" si="50"/>
        <v>67.464833850000062</v>
      </c>
      <c r="G467" s="19">
        <f t="shared" si="51"/>
        <v>6.2089720267183894</v>
      </c>
      <c r="H467" s="26">
        <f t="shared" si="53"/>
        <v>2.4158588467546869E-6</v>
      </c>
      <c r="I467" s="27">
        <f>SUM($H$11:H467)</f>
        <v>1.1014407044677957E-3</v>
      </c>
      <c r="J467" s="26">
        <f t="shared" si="52"/>
        <v>6.2089720267183894</v>
      </c>
      <c r="K467" s="20">
        <f t="shared" si="54"/>
        <v>1.1014407044677957E-3</v>
      </c>
    </row>
    <row r="468" spans="3:11" x14ac:dyDescent="0.25">
      <c r="C468" s="7">
        <v>457</v>
      </c>
      <c r="D468" s="8">
        <f t="shared" si="55"/>
        <v>67.464756731250063</v>
      </c>
      <c r="E468" s="8">
        <f t="shared" si="56"/>
        <v>7.7118749999999987E-5</v>
      </c>
      <c r="F468" s="8">
        <f t="shared" si="50"/>
        <v>67.464679612500063</v>
      </c>
      <c r="G468" s="19">
        <f t="shared" si="51"/>
        <v>6.2089649292661635</v>
      </c>
      <c r="H468" s="26">
        <f t="shared" si="53"/>
        <v>2.4158616083168705E-6</v>
      </c>
      <c r="I468" s="27">
        <f>SUM($H$11:H468)</f>
        <v>1.1038565660761125E-3</v>
      </c>
      <c r="J468" s="26">
        <f t="shared" si="52"/>
        <v>6.2089649292661635</v>
      </c>
      <c r="K468" s="20">
        <f t="shared" si="54"/>
        <v>1.1038565660761125E-3</v>
      </c>
    </row>
    <row r="469" spans="3:11" x14ac:dyDescent="0.25">
      <c r="C469" s="7">
        <v>458</v>
      </c>
      <c r="D469" s="8">
        <f t="shared" si="55"/>
        <v>67.464602325000058</v>
      </c>
      <c r="E469" s="8">
        <f t="shared" si="56"/>
        <v>7.7287499999999988E-5</v>
      </c>
      <c r="F469" s="8">
        <f t="shared" si="50"/>
        <v>67.464525037500053</v>
      </c>
      <c r="G469" s="19">
        <f t="shared" si="51"/>
        <v>6.2089578162752685</v>
      </c>
      <c r="H469" s="26">
        <f t="shared" si="53"/>
        <v>2.4158643759313611E-6</v>
      </c>
      <c r="I469" s="27">
        <f>SUM($H$11:H469)</f>
        <v>1.1062724304520437E-3</v>
      </c>
      <c r="J469" s="26">
        <f t="shared" si="52"/>
        <v>6.2089578162752685</v>
      </c>
      <c r="K469" s="20">
        <f t="shared" si="54"/>
        <v>1.1062724304520437E-3</v>
      </c>
    </row>
    <row r="470" spans="3:11" x14ac:dyDescent="0.25">
      <c r="C470" s="7">
        <v>459</v>
      </c>
      <c r="D470" s="8">
        <f t="shared" si="55"/>
        <v>67.46444758125007</v>
      </c>
      <c r="E470" s="8">
        <f t="shared" si="56"/>
        <v>7.7456249999999989E-5</v>
      </c>
      <c r="F470" s="8">
        <f t="shared" si="50"/>
        <v>67.464370125000073</v>
      </c>
      <c r="G470" s="19">
        <f t="shared" si="51"/>
        <v>6.2089506877456504</v>
      </c>
      <c r="H470" s="26">
        <f t="shared" si="53"/>
        <v>2.415867149598221E-6</v>
      </c>
      <c r="I470" s="27">
        <f>SUM($H$11:H470)</f>
        <v>1.1086882976016419E-3</v>
      </c>
      <c r="J470" s="26">
        <f t="shared" si="52"/>
        <v>6.2089506877456504</v>
      </c>
      <c r="K470" s="20">
        <f t="shared" si="54"/>
        <v>1.1086882976016419E-3</v>
      </c>
    </row>
    <row r="471" spans="3:11" x14ac:dyDescent="0.25">
      <c r="C471" s="7">
        <v>460</v>
      </c>
      <c r="D471" s="8">
        <f t="shared" si="55"/>
        <v>67.46429250000007</v>
      </c>
      <c r="E471" s="8">
        <f t="shared" si="56"/>
        <v>7.7624999999999989E-5</v>
      </c>
      <c r="F471" s="8">
        <f t="shared" si="50"/>
        <v>67.464214875000067</v>
      </c>
      <c r="G471" s="19">
        <f t="shared" si="51"/>
        <v>6.2089435436772549</v>
      </c>
      <c r="H471" s="26">
        <f t="shared" si="53"/>
        <v>2.4158699293175129E-6</v>
      </c>
      <c r="I471" s="27">
        <f>SUM($H$11:H471)</f>
        <v>1.1111041675309595E-3</v>
      </c>
      <c r="J471" s="26">
        <f t="shared" si="52"/>
        <v>6.2089435436772549</v>
      </c>
      <c r="K471" s="20">
        <f t="shared" si="54"/>
        <v>1.1111041675309595E-3</v>
      </c>
    </row>
    <row r="472" spans="3:11" x14ac:dyDescent="0.25">
      <c r="C472" s="7">
        <v>461</v>
      </c>
      <c r="D472" s="8">
        <f t="shared" si="55"/>
        <v>67.464137081250072</v>
      </c>
      <c r="E472" s="8">
        <f t="shared" si="56"/>
        <v>7.779374999999999E-5</v>
      </c>
      <c r="F472" s="8">
        <f t="shared" si="50"/>
        <v>67.464059287500078</v>
      </c>
      <c r="G472" s="19">
        <f t="shared" si="51"/>
        <v>6.2089363840700296</v>
      </c>
      <c r="H472" s="26">
        <f t="shared" si="53"/>
        <v>2.4158727150892991E-6</v>
      </c>
      <c r="I472" s="27">
        <f>SUM($H$11:H472)</f>
        <v>1.1135200402460489E-3</v>
      </c>
      <c r="J472" s="26">
        <f t="shared" si="52"/>
        <v>6.2089363840700296</v>
      </c>
      <c r="K472" s="20">
        <f t="shared" si="54"/>
        <v>1.1135200402460489E-3</v>
      </c>
    </row>
    <row r="473" spans="3:11" x14ac:dyDescent="0.25">
      <c r="C473" s="7">
        <v>462</v>
      </c>
      <c r="D473" s="8">
        <f t="shared" si="55"/>
        <v>67.463981325000077</v>
      </c>
      <c r="E473" s="8">
        <f t="shared" si="56"/>
        <v>7.7962499999999991E-5</v>
      </c>
      <c r="F473" s="8">
        <f t="shared" si="50"/>
        <v>67.463903362500076</v>
      </c>
      <c r="G473" s="19">
        <f t="shared" si="51"/>
        <v>6.2089292089239203</v>
      </c>
      <c r="H473" s="26">
        <f t="shared" si="53"/>
        <v>2.4158755069136427E-6</v>
      </c>
      <c r="I473" s="27">
        <f>SUM($H$11:H473)</f>
        <v>1.1159359157529626E-3</v>
      </c>
      <c r="J473" s="26">
        <f t="shared" si="52"/>
        <v>6.2089292089239203</v>
      </c>
      <c r="K473" s="20">
        <f t="shared" si="54"/>
        <v>1.1159359157529626E-3</v>
      </c>
    </row>
    <row r="474" spans="3:11" x14ac:dyDescent="0.25">
      <c r="C474" s="7">
        <v>463</v>
      </c>
      <c r="D474" s="8">
        <f t="shared" si="55"/>
        <v>67.463825231250084</v>
      </c>
      <c r="E474" s="8">
        <f t="shared" si="56"/>
        <v>7.8131249999999992E-5</v>
      </c>
      <c r="F474" s="8">
        <f t="shared" si="50"/>
        <v>67.463747100000077</v>
      </c>
      <c r="G474" s="19">
        <f t="shared" si="51"/>
        <v>6.2089220182388729</v>
      </c>
      <c r="H474" s="26">
        <f t="shared" si="53"/>
        <v>2.4158783047906063E-6</v>
      </c>
      <c r="I474" s="27">
        <f>SUM($H$11:H474)</f>
        <v>1.1183517940577532E-3</v>
      </c>
      <c r="J474" s="26">
        <f t="shared" si="52"/>
        <v>6.2089220182388729</v>
      </c>
      <c r="K474" s="20">
        <f t="shared" si="54"/>
        <v>1.1183517940577532E-3</v>
      </c>
    </row>
    <row r="475" spans="3:11" x14ac:dyDescent="0.25">
      <c r="C475" s="7">
        <v>464</v>
      </c>
      <c r="D475" s="8">
        <f t="shared" si="55"/>
        <v>67.463668800000093</v>
      </c>
      <c r="E475" s="8">
        <f t="shared" si="56"/>
        <v>7.8299999999999992E-5</v>
      </c>
      <c r="F475" s="8">
        <f t="shared" si="50"/>
        <v>67.463590500000095</v>
      </c>
      <c r="G475" s="19">
        <f t="shared" si="51"/>
        <v>6.2089148120148341</v>
      </c>
      <c r="H475" s="26">
        <f t="shared" si="53"/>
        <v>2.415881108720253E-6</v>
      </c>
      <c r="I475" s="27">
        <f>SUM($H$11:H475)</f>
        <v>1.1207676751664735E-3</v>
      </c>
      <c r="J475" s="26">
        <f t="shared" si="52"/>
        <v>6.2089148120148341</v>
      </c>
      <c r="K475" s="20">
        <f t="shared" si="54"/>
        <v>1.1207676751664735E-3</v>
      </c>
    </row>
    <row r="476" spans="3:11" x14ac:dyDescent="0.25">
      <c r="C476" s="7">
        <v>465</v>
      </c>
      <c r="D476" s="8">
        <f t="shared" si="55"/>
        <v>67.463512031250104</v>
      </c>
      <c r="E476" s="8">
        <f t="shared" si="56"/>
        <v>7.8468749999999993E-5</v>
      </c>
      <c r="F476" s="8">
        <f t="shared" ref="F476:F539" si="57">D476-E476</f>
        <v>67.4634335625001</v>
      </c>
      <c r="G476" s="19">
        <f t="shared" si="51"/>
        <v>6.2089075902517479</v>
      </c>
      <c r="H476" s="26">
        <f t="shared" si="53"/>
        <v>2.4158839187026464E-6</v>
      </c>
      <c r="I476" s="27">
        <f>SUM($H$11:H476)</f>
        <v>1.1231835590851762E-3</v>
      </c>
      <c r="J476" s="26">
        <f t="shared" si="52"/>
        <v>6.2089075902517479</v>
      </c>
      <c r="K476" s="20">
        <f t="shared" si="54"/>
        <v>1.1231835590851762E-3</v>
      </c>
    </row>
    <row r="477" spans="3:11" x14ac:dyDescent="0.25">
      <c r="C477" s="7">
        <v>466</v>
      </c>
      <c r="D477" s="8">
        <f t="shared" si="55"/>
        <v>67.46335492500009</v>
      </c>
      <c r="E477" s="8">
        <f t="shared" si="56"/>
        <v>7.8637499999999994E-5</v>
      </c>
      <c r="F477" s="8">
        <f t="shared" si="57"/>
        <v>67.463276287500094</v>
      </c>
      <c r="G477" s="19">
        <f t="shared" si="51"/>
        <v>6.2089003529495619</v>
      </c>
      <c r="H477" s="26">
        <f t="shared" si="53"/>
        <v>2.4158867347378495E-6</v>
      </c>
      <c r="I477" s="27">
        <f>SUM($H$11:H477)</f>
        <v>1.1255994458199141E-3</v>
      </c>
      <c r="J477" s="26">
        <f t="shared" si="52"/>
        <v>6.2089003529495619</v>
      </c>
      <c r="K477" s="20">
        <f t="shared" si="54"/>
        <v>1.1255994458199141E-3</v>
      </c>
    </row>
    <row r="478" spans="3:11" x14ac:dyDescent="0.25">
      <c r="C478" s="7">
        <v>467</v>
      </c>
      <c r="D478" s="8">
        <f t="shared" si="55"/>
        <v>67.463197481250091</v>
      </c>
      <c r="E478" s="8">
        <f t="shared" si="56"/>
        <v>7.8806249999999994E-5</v>
      </c>
      <c r="F478" s="8">
        <f t="shared" si="57"/>
        <v>67.463118675000089</v>
      </c>
      <c r="G478" s="19">
        <f t="shared" si="51"/>
        <v>6.208893100108221</v>
      </c>
      <c r="H478" s="26">
        <f t="shared" si="53"/>
        <v>2.415889556825926E-6</v>
      </c>
      <c r="I478" s="27">
        <f>SUM($H$11:H478)</f>
        <v>1.1280153353767401E-3</v>
      </c>
      <c r="J478" s="26">
        <f t="shared" si="52"/>
        <v>6.208893100108221</v>
      </c>
      <c r="K478" s="20">
        <f t="shared" si="54"/>
        <v>1.1280153353767401E-3</v>
      </c>
    </row>
    <row r="479" spans="3:11" x14ac:dyDescent="0.25">
      <c r="C479" s="7">
        <v>468</v>
      </c>
      <c r="D479" s="8">
        <f t="shared" si="55"/>
        <v>67.463039700000095</v>
      </c>
      <c r="E479" s="8">
        <f t="shared" si="56"/>
        <v>7.8974999999999995E-5</v>
      </c>
      <c r="F479" s="8">
        <f t="shared" si="57"/>
        <v>67.462960725000102</v>
      </c>
      <c r="G479" s="19">
        <f t="shared" si="51"/>
        <v>6.2088858317276721</v>
      </c>
      <c r="H479" s="26">
        <f t="shared" si="53"/>
        <v>2.4158923849669384E-6</v>
      </c>
      <c r="I479" s="27">
        <f>SUM($H$11:H479)</f>
        <v>1.1304312277617069E-3</v>
      </c>
      <c r="J479" s="26">
        <f t="shared" si="52"/>
        <v>6.2088858317276721</v>
      </c>
      <c r="K479" s="20">
        <f t="shared" si="54"/>
        <v>1.1304312277617069E-3</v>
      </c>
    </row>
    <row r="480" spans="3:11" x14ac:dyDescent="0.25">
      <c r="C480" s="7">
        <v>469</v>
      </c>
      <c r="D480" s="8">
        <f t="shared" si="55"/>
        <v>67.462881581250102</v>
      </c>
      <c r="E480" s="8">
        <f t="shared" si="56"/>
        <v>7.9143749999999996E-5</v>
      </c>
      <c r="F480" s="8">
        <f t="shared" si="57"/>
        <v>67.462802437500102</v>
      </c>
      <c r="G480" s="19">
        <f t="shared" si="51"/>
        <v>6.208878547807859</v>
      </c>
      <c r="H480" s="26">
        <f t="shared" si="53"/>
        <v>2.4158952191609517E-6</v>
      </c>
      <c r="I480" s="27">
        <f>SUM($H$11:H480)</f>
        <v>1.1328471229808679E-3</v>
      </c>
      <c r="J480" s="26">
        <f t="shared" si="52"/>
        <v>6.208878547807859</v>
      </c>
      <c r="K480" s="20">
        <f t="shared" si="54"/>
        <v>1.1328471229808679E-3</v>
      </c>
    </row>
    <row r="481" spans="3:11" x14ac:dyDescent="0.25">
      <c r="C481" s="7">
        <v>470</v>
      </c>
      <c r="D481" s="8">
        <f t="shared" si="55"/>
        <v>67.462723125000082</v>
      </c>
      <c r="E481" s="8">
        <f t="shared" si="56"/>
        <v>7.9312499999999997E-5</v>
      </c>
      <c r="F481" s="8">
        <f t="shared" si="57"/>
        <v>67.462643812500076</v>
      </c>
      <c r="G481" s="19">
        <f t="shared" si="51"/>
        <v>6.2088712483487267</v>
      </c>
      <c r="H481" s="26">
        <f t="shared" si="53"/>
        <v>2.4158980594080296E-6</v>
      </c>
      <c r="I481" s="27">
        <f>SUM($H$11:H481)</f>
        <v>1.1352630210402759E-3</v>
      </c>
      <c r="J481" s="26">
        <f t="shared" si="52"/>
        <v>6.2088712483487267</v>
      </c>
      <c r="K481" s="20">
        <f t="shared" si="54"/>
        <v>1.1352630210402759E-3</v>
      </c>
    </row>
    <row r="482" spans="3:11" x14ac:dyDescent="0.25">
      <c r="C482" s="7">
        <v>471</v>
      </c>
      <c r="D482" s="8">
        <f t="shared" si="55"/>
        <v>67.462564331250093</v>
      </c>
      <c r="E482" s="8">
        <f t="shared" si="56"/>
        <v>7.9481249999999984E-5</v>
      </c>
      <c r="F482" s="8">
        <f t="shared" si="57"/>
        <v>67.462484850000095</v>
      </c>
      <c r="G482" s="19">
        <f t="shared" si="51"/>
        <v>6.2088639333502229</v>
      </c>
      <c r="H482" s="26">
        <f t="shared" si="53"/>
        <v>2.415900905708235E-6</v>
      </c>
      <c r="I482" s="27">
        <f>SUM($H$11:H482)</f>
        <v>1.1376789219459842E-3</v>
      </c>
      <c r="J482" s="26">
        <f t="shared" si="52"/>
        <v>6.2088639333502229</v>
      </c>
      <c r="K482" s="20">
        <f t="shared" si="54"/>
        <v>1.1376789219459842E-3</v>
      </c>
    </row>
    <row r="483" spans="3:11" x14ac:dyDescent="0.25">
      <c r="C483" s="7">
        <v>472</v>
      </c>
      <c r="D483" s="8">
        <f t="shared" si="55"/>
        <v>67.462405200000106</v>
      </c>
      <c r="E483" s="8">
        <f t="shared" si="56"/>
        <v>7.9649999999999984E-5</v>
      </c>
      <c r="F483" s="8">
        <f t="shared" si="57"/>
        <v>67.462325550000102</v>
      </c>
      <c r="G483" s="19">
        <f t="shared" si="51"/>
        <v>6.2088566028122898</v>
      </c>
      <c r="H483" s="26">
        <f t="shared" si="53"/>
        <v>2.4159037580616338E-6</v>
      </c>
      <c r="I483" s="27">
        <f>SUM($H$11:H483)</f>
        <v>1.1400948257040459E-3</v>
      </c>
      <c r="J483" s="26">
        <f t="shared" si="52"/>
        <v>6.2088566028122898</v>
      </c>
      <c r="K483" s="20">
        <f t="shared" si="54"/>
        <v>1.1400948257040459E-3</v>
      </c>
    </row>
    <row r="484" spans="3:11" x14ac:dyDescent="0.25">
      <c r="C484" s="7">
        <v>473</v>
      </c>
      <c r="D484" s="8">
        <f t="shared" si="55"/>
        <v>67.462245731250093</v>
      </c>
      <c r="E484" s="8">
        <f t="shared" si="56"/>
        <v>7.9818749999999985E-5</v>
      </c>
      <c r="F484" s="8">
        <f t="shared" si="57"/>
        <v>67.462165912500097</v>
      </c>
      <c r="G484" s="19">
        <f t="shared" si="51"/>
        <v>6.2088492567348741</v>
      </c>
      <c r="H484" s="26">
        <f t="shared" si="53"/>
        <v>2.4159066164682888E-6</v>
      </c>
      <c r="I484" s="27">
        <f>SUM($H$11:H484)</f>
        <v>1.1425107323205141E-3</v>
      </c>
      <c r="J484" s="26">
        <f t="shared" si="52"/>
        <v>6.2088492567348741</v>
      </c>
      <c r="K484" s="20">
        <f t="shared" si="54"/>
        <v>1.1425107323205141E-3</v>
      </c>
    </row>
    <row r="485" spans="3:11" x14ac:dyDescent="0.25">
      <c r="C485" s="7">
        <v>474</v>
      </c>
      <c r="D485" s="8">
        <f t="shared" si="55"/>
        <v>67.462085925000096</v>
      </c>
      <c r="E485" s="8">
        <f t="shared" si="56"/>
        <v>7.9987499999999986E-5</v>
      </c>
      <c r="F485" s="8">
        <f t="shared" si="57"/>
        <v>67.462005937500095</v>
      </c>
      <c r="G485" s="19">
        <f t="shared" si="51"/>
        <v>6.2088418951179198</v>
      </c>
      <c r="H485" s="26">
        <f t="shared" si="53"/>
        <v>2.4159094809282648E-6</v>
      </c>
      <c r="I485" s="27">
        <f>SUM($H$11:H485)</f>
        <v>1.1449266418014424E-3</v>
      </c>
      <c r="J485" s="26">
        <f t="shared" si="52"/>
        <v>6.2088418951179198</v>
      </c>
      <c r="K485" s="20">
        <f t="shared" si="54"/>
        <v>1.1449266418014424E-3</v>
      </c>
    </row>
    <row r="486" spans="3:11" x14ac:dyDescent="0.25">
      <c r="C486" s="7">
        <v>475</v>
      </c>
      <c r="D486" s="8">
        <f t="shared" si="55"/>
        <v>67.461925781250102</v>
      </c>
      <c r="E486" s="8">
        <f t="shared" si="56"/>
        <v>8.0156249999999987E-5</v>
      </c>
      <c r="F486" s="8">
        <f t="shared" si="57"/>
        <v>67.461845625000109</v>
      </c>
      <c r="G486" s="19">
        <f t="shared" si="51"/>
        <v>6.2088345179613729</v>
      </c>
      <c r="H486" s="26">
        <f t="shared" si="53"/>
        <v>2.4159123514416265E-6</v>
      </c>
      <c r="I486" s="27">
        <f>SUM($H$11:H486)</f>
        <v>1.1473425541528839E-3</v>
      </c>
      <c r="J486" s="26">
        <f t="shared" si="52"/>
        <v>6.2088345179613729</v>
      </c>
      <c r="K486" s="20">
        <f t="shared" si="54"/>
        <v>1.1473425541528839E-3</v>
      </c>
    </row>
    <row r="487" spans="3:11" x14ac:dyDescent="0.25">
      <c r="C487" s="7">
        <v>476</v>
      </c>
      <c r="D487" s="8">
        <f t="shared" si="55"/>
        <v>67.46176530000011</v>
      </c>
      <c r="E487" s="8">
        <f t="shared" si="56"/>
        <v>8.0324999999999987E-5</v>
      </c>
      <c r="F487" s="8">
        <f t="shared" si="57"/>
        <v>67.461684975000111</v>
      </c>
      <c r="G487" s="19">
        <f t="shared" si="51"/>
        <v>6.2088271252651763</v>
      </c>
      <c r="H487" s="26">
        <f t="shared" si="53"/>
        <v>2.4159152280084388E-6</v>
      </c>
      <c r="I487" s="27">
        <f>SUM($H$11:H487)</f>
        <v>1.1497584693808923E-3</v>
      </c>
      <c r="J487" s="26">
        <f t="shared" si="52"/>
        <v>6.2088271252651763</v>
      </c>
      <c r="K487" s="20">
        <f t="shared" si="54"/>
        <v>1.1497584693808923E-3</v>
      </c>
    </row>
    <row r="488" spans="3:11" x14ac:dyDescent="0.25">
      <c r="C488" s="7">
        <v>477</v>
      </c>
      <c r="D488" s="8">
        <f t="shared" si="55"/>
        <v>67.461604481250106</v>
      </c>
      <c r="E488" s="8">
        <f t="shared" si="56"/>
        <v>8.0493749999999988E-5</v>
      </c>
      <c r="F488" s="8">
        <f t="shared" si="57"/>
        <v>67.461523987500101</v>
      </c>
      <c r="G488" s="19">
        <f t="shared" si="51"/>
        <v>6.2088197170292752</v>
      </c>
      <c r="H488" s="26">
        <f t="shared" si="53"/>
        <v>2.4159181106287664E-6</v>
      </c>
      <c r="I488" s="27">
        <f>SUM($H$11:H488)</f>
        <v>1.152174387491521E-3</v>
      </c>
      <c r="J488" s="26">
        <f t="shared" si="52"/>
        <v>6.2088197170292752</v>
      </c>
      <c r="K488" s="20">
        <f t="shared" si="54"/>
        <v>1.152174387491521E-3</v>
      </c>
    </row>
    <row r="489" spans="3:11" x14ac:dyDescent="0.25">
      <c r="C489" s="7">
        <v>478</v>
      </c>
      <c r="D489" s="8">
        <f t="shared" si="55"/>
        <v>67.461443325000104</v>
      </c>
      <c r="E489" s="8">
        <f t="shared" si="56"/>
        <v>8.0662499999999989E-5</v>
      </c>
      <c r="F489" s="8">
        <f t="shared" si="57"/>
        <v>67.461362662500107</v>
      </c>
      <c r="G489" s="19">
        <f t="shared" si="51"/>
        <v>6.2088122932536143</v>
      </c>
      <c r="H489" s="26">
        <f t="shared" si="53"/>
        <v>2.4159209993026742E-6</v>
      </c>
      <c r="I489" s="27">
        <f>SUM($H$11:H489)</f>
        <v>1.1545903084908236E-3</v>
      </c>
      <c r="J489" s="26">
        <f t="shared" si="52"/>
        <v>6.2088122932536143</v>
      </c>
      <c r="K489" s="20">
        <f t="shared" si="54"/>
        <v>1.1545903084908236E-3</v>
      </c>
    </row>
    <row r="490" spans="3:11" x14ac:dyDescent="0.25">
      <c r="C490" s="7">
        <v>479</v>
      </c>
      <c r="D490" s="8">
        <f t="shared" si="55"/>
        <v>67.461281831250105</v>
      </c>
      <c r="E490" s="8">
        <f t="shared" si="56"/>
        <v>8.0831249999999989E-5</v>
      </c>
      <c r="F490" s="8">
        <f t="shared" si="57"/>
        <v>67.461201000000102</v>
      </c>
      <c r="G490" s="19">
        <f t="shared" si="51"/>
        <v>6.2088048539381369</v>
      </c>
      <c r="H490" s="26">
        <f t="shared" si="53"/>
        <v>2.4159238940302269E-6</v>
      </c>
      <c r="I490" s="27">
        <f>SUM($H$11:H490)</f>
        <v>1.1570062323848539E-3</v>
      </c>
      <c r="J490" s="26">
        <f t="shared" si="52"/>
        <v>6.2088048539381369</v>
      </c>
      <c r="K490" s="20">
        <f t="shared" si="54"/>
        <v>1.1570062323848539E-3</v>
      </c>
    </row>
    <row r="491" spans="3:11" x14ac:dyDescent="0.25">
      <c r="C491" s="7">
        <v>480</v>
      </c>
      <c r="D491" s="8">
        <f t="shared" si="55"/>
        <v>67.461120000000093</v>
      </c>
      <c r="E491" s="8">
        <f t="shared" si="56"/>
        <v>8.099999999999999E-5</v>
      </c>
      <c r="F491" s="8">
        <f t="shared" si="57"/>
        <v>67.461039000000099</v>
      </c>
      <c r="G491" s="19">
        <f t="shared" si="51"/>
        <v>6.2087973990827887</v>
      </c>
      <c r="H491" s="26">
        <f t="shared" si="53"/>
        <v>2.4159267948114902E-6</v>
      </c>
      <c r="I491" s="27">
        <f>SUM($H$11:H491)</f>
        <v>1.1594221591796653E-3</v>
      </c>
      <c r="J491" s="26">
        <f t="shared" si="52"/>
        <v>6.2087973990827887</v>
      </c>
      <c r="K491" s="20">
        <f t="shared" si="54"/>
        <v>1.1594221591796653E-3</v>
      </c>
    </row>
    <row r="492" spans="3:11" x14ac:dyDescent="0.25">
      <c r="C492" s="7">
        <v>481</v>
      </c>
      <c r="D492" s="8">
        <f t="shared" si="55"/>
        <v>67.460957831250099</v>
      </c>
      <c r="E492" s="8">
        <f t="shared" si="56"/>
        <v>8.1168749999999991E-5</v>
      </c>
      <c r="F492" s="8">
        <f t="shared" si="57"/>
        <v>67.460876662500098</v>
      </c>
      <c r="G492" s="19">
        <f t="shared" si="51"/>
        <v>6.208789928687513</v>
      </c>
      <c r="H492" s="26">
        <f t="shared" si="53"/>
        <v>2.4159297016465293E-6</v>
      </c>
      <c r="I492" s="27">
        <f>SUM($H$11:H492)</f>
        <v>1.1618380888813119E-3</v>
      </c>
      <c r="J492" s="26">
        <f t="shared" si="52"/>
        <v>6.208789928687513</v>
      </c>
      <c r="K492" s="20">
        <f t="shared" si="54"/>
        <v>1.1618380888813119E-3</v>
      </c>
    </row>
    <row r="493" spans="3:11" x14ac:dyDescent="0.25">
      <c r="C493" s="7">
        <v>482</v>
      </c>
      <c r="D493" s="8">
        <f t="shared" si="55"/>
        <v>67.460795325000106</v>
      </c>
      <c r="E493" s="8">
        <f t="shared" si="56"/>
        <v>8.1337499999999992E-5</v>
      </c>
      <c r="F493" s="8">
        <f t="shared" si="57"/>
        <v>67.4607139875001</v>
      </c>
      <c r="G493" s="19">
        <f t="shared" si="51"/>
        <v>6.208782442752252</v>
      </c>
      <c r="H493" s="26">
        <f t="shared" si="53"/>
        <v>2.4159326145354103E-6</v>
      </c>
      <c r="I493" s="27">
        <f>SUM($H$11:H493)</f>
        <v>1.1642540214958474E-3</v>
      </c>
      <c r="J493" s="26">
        <f t="shared" si="52"/>
        <v>6.208782442752252</v>
      </c>
      <c r="K493" s="20">
        <f t="shared" si="54"/>
        <v>1.1642540214958474E-3</v>
      </c>
    </row>
    <row r="494" spans="3:11" x14ac:dyDescent="0.25">
      <c r="C494" s="7">
        <v>483</v>
      </c>
      <c r="D494" s="8">
        <f t="shared" si="55"/>
        <v>67.460632481250087</v>
      </c>
      <c r="E494" s="8">
        <f t="shared" si="56"/>
        <v>8.1506249999999992E-5</v>
      </c>
      <c r="F494" s="8">
        <f t="shared" si="57"/>
        <v>67.460550975000089</v>
      </c>
      <c r="G494" s="19">
        <f t="shared" si="51"/>
        <v>6.2087749412769524</v>
      </c>
      <c r="H494" s="26">
        <f t="shared" si="53"/>
        <v>2.4159355334781976E-6</v>
      </c>
      <c r="I494" s="27">
        <f>SUM($H$11:H494)</f>
        <v>1.1666699570293255E-3</v>
      </c>
      <c r="J494" s="26">
        <f t="shared" si="52"/>
        <v>6.2087749412769524</v>
      </c>
      <c r="K494" s="20">
        <f t="shared" si="54"/>
        <v>1.1666699570293255E-3</v>
      </c>
    </row>
    <row r="495" spans="3:11" x14ac:dyDescent="0.25">
      <c r="C495" s="7">
        <v>484</v>
      </c>
      <c r="D495" s="8">
        <f t="shared" si="55"/>
        <v>67.460469300000085</v>
      </c>
      <c r="E495" s="8">
        <f t="shared" si="56"/>
        <v>8.1674999999999993E-5</v>
      </c>
      <c r="F495" s="8">
        <f t="shared" si="57"/>
        <v>67.460387625000081</v>
      </c>
      <c r="G495" s="19">
        <f t="shared" si="51"/>
        <v>6.2087674242615556</v>
      </c>
      <c r="H495" s="26">
        <f t="shared" si="53"/>
        <v>2.415938458474958E-6</v>
      </c>
      <c r="I495" s="27">
        <f>SUM($H$11:H495)</f>
        <v>1.1690858954878005E-3</v>
      </c>
      <c r="J495" s="26">
        <f t="shared" si="52"/>
        <v>6.2087674242615556</v>
      </c>
      <c r="K495" s="20">
        <f t="shared" si="54"/>
        <v>1.1690858954878005E-3</v>
      </c>
    </row>
    <row r="496" spans="3:11" x14ac:dyDescent="0.25">
      <c r="C496" s="7">
        <v>485</v>
      </c>
      <c r="D496" s="8">
        <f t="shared" si="55"/>
        <v>67.460305781250085</v>
      </c>
      <c r="E496" s="8">
        <f t="shared" si="56"/>
        <v>8.1843749999999994E-5</v>
      </c>
      <c r="F496" s="8">
        <f t="shared" si="57"/>
        <v>67.460223937500089</v>
      </c>
      <c r="G496" s="19">
        <f t="shared" si="51"/>
        <v>6.2087598917060074</v>
      </c>
      <c r="H496" s="26">
        <f t="shared" si="53"/>
        <v>2.4159413895257569E-6</v>
      </c>
      <c r="I496" s="27">
        <f>SUM($H$11:H496)</f>
        <v>1.1715018368773263E-3</v>
      </c>
      <c r="J496" s="26">
        <f t="shared" si="52"/>
        <v>6.2087598917060074</v>
      </c>
      <c r="K496" s="20">
        <f t="shared" si="54"/>
        <v>1.1715018368773263E-3</v>
      </c>
    </row>
    <row r="497" spans="3:11" x14ac:dyDescent="0.25">
      <c r="C497" s="7">
        <v>486</v>
      </c>
      <c r="D497" s="8">
        <f t="shared" si="55"/>
        <v>67.460141925000087</v>
      </c>
      <c r="E497" s="8">
        <f t="shared" si="56"/>
        <v>8.2012499999999994E-5</v>
      </c>
      <c r="F497" s="8">
        <f t="shared" si="57"/>
        <v>67.460059912500085</v>
      </c>
      <c r="G497" s="19">
        <f t="shared" si="51"/>
        <v>6.2087523436102492</v>
      </c>
      <c r="H497" s="26">
        <f t="shared" si="53"/>
        <v>2.4159443266306606E-6</v>
      </c>
      <c r="I497" s="27">
        <f>SUM($H$11:H497)</f>
        <v>1.173917781203957E-3</v>
      </c>
      <c r="J497" s="26">
        <f t="shared" si="52"/>
        <v>6.2087523436102492</v>
      </c>
      <c r="K497" s="20">
        <f t="shared" si="54"/>
        <v>1.173917781203957E-3</v>
      </c>
    </row>
    <row r="498" spans="3:11" x14ac:dyDescent="0.25">
      <c r="C498" s="7">
        <v>487</v>
      </c>
      <c r="D498" s="8">
        <f t="shared" si="55"/>
        <v>67.459977731250078</v>
      </c>
      <c r="E498" s="8">
        <f t="shared" si="56"/>
        <v>8.2181249999999995E-5</v>
      </c>
      <c r="F498" s="8">
        <f t="shared" si="57"/>
        <v>67.459895550000084</v>
      </c>
      <c r="G498" s="19">
        <f t="shared" si="51"/>
        <v>6.2087447799742259</v>
      </c>
      <c r="H498" s="26">
        <f t="shared" si="53"/>
        <v>2.4159472697897348E-6</v>
      </c>
      <c r="I498" s="27">
        <f>SUM($H$11:H498)</f>
        <v>1.1763337284737467E-3</v>
      </c>
      <c r="J498" s="26">
        <f t="shared" si="52"/>
        <v>6.2087447799742259</v>
      </c>
      <c r="K498" s="20">
        <f t="shared" si="54"/>
        <v>1.1763337284737467E-3</v>
      </c>
    </row>
    <row r="499" spans="3:11" x14ac:dyDescent="0.25">
      <c r="C499" s="7">
        <v>488</v>
      </c>
      <c r="D499" s="8">
        <f t="shared" si="55"/>
        <v>67.459813200000099</v>
      </c>
      <c r="E499" s="8">
        <f t="shared" si="56"/>
        <v>8.2349999999999996E-5</v>
      </c>
      <c r="F499" s="8">
        <f t="shared" si="57"/>
        <v>67.459730850000099</v>
      </c>
      <c r="G499" s="19">
        <f t="shared" si="51"/>
        <v>6.2087372007978789</v>
      </c>
      <c r="H499" s="26">
        <f t="shared" si="53"/>
        <v>2.4159502190030465E-6</v>
      </c>
      <c r="I499" s="27">
        <f>SUM($H$11:H499)</f>
        <v>1.1787496786927498E-3</v>
      </c>
      <c r="J499" s="26">
        <f t="shared" si="52"/>
        <v>6.2087372007978789</v>
      </c>
      <c r="K499" s="20">
        <f t="shared" si="54"/>
        <v>1.1787496786927498E-3</v>
      </c>
    </row>
    <row r="500" spans="3:11" x14ac:dyDescent="0.25">
      <c r="C500" s="7">
        <v>489</v>
      </c>
      <c r="D500" s="8">
        <f t="shared" si="55"/>
        <v>67.459648331250079</v>
      </c>
      <c r="E500" s="8">
        <f t="shared" si="56"/>
        <v>8.2518749999999997E-5</v>
      </c>
      <c r="F500" s="8">
        <f t="shared" si="57"/>
        <v>67.459565812500074</v>
      </c>
      <c r="G500" s="19">
        <f t="shared" si="51"/>
        <v>6.2087296060811514</v>
      </c>
      <c r="H500" s="26">
        <f t="shared" si="53"/>
        <v>2.4159531742706626E-6</v>
      </c>
      <c r="I500" s="27">
        <f>SUM($H$11:H500)</f>
        <v>1.1811656318670204E-3</v>
      </c>
      <c r="J500" s="26">
        <f t="shared" si="52"/>
        <v>6.2087296060811514</v>
      </c>
      <c r="K500" s="20">
        <f t="shared" si="54"/>
        <v>1.1811656318670204E-3</v>
      </c>
    </row>
    <row r="501" spans="3:11" x14ac:dyDescent="0.25">
      <c r="C501" s="7">
        <v>490</v>
      </c>
      <c r="D501" s="8">
        <f t="shared" si="55"/>
        <v>67.459483125000077</v>
      </c>
      <c r="E501" s="8">
        <f t="shared" si="56"/>
        <v>8.2687499999999984E-5</v>
      </c>
      <c r="F501" s="8">
        <f t="shared" si="57"/>
        <v>67.459400437500079</v>
      </c>
      <c r="G501" s="19">
        <f t="shared" si="51"/>
        <v>6.2087219958239892</v>
      </c>
      <c r="H501" s="26">
        <f t="shared" si="53"/>
        <v>2.4159561355926483E-6</v>
      </c>
      <c r="I501" s="27">
        <f>SUM($H$11:H501)</f>
        <v>1.1835815880026129E-3</v>
      </c>
      <c r="J501" s="26">
        <f t="shared" si="52"/>
        <v>6.2087219958239892</v>
      </c>
      <c r="K501" s="20">
        <f t="shared" si="54"/>
        <v>1.1835815880026129E-3</v>
      </c>
    </row>
    <row r="502" spans="3:11" x14ac:dyDescent="0.25">
      <c r="C502" s="7">
        <v>491</v>
      </c>
      <c r="D502" s="8">
        <f t="shared" si="55"/>
        <v>67.45931758125009</v>
      </c>
      <c r="E502" s="8">
        <f t="shared" si="56"/>
        <v>8.2856249999999984E-5</v>
      </c>
      <c r="F502" s="8">
        <f t="shared" si="57"/>
        <v>67.459234725000087</v>
      </c>
      <c r="G502" s="19">
        <f t="shared" si="51"/>
        <v>6.2087143700263319</v>
      </c>
      <c r="H502" s="26">
        <f t="shared" si="53"/>
        <v>2.4159591029690712E-6</v>
      </c>
      <c r="I502" s="27">
        <f>SUM($H$11:H502)</f>
        <v>1.185997547105582E-3</v>
      </c>
      <c r="J502" s="26">
        <f t="shared" si="52"/>
        <v>6.2087143700263319</v>
      </c>
      <c r="K502" s="20">
        <f t="shared" si="54"/>
        <v>1.185997547105582E-3</v>
      </c>
    </row>
    <row r="503" spans="3:11" x14ac:dyDescent="0.25">
      <c r="C503" s="7">
        <v>492</v>
      </c>
      <c r="D503" s="8">
        <f t="shared" si="55"/>
        <v>67.459151700000078</v>
      </c>
      <c r="E503" s="8">
        <f t="shared" si="56"/>
        <v>8.3024999999999985E-5</v>
      </c>
      <c r="F503" s="8">
        <f t="shared" si="57"/>
        <v>67.459068675000083</v>
      </c>
      <c r="G503" s="19">
        <f t="shared" si="51"/>
        <v>6.2087067286881243</v>
      </c>
      <c r="H503" s="26">
        <f t="shared" si="53"/>
        <v>2.4159620763999977E-6</v>
      </c>
      <c r="I503" s="27">
        <f>SUM($H$11:H503)</f>
        <v>1.1884135091819821E-3</v>
      </c>
      <c r="J503" s="26">
        <f t="shared" si="52"/>
        <v>6.2087067286881243</v>
      </c>
      <c r="K503" s="20">
        <f t="shared" si="54"/>
        <v>1.1884135091819821E-3</v>
      </c>
    </row>
    <row r="504" spans="3:11" x14ac:dyDescent="0.25">
      <c r="C504" s="7">
        <v>493</v>
      </c>
      <c r="D504" s="8">
        <f t="shared" si="55"/>
        <v>67.458985481250082</v>
      </c>
      <c r="E504" s="8">
        <f t="shared" si="56"/>
        <v>8.3193749999999986E-5</v>
      </c>
      <c r="F504" s="8">
        <f t="shared" si="57"/>
        <v>67.458902287500081</v>
      </c>
      <c r="G504" s="19">
        <f t="shared" si="51"/>
        <v>6.208699071809308</v>
      </c>
      <c r="H504" s="26">
        <f t="shared" si="53"/>
        <v>2.4159650558854957E-6</v>
      </c>
      <c r="I504" s="27">
        <f>SUM($H$11:H504)</f>
        <v>1.1908294742378675E-3</v>
      </c>
      <c r="J504" s="26">
        <f t="shared" si="52"/>
        <v>6.208699071809308</v>
      </c>
      <c r="K504" s="20">
        <f t="shared" si="54"/>
        <v>1.1908294742378675E-3</v>
      </c>
    </row>
    <row r="505" spans="3:11" x14ac:dyDescent="0.25">
      <c r="C505" s="7">
        <v>494</v>
      </c>
      <c r="D505" s="8">
        <f t="shared" si="55"/>
        <v>67.458818925000088</v>
      </c>
      <c r="E505" s="8">
        <f t="shared" si="56"/>
        <v>8.3362499999999987E-5</v>
      </c>
      <c r="F505" s="8">
        <f t="shared" si="57"/>
        <v>67.458735562500081</v>
      </c>
      <c r="G505" s="19">
        <f t="shared" si="51"/>
        <v>6.2086913993898252</v>
      </c>
      <c r="H505" s="26">
        <f t="shared" si="53"/>
        <v>2.4159680414256313E-6</v>
      </c>
      <c r="I505" s="27">
        <f>SUM($H$11:H505)</f>
        <v>1.1932454422792932E-3</v>
      </c>
      <c r="J505" s="26">
        <f t="shared" si="52"/>
        <v>6.2086913993898252</v>
      </c>
      <c r="K505" s="20">
        <f t="shared" si="54"/>
        <v>1.1932454422792932E-3</v>
      </c>
    </row>
    <row r="506" spans="3:11" x14ac:dyDescent="0.25">
      <c r="C506" s="7">
        <v>495</v>
      </c>
      <c r="D506" s="8">
        <f t="shared" si="55"/>
        <v>67.458652031250068</v>
      </c>
      <c r="E506" s="8">
        <f t="shared" si="56"/>
        <v>8.3531249999999987E-5</v>
      </c>
      <c r="F506" s="8">
        <f t="shared" si="57"/>
        <v>67.458568500000069</v>
      </c>
      <c r="G506" s="19">
        <f t="shared" si="51"/>
        <v>6.2086837114296189</v>
      </c>
      <c r="H506" s="26">
        <f t="shared" si="53"/>
        <v>2.4159710330204725E-6</v>
      </c>
      <c r="I506" s="27">
        <f>SUM($H$11:H506)</f>
        <v>1.1956614133123136E-3</v>
      </c>
      <c r="J506" s="26">
        <f t="shared" si="52"/>
        <v>6.2086837114296189</v>
      </c>
      <c r="K506" s="20">
        <f t="shared" si="54"/>
        <v>1.1956614133123136E-3</v>
      </c>
    </row>
    <row r="507" spans="3:11" x14ac:dyDescent="0.25">
      <c r="C507" s="7">
        <v>496</v>
      </c>
      <c r="D507" s="8">
        <f t="shared" si="55"/>
        <v>67.458484800000065</v>
      </c>
      <c r="E507" s="8">
        <f t="shared" si="56"/>
        <v>8.3699999999999988E-5</v>
      </c>
      <c r="F507" s="8">
        <f t="shared" si="57"/>
        <v>67.45840110000006</v>
      </c>
      <c r="G507" s="19">
        <f t="shared" si="51"/>
        <v>6.2086760079286307</v>
      </c>
      <c r="H507" s="26">
        <f t="shared" si="53"/>
        <v>2.4159740306700868E-6</v>
      </c>
      <c r="I507" s="27">
        <f>SUM($H$11:H507)</f>
        <v>1.1980773873429837E-3</v>
      </c>
      <c r="J507" s="26">
        <f t="shared" si="52"/>
        <v>6.2086760079286307</v>
      </c>
      <c r="K507" s="20">
        <f t="shared" si="54"/>
        <v>1.1980773873429837E-3</v>
      </c>
    </row>
    <row r="508" spans="3:11" x14ac:dyDescent="0.25">
      <c r="C508" s="7">
        <v>497</v>
      </c>
      <c r="D508" s="8">
        <f t="shared" si="55"/>
        <v>67.458317231250049</v>
      </c>
      <c r="E508" s="8">
        <f t="shared" si="56"/>
        <v>8.3868749999999989E-5</v>
      </c>
      <c r="F508" s="8">
        <f t="shared" si="57"/>
        <v>67.458233362500053</v>
      </c>
      <c r="G508" s="19">
        <f t="shared" si="51"/>
        <v>6.2086682888868046</v>
      </c>
      <c r="H508" s="26">
        <f t="shared" si="53"/>
        <v>2.4159770343745412E-6</v>
      </c>
      <c r="I508" s="27">
        <f>SUM($H$11:H508)</f>
        <v>1.2004933643773583E-3</v>
      </c>
      <c r="J508" s="26">
        <f t="shared" si="52"/>
        <v>6.2086682888868046</v>
      </c>
      <c r="K508" s="20">
        <f t="shared" si="54"/>
        <v>1.2004933643773583E-3</v>
      </c>
    </row>
    <row r="509" spans="3:11" x14ac:dyDescent="0.25">
      <c r="C509" s="7">
        <v>498</v>
      </c>
      <c r="D509" s="8">
        <f t="shared" si="55"/>
        <v>67.458149325000051</v>
      </c>
      <c r="E509" s="8">
        <f t="shared" si="56"/>
        <v>8.4037499999999989E-5</v>
      </c>
      <c r="F509" s="8">
        <f t="shared" si="57"/>
        <v>67.458065287500048</v>
      </c>
      <c r="G509" s="19">
        <f t="shared" si="51"/>
        <v>6.2086605543040809</v>
      </c>
      <c r="H509" s="26">
        <f t="shared" si="53"/>
        <v>2.4159800441339035E-6</v>
      </c>
      <c r="I509" s="27">
        <f>SUM($H$11:H509)</f>
        <v>1.2029093444214922E-3</v>
      </c>
      <c r="J509" s="26">
        <f t="shared" si="52"/>
        <v>6.2086605543040809</v>
      </c>
      <c r="K509" s="20">
        <f t="shared" si="54"/>
        <v>1.2029093444214922E-3</v>
      </c>
    </row>
    <row r="510" spans="3:11" x14ac:dyDescent="0.25">
      <c r="C510" s="7">
        <v>499</v>
      </c>
      <c r="D510" s="8">
        <f t="shared" si="55"/>
        <v>67.457981081250054</v>
      </c>
      <c r="E510" s="8">
        <f t="shared" si="56"/>
        <v>8.420624999999999E-5</v>
      </c>
      <c r="F510" s="8">
        <f t="shared" si="57"/>
        <v>67.45789687500006</v>
      </c>
      <c r="G510" s="19">
        <f t="shared" si="51"/>
        <v>6.208652804180403</v>
      </c>
      <c r="H510" s="26">
        <f t="shared" si="53"/>
        <v>2.4159830599482414E-6</v>
      </c>
      <c r="I510" s="27">
        <f>SUM($H$11:H510)</f>
        <v>1.2053253274814405E-3</v>
      </c>
      <c r="J510" s="26">
        <f t="shared" si="52"/>
        <v>6.208652804180403</v>
      </c>
      <c r="K510" s="20">
        <f t="shared" si="54"/>
        <v>1.2053253274814405E-3</v>
      </c>
    </row>
    <row r="511" spans="3:11" x14ac:dyDescent="0.25">
      <c r="C511" s="7">
        <v>500</v>
      </c>
      <c r="D511" s="8">
        <f t="shared" si="55"/>
        <v>67.457812500000074</v>
      </c>
      <c r="E511" s="8">
        <f t="shared" si="56"/>
        <v>8.4374999999999991E-5</v>
      </c>
      <c r="F511" s="8">
        <f t="shared" si="57"/>
        <v>67.457728125000074</v>
      </c>
      <c r="G511" s="19">
        <f t="shared" si="51"/>
        <v>6.2086450385157113</v>
      </c>
      <c r="H511" s="26">
        <f t="shared" si="53"/>
        <v>2.4159860818176232E-6</v>
      </c>
      <c r="I511" s="27">
        <f>SUM($H$11:H511)</f>
        <v>1.2077413135632583E-3</v>
      </c>
      <c r="J511" s="26">
        <f t="shared" si="52"/>
        <v>6.2086450385157113</v>
      </c>
      <c r="K511" s="20">
        <f t="shared" si="54"/>
        <v>1.2077413135632583E-3</v>
      </c>
    </row>
    <row r="512" spans="3:11" x14ac:dyDescent="0.25">
      <c r="C512" s="7">
        <v>501</v>
      </c>
      <c r="D512" s="8">
        <f t="shared" si="55"/>
        <v>67.457643581250068</v>
      </c>
      <c r="E512" s="8">
        <f t="shared" si="56"/>
        <v>8.4543749999999992E-5</v>
      </c>
      <c r="F512" s="8">
        <f t="shared" si="57"/>
        <v>67.457559037500062</v>
      </c>
      <c r="G512" s="19">
        <f t="shared" si="51"/>
        <v>6.2086372573099471</v>
      </c>
      <c r="H512" s="26">
        <f t="shared" si="53"/>
        <v>2.4159891097421169E-6</v>
      </c>
      <c r="I512" s="27">
        <f>SUM($H$11:H512)</f>
        <v>1.2101573026730005E-3</v>
      </c>
      <c r="J512" s="26">
        <f t="shared" si="52"/>
        <v>6.2086372573099471</v>
      </c>
      <c r="K512" s="20">
        <f t="shared" si="54"/>
        <v>1.2101573026730005E-3</v>
      </c>
    </row>
    <row r="513" spans="3:11" x14ac:dyDescent="0.25">
      <c r="C513" s="7">
        <v>502</v>
      </c>
      <c r="D513" s="8">
        <f t="shared" si="55"/>
        <v>67.457474325000078</v>
      </c>
      <c r="E513" s="8">
        <f t="shared" si="56"/>
        <v>8.4712499999999992E-5</v>
      </c>
      <c r="F513" s="8">
        <f t="shared" si="57"/>
        <v>67.45738961250008</v>
      </c>
      <c r="G513" s="19">
        <f t="shared" si="51"/>
        <v>6.2086294605630536</v>
      </c>
      <c r="H513" s="26">
        <f t="shared" si="53"/>
        <v>2.4159921437217909E-6</v>
      </c>
      <c r="I513" s="27">
        <f>SUM($H$11:H513)</f>
        <v>1.2125732948167222E-3</v>
      </c>
      <c r="J513" s="26">
        <f t="shared" si="52"/>
        <v>6.2086294605630536</v>
      </c>
      <c r="K513" s="20">
        <f t="shared" si="54"/>
        <v>1.2125732948167222E-3</v>
      </c>
    </row>
    <row r="514" spans="3:11" x14ac:dyDescent="0.25">
      <c r="C514" s="7">
        <v>503</v>
      </c>
      <c r="D514" s="8">
        <f t="shared" si="55"/>
        <v>67.457304731250076</v>
      </c>
      <c r="E514" s="8">
        <f t="shared" si="56"/>
        <v>8.4881249999999993E-5</v>
      </c>
      <c r="F514" s="8">
        <f t="shared" si="57"/>
        <v>67.457219850000072</v>
      </c>
      <c r="G514" s="19">
        <f t="shared" si="51"/>
        <v>6.2086216482749705</v>
      </c>
      <c r="H514" s="26">
        <f t="shared" si="53"/>
        <v>2.4159951837567136E-6</v>
      </c>
      <c r="I514" s="27">
        <f>SUM($H$11:H514)</f>
        <v>1.214989290000479E-3</v>
      </c>
      <c r="J514" s="26">
        <f t="shared" si="52"/>
        <v>6.2086216482749705</v>
      </c>
      <c r="K514" s="20">
        <f t="shared" si="54"/>
        <v>1.214989290000479E-3</v>
      </c>
    </row>
    <row r="515" spans="3:11" x14ac:dyDescent="0.25">
      <c r="C515" s="7">
        <v>504</v>
      </c>
      <c r="D515" s="8">
        <f t="shared" si="55"/>
        <v>67.457134800000077</v>
      </c>
      <c r="E515" s="8">
        <f t="shared" si="56"/>
        <v>8.5049999999999994E-5</v>
      </c>
      <c r="F515" s="8">
        <f t="shared" si="57"/>
        <v>67.457049750000081</v>
      </c>
      <c r="G515" s="19">
        <f t="shared" si="51"/>
        <v>6.2086138204456409</v>
      </c>
      <c r="H515" s="26">
        <f t="shared" si="53"/>
        <v>2.4159982298469534E-6</v>
      </c>
      <c r="I515" s="27">
        <f>SUM($H$11:H515)</f>
        <v>1.2174052882303261E-3</v>
      </c>
      <c r="J515" s="26">
        <f t="shared" si="52"/>
        <v>6.2086138204456409</v>
      </c>
      <c r="K515" s="20">
        <f t="shared" si="54"/>
        <v>1.2174052882303261E-3</v>
      </c>
    </row>
    <row r="516" spans="3:11" x14ac:dyDescent="0.25">
      <c r="C516" s="7">
        <v>505</v>
      </c>
      <c r="D516" s="8">
        <f t="shared" si="55"/>
        <v>67.45696453125008</v>
      </c>
      <c r="E516" s="8">
        <f t="shared" si="56"/>
        <v>8.5218749999999994E-5</v>
      </c>
      <c r="F516" s="8">
        <f t="shared" si="57"/>
        <v>67.456879312500078</v>
      </c>
      <c r="G516" s="19">
        <f t="shared" si="51"/>
        <v>6.2086059770750044</v>
      </c>
      <c r="H516" s="26">
        <f t="shared" si="53"/>
        <v>2.4160012819925787E-6</v>
      </c>
      <c r="I516" s="27">
        <f>SUM($H$11:H516)</f>
        <v>1.2198212895123187E-3</v>
      </c>
      <c r="J516" s="26">
        <f t="shared" si="52"/>
        <v>6.2086059770750044</v>
      </c>
      <c r="K516" s="20">
        <f t="shared" si="54"/>
        <v>1.2198212895123187E-3</v>
      </c>
    </row>
    <row r="517" spans="3:11" x14ac:dyDescent="0.25">
      <c r="C517" s="7">
        <v>506</v>
      </c>
      <c r="D517" s="8">
        <f t="shared" si="55"/>
        <v>67.456793925000071</v>
      </c>
      <c r="E517" s="8">
        <f t="shared" si="56"/>
        <v>8.5387499999999995E-5</v>
      </c>
      <c r="F517" s="8">
        <f t="shared" si="57"/>
        <v>67.456708537500077</v>
      </c>
      <c r="G517" s="19">
        <f t="shared" si="51"/>
        <v>6.2085981181630032</v>
      </c>
      <c r="H517" s="26">
        <f t="shared" si="53"/>
        <v>2.4160043401936587E-6</v>
      </c>
      <c r="I517" s="27">
        <f>SUM($H$11:H517)</f>
        <v>1.2222372938525124E-3</v>
      </c>
      <c r="J517" s="26">
        <f t="shared" si="52"/>
        <v>6.2085981181630032</v>
      </c>
      <c r="K517" s="20">
        <f t="shared" si="54"/>
        <v>1.2222372938525124E-3</v>
      </c>
    </row>
    <row r="518" spans="3:11" x14ac:dyDescent="0.25">
      <c r="C518" s="7">
        <v>507</v>
      </c>
      <c r="D518" s="8">
        <f t="shared" si="55"/>
        <v>67.456622981250064</v>
      </c>
      <c r="E518" s="8">
        <f t="shared" si="56"/>
        <v>8.5556249999999996E-5</v>
      </c>
      <c r="F518" s="8">
        <f t="shared" si="57"/>
        <v>67.456537425000064</v>
      </c>
      <c r="G518" s="19">
        <f t="shared" si="51"/>
        <v>6.2085902437095779</v>
      </c>
      <c r="H518" s="26">
        <f t="shared" si="53"/>
        <v>2.4160074044502624E-6</v>
      </c>
      <c r="I518" s="27">
        <f>SUM($H$11:H518)</f>
        <v>1.2246533012569625E-3</v>
      </c>
      <c r="J518" s="26">
        <f t="shared" si="52"/>
        <v>6.2085902437095779</v>
      </c>
      <c r="K518" s="20">
        <f t="shared" si="54"/>
        <v>1.2246533012569625E-3</v>
      </c>
    </row>
    <row r="519" spans="3:11" x14ac:dyDescent="0.25">
      <c r="C519" s="7">
        <v>508</v>
      </c>
      <c r="D519" s="8">
        <f t="shared" si="55"/>
        <v>67.456451700000073</v>
      </c>
      <c r="E519" s="8">
        <f t="shared" si="56"/>
        <v>8.5724999999999983E-5</v>
      </c>
      <c r="F519" s="8">
        <f t="shared" si="57"/>
        <v>67.456365975000068</v>
      </c>
      <c r="G519" s="19">
        <f t="shared" si="51"/>
        <v>6.2085823537146689</v>
      </c>
      <c r="H519" s="26">
        <f t="shared" si="53"/>
        <v>2.4160104747624583E-6</v>
      </c>
      <c r="I519" s="27">
        <f>SUM($H$11:H519)</f>
        <v>1.227069311731725E-3</v>
      </c>
      <c r="J519" s="26">
        <f t="shared" si="52"/>
        <v>6.2085823537146689</v>
      </c>
      <c r="K519" s="20">
        <f t="shared" si="54"/>
        <v>1.227069311731725E-3</v>
      </c>
    </row>
    <row r="520" spans="3:11" x14ac:dyDescent="0.25">
      <c r="C520" s="7">
        <v>509</v>
      </c>
      <c r="D520" s="8">
        <f t="shared" si="55"/>
        <v>67.456280081250071</v>
      </c>
      <c r="E520" s="8">
        <f t="shared" si="56"/>
        <v>8.5893749999999984E-5</v>
      </c>
      <c r="F520" s="8">
        <f t="shared" si="57"/>
        <v>67.456194187500074</v>
      </c>
      <c r="G520" s="19">
        <f t="shared" si="51"/>
        <v>6.2085744481782186</v>
      </c>
      <c r="H520" s="26">
        <f t="shared" si="53"/>
        <v>2.416013551130316E-6</v>
      </c>
      <c r="I520" s="27">
        <f>SUM($H$11:H520)</f>
        <v>1.2294853252828553E-3</v>
      </c>
      <c r="J520" s="26">
        <f t="shared" si="52"/>
        <v>6.2085744481782186</v>
      </c>
      <c r="K520" s="20">
        <f t="shared" si="54"/>
        <v>1.2294853252828553E-3</v>
      </c>
    </row>
    <row r="521" spans="3:11" x14ac:dyDescent="0.25">
      <c r="C521" s="7">
        <v>510</v>
      </c>
      <c r="D521" s="8">
        <f t="shared" si="55"/>
        <v>67.456108125000071</v>
      </c>
      <c r="E521" s="8">
        <f t="shared" si="56"/>
        <v>8.6062499999999984E-5</v>
      </c>
      <c r="F521" s="8">
        <f t="shared" si="57"/>
        <v>67.456022062500068</v>
      </c>
      <c r="G521" s="19">
        <f t="shared" si="51"/>
        <v>6.2085665271001655</v>
      </c>
      <c r="H521" s="26">
        <f t="shared" si="53"/>
        <v>2.4160166335539044E-6</v>
      </c>
      <c r="I521" s="27">
        <f>SUM($H$11:H521)</f>
        <v>1.2319013419164093E-3</v>
      </c>
      <c r="J521" s="26">
        <f t="shared" si="52"/>
        <v>6.2085665271001655</v>
      </c>
      <c r="K521" s="20">
        <f t="shared" si="54"/>
        <v>1.2319013419164093E-3</v>
      </c>
    </row>
    <row r="522" spans="3:11" x14ac:dyDescent="0.25">
      <c r="C522" s="7">
        <v>511</v>
      </c>
      <c r="D522" s="8">
        <f t="shared" si="55"/>
        <v>67.455935831250073</v>
      </c>
      <c r="E522" s="8">
        <f t="shared" si="56"/>
        <v>8.6231249999999985E-5</v>
      </c>
      <c r="F522" s="8">
        <f t="shared" si="57"/>
        <v>67.455849600000079</v>
      </c>
      <c r="G522" s="19">
        <f t="shared" si="51"/>
        <v>6.2085585904804521</v>
      </c>
      <c r="H522" s="26">
        <f t="shared" si="53"/>
        <v>2.4160197220332935E-6</v>
      </c>
      <c r="I522" s="27">
        <f>SUM($H$11:H522)</f>
        <v>1.2343173616384427E-3</v>
      </c>
      <c r="J522" s="26">
        <f t="shared" si="52"/>
        <v>6.2085585904804521</v>
      </c>
      <c r="K522" s="20">
        <f t="shared" si="54"/>
        <v>1.2343173616384427E-3</v>
      </c>
    </row>
    <row r="523" spans="3:11" x14ac:dyDescent="0.25">
      <c r="C523" s="7">
        <v>512</v>
      </c>
      <c r="D523" s="8">
        <f t="shared" si="55"/>
        <v>67.455763200000078</v>
      </c>
      <c r="E523" s="8">
        <f t="shared" si="56"/>
        <v>8.6399999999999986E-5</v>
      </c>
      <c r="F523" s="8">
        <f t="shared" si="57"/>
        <v>67.455676800000077</v>
      </c>
      <c r="G523" s="19">
        <f t="shared" ref="G523:G586" si="58">SQRT(2*F523/$D$3)</f>
        <v>6.208550638319017</v>
      </c>
      <c r="H523" s="26">
        <f t="shared" si="53"/>
        <v>2.4160228165685531E-6</v>
      </c>
      <c r="I523" s="27">
        <f>SUM($H$11:H523)</f>
        <v>1.2367333844550113E-3</v>
      </c>
      <c r="J523" s="26">
        <f t="shared" ref="J523:J586" si="59">IF($I$7&gt;=I523,G523,"")</f>
        <v>6.208550638319017</v>
      </c>
      <c r="K523" s="20">
        <f t="shared" si="54"/>
        <v>1.2367333844550113E-3</v>
      </c>
    </row>
    <row r="524" spans="3:11" x14ac:dyDescent="0.25">
      <c r="C524" s="7">
        <v>513</v>
      </c>
      <c r="D524" s="8">
        <f t="shared" si="55"/>
        <v>67.455590231250071</v>
      </c>
      <c r="E524" s="8">
        <f t="shared" si="56"/>
        <v>8.6568749999999987E-5</v>
      </c>
      <c r="F524" s="8">
        <f t="shared" si="57"/>
        <v>67.455503662500064</v>
      </c>
      <c r="G524" s="19">
        <f t="shared" si="58"/>
        <v>6.2085426706158007</v>
      </c>
      <c r="H524" s="26">
        <f t="shared" ref="H524:H587" si="60">$D$7/G524</f>
        <v>2.4160259171597522E-6</v>
      </c>
      <c r="I524" s="27">
        <f>SUM($H$11:H524)</f>
        <v>1.2391494103721711E-3</v>
      </c>
      <c r="J524" s="26">
        <f t="shared" si="59"/>
        <v>6.2085426706158007</v>
      </c>
      <c r="K524" s="20">
        <f t="shared" ref="K524:K587" si="61">IF(J524="","",I524)</f>
        <v>1.2391494103721711E-3</v>
      </c>
    </row>
    <row r="525" spans="3:11" x14ac:dyDescent="0.25">
      <c r="C525" s="7">
        <v>514</v>
      </c>
      <c r="D525" s="8">
        <f t="shared" ref="D525:D588" si="62">$D$3*G524^2/2-E525</f>
        <v>67.455416925000065</v>
      </c>
      <c r="E525" s="8">
        <f t="shared" ref="E525:E588" si="63">C525*$D$4*$D$7^2/2</f>
        <v>8.6737499999999987E-5</v>
      </c>
      <c r="F525" s="8">
        <f t="shared" si="57"/>
        <v>67.455330187500067</v>
      </c>
      <c r="G525" s="19">
        <f t="shared" si="58"/>
        <v>6.2085346873707445</v>
      </c>
      <c r="H525" s="26">
        <f t="shared" si="60"/>
        <v>2.4160290238069613E-6</v>
      </c>
      <c r="I525" s="27">
        <f>SUM($H$11:H525)</f>
        <v>1.241565439395978E-3</v>
      </c>
      <c r="J525" s="26">
        <f t="shared" si="59"/>
        <v>6.2085346873707445</v>
      </c>
      <c r="K525" s="20">
        <f t="shared" si="61"/>
        <v>1.241565439395978E-3</v>
      </c>
    </row>
    <row r="526" spans="3:11" x14ac:dyDescent="0.25">
      <c r="C526" s="7">
        <v>515</v>
      </c>
      <c r="D526" s="8">
        <f t="shared" si="62"/>
        <v>67.455243281250063</v>
      </c>
      <c r="E526" s="8">
        <f t="shared" si="63"/>
        <v>8.6906249999999988E-5</v>
      </c>
      <c r="F526" s="8">
        <f t="shared" si="57"/>
        <v>67.455156375000058</v>
      </c>
      <c r="G526" s="19">
        <f t="shared" si="58"/>
        <v>6.2085266885837882</v>
      </c>
      <c r="H526" s="26">
        <f t="shared" si="60"/>
        <v>2.41603213651025E-6</v>
      </c>
      <c r="I526" s="27">
        <f>SUM($H$11:H526)</f>
        <v>1.2439814715324883E-3</v>
      </c>
      <c r="J526" s="26">
        <f t="shared" si="59"/>
        <v>6.2085266885837882</v>
      </c>
      <c r="K526" s="20">
        <f t="shared" si="61"/>
        <v>1.2439814715324883E-3</v>
      </c>
    </row>
    <row r="527" spans="3:11" x14ac:dyDescent="0.25">
      <c r="C527" s="7">
        <v>516</v>
      </c>
      <c r="D527" s="8">
        <f t="shared" si="62"/>
        <v>67.455069300000062</v>
      </c>
      <c r="E527" s="8">
        <f t="shared" si="63"/>
        <v>8.7074999999999989E-5</v>
      </c>
      <c r="F527" s="8">
        <f t="shared" si="57"/>
        <v>67.454982225000066</v>
      </c>
      <c r="G527" s="19">
        <f t="shared" si="58"/>
        <v>6.2085186742548713</v>
      </c>
      <c r="H527" s="26">
        <f t="shared" si="60"/>
        <v>2.4160352552696889E-6</v>
      </c>
      <c r="I527" s="27">
        <f>SUM($H$11:H527)</f>
        <v>1.246397506787758E-3</v>
      </c>
      <c r="J527" s="26">
        <f t="shared" si="59"/>
        <v>6.2085186742548713</v>
      </c>
      <c r="K527" s="20">
        <f t="shared" si="61"/>
        <v>1.246397506787758E-3</v>
      </c>
    </row>
    <row r="528" spans="3:11" x14ac:dyDescent="0.25">
      <c r="C528" s="7">
        <v>517</v>
      </c>
      <c r="D528" s="8">
        <f t="shared" si="62"/>
        <v>67.454894981250064</v>
      </c>
      <c r="E528" s="8">
        <f t="shared" si="63"/>
        <v>8.7243749999999989E-5</v>
      </c>
      <c r="F528" s="8">
        <f t="shared" si="57"/>
        <v>67.454807737500062</v>
      </c>
      <c r="G528" s="19">
        <f t="shared" si="58"/>
        <v>6.2085106443839333</v>
      </c>
      <c r="H528" s="26">
        <f t="shared" si="60"/>
        <v>2.416038380085348E-6</v>
      </c>
      <c r="I528" s="27">
        <f>SUM($H$11:H528)</f>
        <v>1.2488135451678435E-3</v>
      </c>
      <c r="J528" s="26">
        <f t="shared" si="59"/>
        <v>6.2085106443839333</v>
      </c>
      <c r="K528" s="20">
        <f t="shared" si="61"/>
        <v>1.2488135451678435E-3</v>
      </c>
    </row>
    <row r="529" spans="3:11" x14ac:dyDescent="0.25">
      <c r="C529" s="7">
        <v>518</v>
      </c>
      <c r="D529" s="8">
        <f t="shared" si="62"/>
        <v>67.454720325000054</v>
      </c>
      <c r="E529" s="8">
        <f t="shared" si="63"/>
        <v>8.741249999999999E-5</v>
      </c>
      <c r="F529" s="8">
        <f t="shared" si="57"/>
        <v>67.45463291250006</v>
      </c>
      <c r="G529" s="19">
        <f t="shared" si="58"/>
        <v>6.2085025989709148</v>
      </c>
      <c r="H529" s="26">
        <f t="shared" si="60"/>
        <v>2.4160415109572978E-6</v>
      </c>
      <c r="I529" s="27">
        <f>SUM($H$11:H529)</f>
        <v>1.2512295866788008E-3</v>
      </c>
      <c r="J529" s="26">
        <f t="shared" si="59"/>
        <v>6.2085025989709148</v>
      </c>
      <c r="K529" s="20">
        <f t="shared" si="61"/>
        <v>1.2512295866788008E-3</v>
      </c>
    </row>
    <row r="530" spans="3:11" x14ac:dyDescent="0.25">
      <c r="C530" s="7">
        <v>519</v>
      </c>
      <c r="D530" s="8">
        <f t="shared" si="62"/>
        <v>67.45454533125006</v>
      </c>
      <c r="E530" s="8">
        <f t="shared" si="63"/>
        <v>8.7581249999999991E-5</v>
      </c>
      <c r="F530" s="8">
        <f t="shared" si="57"/>
        <v>67.45445775000006</v>
      </c>
      <c r="G530" s="19">
        <f t="shared" si="58"/>
        <v>6.2084945380157555</v>
      </c>
      <c r="H530" s="26">
        <f t="shared" si="60"/>
        <v>2.4160446478856082E-6</v>
      </c>
      <c r="I530" s="27">
        <f>SUM($H$11:H530)</f>
        <v>1.2536456313266863E-3</v>
      </c>
      <c r="J530" s="26">
        <f t="shared" si="59"/>
        <v>6.2084945380157555</v>
      </c>
      <c r="K530" s="20">
        <f t="shared" si="61"/>
        <v>1.2536456313266863E-3</v>
      </c>
    </row>
    <row r="531" spans="3:11" x14ac:dyDescent="0.25">
      <c r="C531" s="7">
        <v>520</v>
      </c>
      <c r="D531" s="8">
        <f t="shared" si="62"/>
        <v>67.454370000000054</v>
      </c>
      <c r="E531" s="8">
        <f t="shared" si="63"/>
        <v>8.7749999999999992E-5</v>
      </c>
      <c r="F531" s="8">
        <f t="shared" si="57"/>
        <v>67.454282250000048</v>
      </c>
      <c r="G531" s="19">
        <f t="shared" si="58"/>
        <v>6.2084864615183921</v>
      </c>
      <c r="H531" s="26">
        <f t="shared" si="60"/>
        <v>2.4160477908703519E-6</v>
      </c>
      <c r="I531" s="27">
        <f>SUM($H$11:H531)</f>
        <v>1.2560616791175566E-3</v>
      </c>
      <c r="J531" s="26">
        <f t="shared" si="59"/>
        <v>6.2084864615183921</v>
      </c>
      <c r="K531" s="20">
        <f t="shared" si="61"/>
        <v>1.2560616791175566E-3</v>
      </c>
    </row>
    <row r="532" spans="3:11" x14ac:dyDescent="0.25">
      <c r="C532" s="7">
        <v>521</v>
      </c>
      <c r="D532" s="8">
        <f t="shared" si="62"/>
        <v>67.454194331250036</v>
      </c>
      <c r="E532" s="8">
        <f t="shared" si="63"/>
        <v>8.7918749999999992E-5</v>
      </c>
      <c r="F532" s="8">
        <f t="shared" si="57"/>
        <v>67.454106412500039</v>
      </c>
      <c r="G532" s="19">
        <f t="shared" si="58"/>
        <v>6.208478369478768</v>
      </c>
      <c r="H532" s="26">
        <f t="shared" si="60"/>
        <v>2.4160509399115972E-6</v>
      </c>
      <c r="I532" s="27">
        <f>SUM($H$11:H532)</f>
        <v>1.2584777300574683E-3</v>
      </c>
      <c r="J532" s="26">
        <f t="shared" si="59"/>
        <v>6.208478369478768</v>
      </c>
      <c r="K532" s="20">
        <f t="shared" si="61"/>
        <v>1.2584777300574683E-3</v>
      </c>
    </row>
    <row r="533" spans="3:11" x14ac:dyDescent="0.25">
      <c r="C533" s="7">
        <v>522</v>
      </c>
      <c r="D533" s="8">
        <f t="shared" si="62"/>
        <v>67.45401832500005</v>
      </c>
      <c r="E533" s="8">
        <f t="shared" si="63"/>
        <v>8.8087499999999993E-5</v>
      </c>
      <c r="F533" s="8">
        <f t="shared" si="57"/>
        <v>67.453930237500046</v>
      </c>
      <c r="G533" s="19">
        <f t="shared" si="58"/>
        <v>6.2084702618968199</v>
      </c>
      <c r="H533" s="26">
        <f t="shared" si="60"/>
        <v>2.416054095009417E-6</v>
      </c>
      <c r="I533" s="27">
        <f>SUM($H$11:H533)</f>
        <v>1.2608937841524777E-3</v>
      </c>
      <c r="J533" s="26">
        <f t="shared" si="59"/>
        <v>6.2084702618968199</v>
      </c>
      <c r="K533" s="20">
        <f t="shared" si="61"/>
        <v>1.2608937841524777E-3</v>
      </c>
    </row>
    <row r="534" spans="3:11" x14ac:dyDescent="0.25">
      <c r="C534" s="7">
        <v>523</v>
      </c>
      <c r="D534" s="8">
        <f t="shared" si="62"/>
        <v>67.453841981250051</v>
      </c>
      <c r="E534" s="8">
        <f t="shared" si="63"/>
        <v>8.8256249999999994E-5</v>
      </c>
      <c r="F534" s="8">
        <f t="shared" si="57"/>
        <v>67.453753725000055</v>
      </c>
      <c r="G534" s="19">
        <f t="shared" si="58"/>
        <v>6.2084621387724885</v>
      </c>
      <c r="H534" s="26">
        <f t="shared" si="60"/>
        <v>2.416057256163881E-6</v>
      </c>
      <c r="I534" s="27">
        <f>SUM($H$11:H534)</f>
        <v>1.2633098414086415E-3</v>
      </c>
      <c r="J534" s="26">
        <f t="shared" si="59"/>
        <v>6.2084621387724885</v>
      </c>
      <c r="K534" s="20">
        <f t="shared" si="61"/>
        <v>1.2633098414086415E-3</v>
      </c>
    </row>
    <row r="535" spans="3:11" x14ac:dyDescent="0.25">
      <c r="C535" s="7">
        <v>524</v>
      </c>
      <c r="D535" s="8">
        <f t="shared" si="62"/>
        <v>67.453665300000054</v>
      </c>
      <c r="E535" s="8">
        <f t="shared" si="63"/>
        <v>8.8424999999999994E-5</v>
      </c>
      <c r="F535" s="8">
        <f t="shared" si="57"/>
        <v>67.453576875000053</v>
      </c>
      <c r="G535" s="19">
        <f t="shared" si="58"/>
        <v>6.2084540001057107</v>
      </c>
      <c r="H535" s="26">
        <f t="shared" si="60"/>
        <v>2.4160604233750617E-6</v>
      </c>
      <c r="I535" s="27">
        <f>SUM($H$11:H535)</f>
        <v>1.2657259018320167E-3</v>
      </c>
      <c r="J535" s="26">
        <f t="shared" si="59"/>
        <v>6.2084540001057107</v>
      </c>
      <c r="K535" s="20">
        <f t="shared" si="61"/>
        <v>1.2657259018320167E-3</v>
      </c>
    </row>
    <row r="536" spans="3:11" x14ac:dyDescent="0.25">
      <c r="C536" s="7">
        <v>525</v>
      </c>
      <c r="D536" s="8">
        <f t="shared" si="62"/>
        <v>67.453488281250046</v>
      </c>
      <c r="E536" s="8">
        <f t="shared" si="63"/>
        <v>8.8593749999999995E-5</v>
      </c>
      <c r="F536" s="8">
        <f t="shared" si="57"/>
        <v>67.453399687500053</v>
      </c>
      <c r="G536" s="19">
        <f t="shared" si="58"/>
        <v>6.2084458458964269</v>
      </c>
      <c r="H536" s="26">
        <f t="shared" si="60"/>
        <v>2.4160635966430298E-6</v>
      </c>
      <c r="I536" s="27">
        <f>SUM($H$11:H536)</f>
        <v>1.2681419654286597E-3</v>
      </c>
      <c r="J536" s="26">
        <f t="shared" si="59"/>
        <v>6.2084458458964269</v>
      </c>
      <c r="K536" s="20">
        <f t="shared" si="61"/>
        <v>1.2681419654286597E-3</v>
      </c>
    </row>
    <row r="537" spans="3:11" x14ac:dyDescent="0.25">
      <c r="C537" s="7">
        <v>526</v>
      </c>
      <c r="D537" s="8">
        <f t="shared" si="62"/>
        <v>67.453310925000054</v>
      </c>
      <c r="E537" s="8">
        <f t="shared" si="63"/>
        <v>8.8762499999999996E-5</v>
      </c>
      <c r="F537" s="8">
        <f t="shared" si="57"/>
        <v>67.453222162500055</v>
      </c>
      <c r="G537" s="19">
        <f t="shared" si="58"/>
        <v>6.2084376761445759</v>
      </c>
      <c r="H537" s="26">
        <f t="shared" si="60"/>
        <v>2.416066775967857E-6</v>
      </c>
      <c r="I537" s="27">
        <f>SUM($H$11:H537)</f>
        <v>1.2705580322046276E-3</v>
      </c>
      <c r="J537" s="26">
        <f t="shared" si="59"/>
        <v>6.2084376761445759</v>
      </c>
      <c r="K537" s="20">
        <f t="shared" si="61"/>
        <v>1.2705580322046276E-3</v>
      </c>
    </row>
    <row r="538" spans="3:11" x14ac:dyDescent="0.25">
      <c r="C538" s="7">
        <v>527</v>
      </c>
      <c r="D538" s="8">
        <f t="shared" si="62"/>
        <v>67.45313323125005</v>
      </c>
      <c r="E538" s="8">
        <f t="shared" si="63"/>
        <v>8.8931249999999983E-5</v>
      </c>
      <c r="F538" s="8">
        <f t="shared" si="57"/>
        <v>67.453044300000045</v>
      </c>
      <c r="G538" s="19">
        <f t="shared" si="58"/>
        <v>6.2084294908500945</v>
      </c>
      <c r="H538" s="26">
        <f t="shared" si="60"/>
        <v>2.4160699613496152E-6</v>
      </c>
      <c r="I538" s="27">
        <f>SUM($H$11:H538)</f>
        <v>1.2729741021659771E-3</v>
      </c>
      <c r="J538" s="26">
        <f t="shared" si="59"/>
        <v>6.2084294908500945</v>
      </c>
      <c r="K538" s="20">
        <f t="shared" si="61"/>
        <v>1.2729741021659771E-3</v>
      </c>
    </row>
    <row r="539" spans="3:11" x14ac:dyDescent="0.25">
      <c r="C539" s="7">
        <v>528</v>
      </c>
      <c r="D539" s="8">
        <f t="shared" si="62"/>
        <v>67.452955200000048</v>
      </c>
      <c r="E539" s="8">
        <f t="shared" si="63"/>
        <v>8.9099999999999984E-5</v>
      </c>
      <c r="F539" s="8">
        <f t="shared" si="57"/>
        <v>67.452866100000051</v>
      </c>
      <c r="G539" s="19">
        <f t="shared" si="58"/>
        <v>6.2084212900129243</v>
      </c>
      <c r="H539" s="26">
        <f t="shared" si="60"/>
        <v>2.4160731527883756E-6</v>
      </c>
      <c r="I539" s="27">
        <f>SUM($H$11:H539)</f>
        <v>1.2753901753187655E-3</v>
      </c>
      <c r="J539" s="26">
        <f t="shared" si="59"/>
        <v>6.2084212900129243</v>
      </c>
      <c r="K539" s="20">
        <f t="shared" si="61"/>
        <v>1.2753901753187655E-3</v>
      </c>
    </row>
    <row r="540" spans="3:11" x14ac:dyDescent="0.25">
      <c r="C540" s="7">
        <v>529</v>
      </c>
      <c r="D540" s="8">
        <f t="shared" si="62"/>
        <v>67.452776831250048</v>
      </c>
      <c r="E540" s="8">
        <f t="shared" si="63"/>
        <v>8.9268749999999985E-5</v>
      </c>
      <c r="F540" s="8">
        <f t="shared" ref="F540:F603" si="64">D540-E540</f>
        <v>67.452687562500046</v>
      </c>
      <c r="G540" s="19">
        <f t="shared" si="58"/>
        <v>6.2084130736330012</v>
      </c>
      <c r="H540" s="26">
        <f t="shared" si="60"/>
        <v>2.4160763502842105E-6</v>
      </c>
      <c r="I540" s="27">
        <f>SUM($H$11:H540)</f>
        <v>1.2778062516690498E-3</v>
      </c>
      <c r="J540" s="26">
        <f t="shared" si="59"/>
        <v>6.2084130736330012</v>
      </c>
      <c r="K540" s="20">
        <f t="shared" si="61"/>
        <v>1.2778062516690498E-3</v>
      </c>
    </row>
    <row r="541" spans="3:11" x14ac:dyDescent="0.25">
      <c r="C541" s="7">
        <v>530</v>
      </c>
      <c r="D541" s="8">
        <f t="shared" si="62"/>
        <v>67.452598125000051</v>
      </c>
      <c r="E541" s="8">
        <f t="shared" si="63"/>
        <v>8.9437499999999985E-5</v>
      </c>
      <c r="F541" s="8">
        <f t="shared" si="64"/>
        <v>67.452508687500057</v>
      </c>
      <c r="G541" s="19">
        <f t="shared" si="58"/>
        <v>6.2084048417102649</v>
      </c>
      <c r="H541" s="26">
        <f t="shared" si="60"/>
        <v>2.416079553837192E-6</v>
      </c>
      <c r="I541" s="27">
        <f>SUM($H$11:H541)</f>
        <v>1.2802223312228869E-3</v>
      </c>
      <c r="J541" s="26">
        <f t="shared" si="59"/>
        <v>6.2084048417102649</v>
      </c>
      <c r="K541" s="20">
        <f t="shared" si="61"/>
        <v>1.2802223312228869E-3</v>
      </c>
    </row>
    <row r="542" spans="3:11" x14ac:dyDescent="0.25">
      <c r="C542" s="7">
        <v>531</v>
      </c>
      <c r="D542" s="8">
        <f t="shared" si="62"/>
        <v>67.452419081250056</v>
      </c>
      <c r="E542" s="8">
        <f t="shared" si="63"/>
        <v>8.9606249999999986E-5</v>
      </c>
      <c r="F542" s="8">
        <f t="shared" si="64"/>
        <v>67.452329475000056</v>
      </c>
      <c r="G542" s="19">
        <f t="shared" si="58"/>
        <v>6.2083965942446531</v>
      </c>
      <c r="H542" s="26">
        <f t="shared" si="60"/>
        <v>2.4160827634473921E-6</v>
      </c>
      <c r="I542" s="27">
        <f>SUM($H$11:H542)</f>
        <v>1.2826384139863344E-3</v>
      </c>
      <c r="J542" s="26">
        <f t="shared" si="59"/>
        <v>6.2083965942446531</v>
      </c>
      <c r="K542" s="20">
        <f t="shared" si="61"/>
        <v>1.2826384139863344E-3</v>
      </c>
    </row>
    <row r="543" spans="3:11" x14ac:dyDescent="0.25">
      <c r="C543" s="7">
        <v>532</v>
      </c>
      <c r="D543" s="8">
        <f t="shared" si="62"/>
        <v>67.452239700000064</v>
      </c>
      <c r="E543" s="8">
        <f t="shared" si="63"/>
        <v>8.9774999999999987E-5</v>
      </c>
      <c r="F543" s="8">
        <f t="shared" si="64"/>
        <v>67.452149925000057</v>
      </c>
      <c r="G543" s="19">
        <f t="shared" si="58"/>
        <v>6.2083883312361028</v>
      </c>
      <c r="H543" s="26">
        <f t="shared" si="60"/>
        <v>2.4160859791148836E-6</v>
      </c>
      <c r="I543" s="27">
        <f>SUM($H$11:H543)</f>
        <v>1.2850544999654494E-3</v>
      </c>
      <c r="J543" s="26">
        <f t="shared" si="59"/>
        <v>6.2083883312361028</v>
      </c>
      <c r="K543" s="20">
        <f t="shared" si="61"/>
        <v>1.2850544999654494E-3</v>
      </c>
    </row>
    <row r="544" spans="3:11" x14ac:dyDescent="0.25">
      <c r="C544" s="7">
        <v>533</v>
      </c>
      <c r="D544" s="8">
        <f t="shared" si="62"/>
        <v>67.452059981250059</v>
      </c>
      <c r="E544" s="8">
        <f t="shared" si="63"/>
        <v>8.9943749999999987E-5</v>
      </c>
      <c r="F544" s="8">
        <f t="shared" si="64"/>
        <v>67.451970037500061</v>
      </c>
      <c r="G544" s="19">
        <f t="shared" si="58"/>
        <v>6.2083800526845536</v>
      </c>
      <c r="H544" s="26">
        <f t="shared" si="60"/>
        <v>2.416089200839739E-6</v>
      </c>
      <c r="I544" s="27">
        <f>SUM($H$11:H544)</f>
        <v>1.2874705891662891E-3</v>
      </c>
      <c r="J544" s="26">
        <f t="shared" si="59"/>
        <v>6.2083800526845536</v>
      </c>
      <c r="K544" s="20">
        <f t="shared" si="61"/>
        <v>1.2874705891662891E-3</v>
      </c>
    </row>
    <row r="545" spans="3:11" x14ac:dyDescent="0.25">
      <c r="C545" s="7">
        <v>534</v>
      </c>
      <c r="D545" s="8">
        <f t="shared" si="62"/>
        <v>67.451879925000057</v>
      </c>
      <c r="E545" s="8">
        <f t="shared" si="63"/>
        <v>9.0112499999999988E-5</v>
      </c>
      <c r="F545" s="8">
        <f t="shared" si="64"/>
        <v>67.451789812500053</v>
      </c>
      <c r="G545" s="19">
        <f t="shared" si="58"/>
        <v>6.2083717585899425</v>
      </c>
      <c r="H545" s="26">
        <f t="shared" si="60"/>
        <v>2.4160924286220302E-6</v>
      </c>
      <c r="I545" s="27">
        <f>SUM($H$11:H545)</f>
        <v>1.289886681594911E-3</v>
      </c>
      <c r="J545" s="26">
        <f t="shared" si="59"/>
        <v>6.2083717585899425</v>
      </c>
      <c r="K545" s="20">
        <f t="shared" si="61"/>
        <v>1.289886681594911E-3</v>
      </c>
    </row>
    <row r="546" spans="3:11" x14ac:dyDescent="0.25">
      <c r="C546" s="7">
        <v>535</v>
      </c>
      <c r="D546" s="8">
        <f t="shared" si="62"/>
        <v>67.451699531250071</v>
      </c>
      <c r="E546" s="8">
        <f t="shared" si="63"/>
        <v>9.0281249999999989E-5</v>
      </c>
      <c r="F546" s="8">
        <f t="shared" si="64"/>
        <v>67.451609250000075</v>
      </c>
      <c r="G546" s="19">
        <f t="shared" si="58"/>
        <v>6.2083634489522082</v>
      </c>
      <c r="H546" s="26">
        <f t="shared" si="60"/>
        <v>2.4160956624618301E-6</v>
      </c>
      <c r="I546" s="27">
        <f>SUM($H$11:H546)</f>
        <v>1.2923027772573728E-3</v>
      </c>
      <c r="J546" s="26">
        <f t="shared" si="59"/>
        <v>6.2083634489522082</v>
      </c>
      <c r="K546" s="20">
        <f t="shared" si="61"/>
        <v>1.2923027772573728E-3</v>
      </c>
    </row>
    <row r="547" spans="3:11" x14ac:dyDescent="0.25">
      <c r="C547" s="7">
        <v>536</v>
      </c>
      <c r="D547" s="8">
        <f t="shared" si="62"/>
        <v>67.451518800000073</v>
      </c>
      <c r="E547" s="8">
        <f t="shared" si="63"/>
        <v>9.044999999999999E-5</v>
      </c>
      <c r="F547" s="8">
        <f t="shared" si="64"/>
        <v>67.451428350000072</v>
      </c>
      <c r="G547" s="19">
        <f t="shared" si="58"/>
        <v>6.2083551237712866</v>
      </c>
      <c r="H547" s="26">
        <f t="shared" si="60"/>
        <v>2.4160989023592124E-6</v>
      </c>
      <c r="I547" s="27">
        <f>SUM($H$11:H547)</f>
        <v>1.294718876159732E-3</v>
      </c>
      <c r="J547" s="26">
        <f t="shared" si="59"/>
        <v>6.2083551237712866</v>
      </c>
      <c r="K547" s="20">
        <f t="shared" si="61"/>
        <v>1.294718876159732E-3</v>
      </c>
    </row>
    <row r="548" spans="3:11" x14ac:dyDescent="0.25">
      <c r="C548" s="7">
        <v>537</v>
      </c>
      <c r="D548" s="8">
        <f t="shared" si="62"/>
        <v>67.451337731250092</v>
      </c>
      <c r="E548" s="8">
        <f t="shared" si="63"/>
        <v>9.061874999999999E-5</v>
      </c>
      <c r="F548" s="8">
        <f t="shared" si="64"/>
        <v>67.451247112500099</v>
      </c>
      <c r="G548" s="19">
        <f t="shared" si="58"/>
        <v>6.2083467830471175</v>
      </c>
      <c r="H548" s="26">
        <f t="shared" si="60"/>
        <v>2.416102148314249E-6</v>
      </c>
      <c r="I548" s="27">
        <f>SUM($H$11:H548)</f>
        <v>1.2971349783080463E-3</v>
      </c>
      <c r="J548" s="26">
        <f t="shared" si="59"/>
        <v>6.2083467830471175</v>
      </c>
      <c r="K548" s="20">
        <f t="shared" si="61"/>
        <v>1.2971349783080463E-3</v>
      </c>
    </row>
    <row r="549" spans="3:11" x14ac:dyDescent="0.25">
      <c r="C549" s="7">
        <v>538</v>
      </c>
      <c r="D549" s="8">
        <f t="shared" si="62"/>
        <v>67.451156325000113</v>
      </c>
      <c r="E549" s="8">
        <f t="shared" si="63"/>
        <v>9.0787499999999991E-5</v>
      </c>
      <c r="F549" s="8">
        <f t="shared" si="64"/>
        <v>67.451065537500114</v>
      </c>
      <c r="G549" s="19">
        <f t="shared" si="58"/>
        <v>6.2083384267796351</v>
      </c>
      <c r="H549" s="26">
        <f t="shared" si="60"/>
        <v>2.4161054003270146E-6</v>
      </c>
      <c r="I549" s="27">
        <f>SUM($H$11:H549)</f>
        <v>1.2995510837083733E-3</v>
      </c>
      <c r="J549" s="26">
        <f t="shared" si="59"/>
        <v>6.2083384267796351</v>
      </c>
      <c r="K549" s="20">
        <f t="shared" si="61"/>
        <v>1.2995510837083733E-3</v>
      </c>
    </row>
    <row r="550" spans="3:11" x14ac:dyDescent="0.25">
      <c r="C550" s="7">
        <v>539</v>
      </c>
      <c r="D550" s="8">
        <f t="shared" si="62"/>
        <v>67.450974581250108</v>
      </c>
      <c r="E550" s="8">
        <f t="shared" si="63"/>
        <v>9.0956249999999992E-5</v>
      </c>
      <c r="F550" s="8">
        <f t="shared" si="64"/>
        <v>67.450883625000102</v>
      </c>
      <c r="G550" s="19">
        <f t="shared" si="58"/>
        <v>6.2083300549687781</v>
      </c>
      <c r="H550" s="26">
        <f t="shared" si="60"/>
        <v>2.4161086583975815E-6</v>
      </c>
      <c r="I550" s="27">
        <f>SUM($H$11:H550)</f>
        <v>1.3019671923667707E-3</v>
      </c>
      <c r="J550" s="26">
        <f t="shared" si="59"/>
        <v>6.2083300549687781</v>
      </c>
      <c r="K550" s="20">
        <f t="shared" si="61"/>
        <v>1.3019671923667707E-3</v>
      </c>
    </row>
    <row r="551" spans="3:11" x14ac:dyDescent="0.25">
      <c r="C551" s="7">
        <v>540</v>
      </c>
      <c r="D551" s="8">
        <f t="shared" si="62"/>
        <v>67.450792500000105</v>
      </c>
      <c r="E551" s="8">
        <f t="shared" si="63"/>
        <v>9.1124999999999992E-5</v>
      </c>
      <c r="F551" s="8">
        <f t="shared" si="64"/>
        <v>67.450701375000108</v>
      </c>
      <c r="G551" s="19">
        <f t="shared" si="58"/>
        <v>6.2083216676144843</v>
      </c>
      <c r="H551" s="26">
        <f t="shared" si="60"/>
        <v>2.4161119225260234E-6</v>
      </c>
      <c r="I551" s="27">
        <f>SUM($H$11:H551)</f>
        <v>1.3043833042892968E-3</v>
      </c>
      <c r="J551" s="26">
        <f t="shared" si="59"/>
        <v>6.2083216676144843</v>
      </c>
      <c r="K551" s="20">
        <f t="shared" si="61"/>
        <v>1.3043833042892968E-3</v>
      </c>
    </row>
    <row r="552" spans="3:11" x14ac:dyDescent="0.25">
      <c r="C552" s="7">
        <v>541</v>
      </c>
      <c r="D552" s="8">
        <f t="shared" si="62"/>
        <v>67.450610081250105</v>
      </c>
      <c r="E552" s="8">
        <f t="shared" si="63"/>
        <v>9.1293749999999993E-5</v>
      </c>
      <c r="F552" s="8">
        <f t="shared" si="64"/>
        <v>67.450518787500101</v>
      </c>
      <c r="G552" s="19">
        <f t="shared" si="58"/>
        <v>6.2083132647166899</v>
      </c>
      <c r="H552" s="26">
        <f t="shared" si="60"/>
        <v>2.4161151927124137E-6</v>
      </c>
      <c r="I552" s="27">
        <f>SUM($H$11:H552)</f>
        <v>1.3067994194820092E-3</v>
      </c>
      <c r="J552" s="26">
        <f t="shared" si="59"/>
        <v>6.2083132647166899</v>
      </c>
      <c r="K552" s="20">
        <f t="shared" si="61"/>
        <v>1.3067994194820092E-3</v>
      </c>
    </row>
    <row r="553" spans="3:11" x14ac:dyDescent="0.25">
      <c r="C553" s="7">
        <v>542</v>
      </c>
      <c r="D553" s="8">
        <f t="shared" si="62"/>
        <v>67.450427325000106</v>
      </c>
      <c r="E553" s="8">
        <f t="shared" si="63"/>
        <v>9.1462499999999994E-5</v>
      </c>
      <c r="F553" s="8">
        <f t="shared" si="64"/>
        <v>67.450335862500111</v>
      </c>
      <c r="G553" s="19">
        <f t="shared" si="58"/>
        <v>6.2083048462753325</v>
      </c>
      <c r="H553" s="26">
        <f t="shared" si="60"/>
        <v>2.4161184689568259E-6</v>
      </c>
      <c r="I553" s="27">
        <f>SUM($H$11:H553)</f>
        <v>1.309215537950966E-3</v>
      </c>
      <c r="J553" s="26">
        <f t="shared" si="59"/>
        <v>6.2083048462753325</v>
      </c>
      <c r="K553" s="20">
        <f t="shared" si="61"/>
        <v>1.309215537950966E-3</v>
      </c>
    </row>
    <row r="554" spans="3:11" x14ac:dyDescent="0.25">
      <c r="C554" s="7">
        <v>543</v>
      </c>
      <c r="D554" s="8">
        <f t="shared" si="62"/>
        <v>67.45024423125011</v>
      </c>
      <c r="E554" s="8">
        <f t="shared" si="63"/>
        <v>9.1631249999999994E-5</v>
      </c>
      <c r="F554" s="8">
        <f t="shared" si="64"/>
        <v>67.450152600000109</v>
      </c>
      <c r="G554" s="19">
        <f t="shared" si="58"/>
        <v>6.2082964122903475</v>
      </c>
      <c r="H554" s="26">
        <f t="shared" si="60"/>
        <v>2.4161217512593347E-6</v>
      </c>
      <c r="I554" s="27">
        <f>SUM($H$11:H554)</f>
        <v>1.3116316597022253E-3</v>
      </c>
      <c r="J554" s="26">
        <f t="shared" si="59"/>
        <v>6.2082964122903475</v>
      </c>
      <c r="K554" s="20">
        <f t="shared" si="61"/>
        <v>1.3116316597022253E-3</v>
      </c>
    </row>
    <row r="555" spans="3:11" x14ac:dyDescent="0.25">
      <c r="C555" s="7">
        <v>544</v>
      </c>
      <c r="D555" s="8">
        <f t="shared" si="62"/>
        <v>67.450060800000088</v>
      </c>
      <c r="E555" s="8">
        <f t="shared" si="63"/>
        <v>9.1799999999999995E-5</v>
      </c>
      <c r="F555" s="8">
        <f t="shared" si="64"/>
        <v>67.449969000000081</v>
      </c>
      <c r="G555" s="19">
        <f t="shared" si="58"/>
        <v>6.2082879627616725</v>
      </c>
      <c r="H555" s="26">
        <f t="shared" si="60"/>
        <v>2.4161250396200136E-6</v>
      </c>
      <c r="I555" s="27">
        <f>SUM($H$11:H555)</f>
        <v>1.3140477847418453E-3</v>
      </c>
      <c r="J555" s="26">
        <f t="shared" si="59"/>
        <v>6.2082879627616725</v>
      </c>
      <c r="K555" s="20">
        <f t="shared" si="61"/>
        <v>1.3140477847418453E-3</v>
      </c>
    </row>
    <row r="556" spans="3:11" x14ac:dyDescent="0.25">
      <c r="C556" s="7">
        <v>545</v>
      </c>
      <c r="D556" s="8">
        <f t="shared" si="62"/>
        <v>67.449877031250082</v>
      </c>
      <c r="E556" s="8">
        <f t="shared" si="63"/>
        <v>9.1968749999999982E-5</v>
      </c>
      <c r="F556" s="8">
        <f t="shared" si="64"/>
        <v>67.449785062500084</v>
      </c>
      <c r="G556" s="19">
        <f t="shared" si="58"/>
        <v>6.2082794976892446</v>
      </c>
      <c r="H556" s="26">
        <f t="shared" si="60"/>
        <v>2.4161283340389361E-6</v>
      </c>
      <c r="I556" s="27">
        <f>SUM($H$11:H556)</f>
        <v>1.3164639130758844E-3</v>
      </c>
      <c r="J556" s="26">
        <f t="shared" si="59"/>
        <v>6.2082794976892446</v>
      </c>
      <c r="K556" s="20">
        <f t="shared" si="61"/>
        <v>1.3164639130758844E-3</v>
      </c>
    </row>
    <row r="557" spans="3:11" x14ac:dyDescent="0.25">
      <c r="C557" s="7">
        <v>546</v>
      </c>
      <c r="D557" s="8">
        <f t="shared" si="62"/>
        <v>67.449692925000079</v>
      </c>
      <c r="E557" s="8">
        <f t="shared" si="63"/>
        <v>9.2137499999999983E-5</v>
      </c>
      <c r="F557" s="8">
        <f t="shared" si="64"/>
        <v>67.449600787500074</v>
      </c>
      <c r="G557" s="19">
        <f t="shared" si="58"/>
        <v>6.2082710170729998</v>
      </c>
      <c r="H557" s="26">
        <f t="shared" si="60"/>
        <v>2.4161316345161775E-6</v>
      </c>
      <c r="I557" s="27">
        <f>SUM($H$11:H557)</f>
        <v>1.3188800447104005E-3</v>
      </c>
      <c r="J557" s="26">
        <f t="shared" si="59"/>
        <v>6.2082710170729998</v>
      </c>
      <c r="K557" s="20">
        <f t="shared" si="61"/>
        <v>1.3188800447104005E-3</v>
      </c>
    </row>
    <row r="558" spans="3:11" x14ac:dyDescent="0.25">
      <c r="C558" s="7">
        <v>547</v>
      </c>
      <c r="D558" s="8">
        <f t="shared" si="62"/>
        <v>67.449508481250078</v>
      </c>
      <c r="E558" s="8">
        <f t="shared" si="63"/>
        <v>9.2306249999999984E-5</v>
      </c>
      <c r="F558" s="8">
        <f t="shared" si="64"/>
        <v>67.449416175000081</v>
      </c>
      <c r="G558" s="19">
        <f t="shared" si="58"/>
        <v>6.2082625209128741</v>
      </c>
      <c r="H558" s="26">
        <f t="shared" si="60"/>
        <v>2.4161349410518118E-6</v>
      </c>
      <c r="I558" s="27">
        <f>SUM($H$11:H558)</f>
        <v>1.3212961796514524E-3</v>
      </c>
      <c r="J558" s="26">
        <f t="shared" si="59"/>
        <v>6.2082625209128741</v>
      </c>
      <c r="K558" s="20">
        <f t="shared" si="61"/>
        <v>1.3212961796514524E-3</v>
      </c>
    </row>
    <row r="559" spans="3:11" x14ac:dyDescent="0.25">
      <c r="C559" s="7">
        <v>548</v>
      </c>
      <c r="D559" s="8">
        <f t="shared" si="62"/>
        <v>67.449323700000079</v>
      </c>
      <c r="E559" s="8">
        <f t="shared" si="63"/>
        <v>9.2474999999999985E-5</v>
      </c>
      <c r="F559" s="8">
        <f t="shared" si="64"/>
        <v>67.449231225000077</v>
      </c>
      <c r="G559" s="19">
        <f t="shared" si="58"/>
        <v>6.2082540092088037</v>
      </c>
      <c r="H559" s="26">
        <f t="shared" si="60"/>
        <v>2.4161382536459132E-6</v>
      </c>
      <c r="I559" s="27">
        <f>SUM($H$11:H559)</f>
        <v>1.3237123179050982E-3</v>
      </c>
      <c r="J559" s="26">
        <f t="shared" si="59"/>
        <v>6.2082540092088037</v>
      </c>
      <c r="K559" s="20">
        <f t="shared" si="61"/>
        <v>1.3237123179050982E-3</v>
      </c>
    </row>
    <row r="560" spans="3:11" x14ac:dyDescent="0.25">
      <c r="C560" s="7">
        <v>549</v>
      </c>
      <c r="D560" s="8">
        <f t="shared" si="62"/>
        <v>67.449138581250082</v>
      </c>
      <c r="E560" s="8">
        <f t="shared" si="63"/>
        <v>9.2643749999999985E-5</v>
      </c>
      <c r="F560" s="8">
        <f t="shared" si="64"/>
        <v>67.449045937500088</v>
      </c>
      <c r="G560" s="19">
        <f t="shared" si="58"/>
        <v>6.2082454819607262</v>
      </c>
      <c r="H560" s="26">
        <f t="shared" si="60"/>
        <v>2.4161415722985563E-6</v>
      </c>
      <c r="I560" s="27">
        <f>SUM($H$11:H560)</f>
        <v>1.3261284594773967E-3</v>
      </c>
      <c r="J560" s="26">
        <f t="shared" si="59"/>
        <v>6.2082454819607262</v>
      </c>
      <c r="K560" s="20">
        <f t="shared" si="61"/>
        <v>1.3261284594773967E-3</v>
      </c>
    </row>
    <row r="561" spans="3:11" x14ac:dyDescent="0.25">
      <c r="C561" s="7">
        <v>550</v>
      </c>
      <c r="D561" s="8">
        <f t="shared" si="62"/>
        <v>67.448953125000102</v>
      </c>
      <c r="E561" s="8">
        <f t="shared" si="63"/>
        <v>9.2812499999999986E-5</v>
      </c>
      <c r="F561" s="8">
        <f t="shared" si="64"/>
        <v>67.448860312500102</v>
      </c>
      <c r="G561" s="19">
        <f t="shared" si="58"/>
        <v>6.2082369391685752</v>
      </c>
      <c r="H561" s="26">
        <f t="shared" si="60"/>
        <v>2.4161448970098169E-6</v>
      </c>
      <c r="I561" s="27">
        <f>SUM($H$11:H561)</f>
        <v>1.3285446043744065E-3</v>
      </c>
      <c r="J561" s="26">
        <f t="shared" si="59"/>
        <v>6.2082369391685752</v>
      </c>
      <c r="K561" s="20">
        <f t="shared" si="61"/>
        <v>1.3285446043744065E-3</v>
      </c>
    </row>
    <row r="562" spans="3:11" x14ac:dyDescent="0.25">
      <c r="C562" s="7">
        <v>551</v>
      </c>
      <c r="D562" s="8">
        <f t="shared" si="62"/>
        <v>67.448767331250096</v>
      </c>
      <c r="E562" s="8">
        <f t="shared" si="63"/>
        <v>9.2981249999999987E-5</v>
      </c>
      <c r="F562" s="8">
        <f t="shared" si="64"/>
        <v>67.44867435000009</v>
      </c>
      <c r="G562" s="19">
        <f t="shared" si="58"/>
        <v>6.2082283808322867</v>
      </c>
      <c r="H562" s="26">
        <f t="shared" si="60"/>
        <v>2.4161482277797698E-6</v>
      </c>
      <c r="I562" s="27">
        <f>SUM($H$11:H562)</f>
        <v>1.3309607526021863E-3</v>
      </c>
      <c r="J562" s="26">
        <f t="shared" si="59"/>
        <v>6.2082283808322867</v>
      </c>
      <c r="K562" s="20">
        <f t="shared" si="61"/>
        <v>1.3309607526021863E-3</v>
      </c>
    </row>
    <row r="563" spans="3:11" x14ac:dyDescent="0.25">
      <c r="C563" s="7">
        <v>552</v>
      </c>
      <c r="D563" s="8">
        <f t="shared" si="62"/>
        <v>67.448581200000092</v>
      </c>
      <c r="E563" s="8">
        <f t="shared" si="63"/>
        <v>9.3149999999999987E-5</v>
      </c>
      <c r="F563" s="8">
        <f t="shared" si="64"/>
        <v>67.448488050000094</v>
      </c>
      <c r="G563" s="19">
        <f t="shared" si="58"/>
        <v>6.2082198069517984</v>
      </c>
      <c r="H563" s="26">
        <f t="shared" si="60"/>
        <v>2.4161515646084889E-6</v>
      </c>
      <c r="I563" s="27">
        <f>SUM($H$11:H563)</f>
        <v>1.3333769041667947E-3</v>
      </c>
      <c r="J563" s="26">
        <f t="shared" si="59"/>
        <v>6.2082198069517984</v>
      </c>
      <c r="K563" s="20">
        <f t="shared" si="61"/>
        <v>1.3333769041667947E-3</v>
      </c>
    </row>
    <row r="564" spans="3:11" x14ac:dyDescent="0.25">
      <c r="C564" s="7">
        <v>553</v>
      </c>
      <c r="D564" s="8">
        <f t="shared" si="62"/>
        <v>67.44839473125009</v>
      </c>
      <c r="E564" s="8">
        <f t="shared" si="63"/>
        <v>9.3318749999999988E-5</v>
      </c>
      <c r="F564" s="8">
        <f t="shared" si="64"/>
        <v>67.448301412500086</v>
      </c>
      <c r="G564" s="19">
        <f t="shared" si="58"/>
        <v>6.2082112175270439</v>
      </c>
      <c r="H564" s="26">
        <f t="shared" si="60"/>
        <v>2.4161549074960507E-6</v>
      </c>
      <c r="I564" s="27">
        <f>SUM($H$11:H564)</f>
        <v>1.3357930590742906E-3</v>
      </c>
      <c r="J564" s="26">
        <f t="shared" si="59"/>
        <v>6.2082112175270439</v>
      </c>
      <c r="K564" s="20">
        <f t="shared" si="61"/>
        <v>1.3357930590742906E-3</v>
      </c>
    </row>
    <row r="565" spans="3:11" x14ac:dyDescent="0.25">
      <c r="C565" s="7">
        <v>554</v>
      </c>
      <c r="D565" s="8">
        <f t="shared" si="62"/>
        <v>67.448207925000091</v>
      </c>
      <c r="E565" s="8">
        <f t="shared" si="63"/>
        <v>9.3487499999999989E-5</v>
      </c>
      <c r="F565" s="8">
        <f t="shared" si="64"/>
        <v>67.448114437500095</v>
      </c>
      <c r="G565" s="19">
        <f t="shared" si="58"/>
        <v>6.2082026125579599</v>
      </c>
      <c r="H565" s="26">
        <f t="shared" si="60"/>
        <v>2.4161582564425299E-6</v>
      </c>
      <c r="I565" s="27">
        <f>SUM($H$11:H565)</f>
        <v>1.3382092173307332E-3</v>
      </c>
      <c r="J565" s="26">
        <f t="shared" si="59"/>
        <v>6.2082026125579599</v>
      </c>
      <c r="K565" s="20">
        <f t="shared" si="61"/>
        <v>1.3382092173307332E-3</v>
      </c>
    </row>
    <row r="566" spans="3:11" x14ac:dyDescent="0.25">
      <c r="C566" s="7">
        <v>555</v>
      </c>
      <c r="D566" s="8">
        <f t="shared" si="62"/>
        <v>67.448020781250094</v>
      </c>
      <c r="E566" s="8">
        <f t="shared" si="63"/>
        <v>9.365624999999999E-5</v>
      </c>
      <c r="F566" s="8">
        <f t="shared" si="64"/>
        <v>67.447927125000092</v>
      </c>
      <c r="G566" s="19">
        <f t="shared" si="58"/>
        <v>6.2081939920444817</v>
      </c>
      <c r="H566" s="26">
        <f t="shared" si="60"/>
        <v>2.4161616114480017E-6</v>
      </c>
      <c r="I566" s="27">
        <f>SUM($H$11:H566)</f>
        <v>1.3406253789421813E-3</v>
      </c>
      <c r="J566" s="26">
        <f t="shared" si="59"/>
        <v>6.2081939920444817</v>
      </c>
      <c r="K566" s="20">
        <f t="shared" si="61"/>
        <v>1.3406253789421813E-3</v>
      </c>
    </row>
    <row r="567" spans="3:11" x14ac:dyDescent="0.25">
      <c r="C567" s="7">
        <v>556</v>
      </c>
      <c r="D567" s="8">
        <f t="shared" si="62"/>
        <v>67.447833300000113</v>
      </c>
      <c r="E567" s="8">
        <f t="shared" si="63"/>
        <v>9.382499999999999E-5</v>
      </c>
      <c r="F567" s="8">
        <f t="shared" si="64"/>
        <v>67.44773947500012</v>
      </c>
      <c r="G567" s="19">
        <f t="shared" si="58"/>
        <v>6.2081853559865454</v>
      </c>
      <c r="H567" s="26">
        <f t="shared" si="60"/>
        <v>2.4161649725125424E-6</v>
      </c>
      <c r="I567" s="27">
        <f>SUM($H$11:H567)</f>
        <v>1.3430415439146938E-3</v>
      </c>
      <c r="J567" s="26">
        <f t="shared" si="59"/>
        <v>6.2081853559865454</v>
      </c>
      <c r="K567" s="20">
        <f t="shared" si="61"/>
        <v>1.3430415439146938E-3</v>
      </c>
    </row>
    <row r="568" spans="3:11" x14ac:dyDescent="0.25">
      <c r="C568" s="7">
        <v>557</v>
      </c>
      <c r="D568" s="8">
        <f t="shared" si="62"/>
        <v>67.447645481250134</v>
      </c>
      <c r="E568" s="8">
        <f t="shared" si="63"/>
        <v>9.3993749999999991E-5</v>
      </c>
      <c r="F568" s="8">
        <f t="shared" si="64"/>
        <v>67.447551487500135</v>
      </c>
      <c r="G568" s="19">
        <f t="shared" si="58"/>
        <v>6.2081767043840834</v>
      </c>
      <c r="H568" s="26">
        <f t="shared" si="60"/>
        <v>2.4161683396362275E-6</v>
      </c>
      <c r="I568" s="27">
        <f>SUM($H$11:H568)</f>
        <v>1.3454577122543299E-3</v>
      </c>
      <c r="J568" s="26">
        <f t="shared" si="59"/>
        <v>6.2081767043840834</v>
      </c>
      <c r="K568" s="20">
        <f t="shared" si="61"/>
        <v>1.3454577122543299E-3</v>
      </c>
    </row>
    <row r="569" spans="3:11" x14ac:dyDescent="0.25">
      <c r="C569" s="7">
        <v>558</v>
      </c>
      <c r="D569" s="8">
        <f t="shared" si="62"/>
        <v>67.44745732500013</v>
      </c>
      <c r="E569" s="8">
        <f t="shared" si="63"/>
        <v>9.4162499999999992E-5</v>
      </c>
      <c r="F569" s="8">
        <f t="shared" si="64"/>
        <v>67.447363162500125</v>
      </c>
      <c r="G569" s="19">
        <f t="shared" si="58"/>
        <v>6.2081680372370318</v>
      </c>
      <c r="H569" s="26">
        <f t="shared" si="60"/>
        <v>2.4161717128191335E-6</v>
      </c>
      <c r="I569" s="27">
        <f>SUM($H$11:H569)</f>
        <v>1.3478738839671491E-3</v>
      </c>
      <c r="J569" s="26">
        <f t="shared" si="59"/>
        <v>6.2081680372370318</v>
      </c>
      <c r="K569" s="20">
        <f t="shared" si="61"/>
        <v>1.3478738839671491E-3</v>
      </c>
    </row>
    <row r="570" spans="3:11" x14ac:dyDescent="0.25">
      <c r="C570" s="7">
        <v>559</v>
      </c>
      <c r="D570" s="8">
        <f t="shared" si="62"/>
        <v>67.447268831250128</v>
      </c>
      <c r="E570" s="8">
        <f t="shared" si="63"/>
        <v>9.4331249999999992E-5</v>
      </c>
      <c r="F570" s="8">
        <f t="shared" si="64"/>
        <v>67.447174500000131</v>
      </c>
      <c r="G570" s="19">
        <f t="shared" si="58"/>
        <v>6.2081593545453266</v>
      </c>
      <c r="H570" s="26">
        <f t="shared" si="60"/>
        <v>2.4161750920613359E-6</v>
      </c>
      <c r="I570" s="27">
        <f>SUM($H$11:H570)</f>
        <v>1.3502900590592105E-3</v>
      </c>
      <c r="J570" s="26">
        <f t="shared" si="59"/>
        <v>6.2081593545453266</v>
      </c>
      <c r="K570" s="20">
        <f t="shared" si="61"/>
        <v>1.3502900590592105E-3</v>
      </c>
    </row>
    <row r="571" spans="3:11" x14ac:dyDescent="0.25">
      <c r="C571" s="7">
        <v>560</v>
      </c>
      <c r="D571" s="8">
        <f t="shared" si="62"/>
        <v>67.447080000000128</v>
      </c>
      <c r="E571" s="8">
        <f t="shared" si="63"/>
        <v>9.4499999999999993E-5</v>
      </c>
      <c r="F571" s="8">
        <f t="shared" si="64"/>
        <v>67.446985500000125</v>
      </c>
      <c r="G571" s="19">
        <f t="shared" si="58"/>
        <v>6.2081506563089013</v>
      </c>
      <c r="H571" s="26">
        <f t="shared" si="60"/>
        <v>2.4161784773629113E-6</v>
      </c>
      <c r="I571" s="27">
        <f>SUM($H$11:H571)</f>
        <v>1.3527062375365735E-3</v>
      </c>
      <c r="J571" s="26">
        <f t="shared" si="59"/>
        <v>6.2081506563089013</v>
      </c>
      <c r="K571" s="20">
        <f t="shared" si="61"/>
        <v>1.3527062375365735E-3</v>
      </c>
    </row>
    <row r="572" spans="3:11" x14ac:dyDescent="0.25">
      <c r="C572" s="7">
        <v>561</v>
      </c>
      <c r="D572" s="8">
        <f t="shared" si="62"/>
        <v>67.44689083125013</v>
      </c>
      <c r="E572" s="8">
        <f t="shared" si="63"/>
        <v>9.4668749999999994E-5</v>
      </c>
      <c r="F572" s="8">
        <f t="shared" si="64"/>
        <v>67.446796162500135</v>
      </c>
      <c r="G572" s="19">
        <f t="shared" si="58"/>
        <v>6.2081419425276927</v>
      </c>
      <c r="H572" s="26">
        <f t="shared" si="60"/>
        <v>2.4161818687239346E-6</v>
      </c>
      <c r="I572" s="27">
        <f>SUM($H$11:H572)</f>
        <v>1.3551224194052974E-3</v>
      </c>
      <c r="J572" s="26">
        <f t="shared" si="59"/>
        <v>6.2081419425276927</v>
      </c>
      <c r="K572" s="20">
        <f t="shared" si="61"/>
        <v>1.3551224194052974E-3</v>
      </c>
    </row>
    <row r="573" spans="3:11" x14ac:dyDescent="0.25">
      <c r="C573" s="7">
        <v>562</v>
      </c>
      <c r="D573" s="8">
        <f t="shared" si="62"/>
        <v>67.446701325000149</v>
      </c>
      <c r="E573" s="8">
        <f t="shared" si="63"/>
        <v>9.4837499999999995E-5</v>
      </c>
      <c r="F573" s="8">
        <f t="shared" si="64"/>
        <v>67.446606487500148</v>
      </c>
      <c r="G573" s="19">
        <f t="shared" si="58"/>
        <v>6.2081332132016325</v>
      </c>
      <c r="H573" s="26">
        <f t="shared" si="60"/>
        <v>2.4161852661444843E-6</v>
      </c>
      <c r="I573" s="27">
        <f>SUM($H$11:H573)</f>
        <v>1.357538604671442E-3</v>
      </c>
      <c r="J573" s="26">
        <f t="shared" si="59"/>
        <v>6.2081332132016325</v>
      </c>
      <c r="K573" s="20">
        <f t="shared" si="61"/>
        <v>1.357538604671442E-3</v>
      </c>
    </row>
    <row r="574" spans="3:11" x14ac:dyDescent="0.25">
      <c r="C574" s="7">
        <v>563</v>
      </c>
      <c r="D574" s="8">
        <f t="shared" si="62"/>
        <v>67.446511481250141</v>
      </c>
      <c r="E574" s="8">
        <f t="shared" si="63"/>
        <v>9.5006249999999995E-5</v>
      </c>
      <c r="F574" s="8">
        <f t="shared" si="64"/>
        <v>67.446416475000134</v>
      </c>
      <c r="G574" s="19">
        <f t="shared" si="58"/>
        <v>6.2081244683306558</v>
      </c>
      <c r="H574" s="26">
        <f t="shared" si="60"/>
        <v>2.4161886696246361E-6</v>
      </c>
      <c r="I574" s="27">
        <f>SUM($H$11:H574)</f>
        <v>1.3599547933410667E-3</v>
      </c>
      <c r="J574" s="26">
        <f t="shared" si="59"/>
        <v>6.2081244683306558</v>
      </c>
      <c r="K574" s="20">
        <f t="shared" si="61"/>
        <v>1.3599547933410667E-3</v>
      </c>
    </row>
    <row r="575" spans="3:11" x14ac:dyDescent="0.25">
      <c r="C575" s="7">
        <v>564</v>
      </c>
      <c r="D575" s="8">
        <f t="shared" si="62"/>
        <v>67.446321300000136</v>
      </c>
      <c r="E575" s="8">
        <f t="shared" si="63"/>
        <v>9.5174999999999982E-5</v>
      </c>
      <c r="F575" s="8">
        <f t="shared" si="64"/>
        <v>67.446226125000138</v>
      </c>
      <c r="G575" s="19">
        <f t="shared" si="58"/>
        <v>6.2081157079146987</v>
      </c>
      <c r="H575" s="26">
        <f t="shared" si="60"/>
        <v>2.4161920791644663E-6</v>
      </c>
      <c r="I575" s="27">
        <f>SUM($H$11:H575)</f>
        <v>1.3623709854202312E-3</v>
      </c>
      <c r="J575" s="26">
        <f t="shared" si="59"/>
        <v>6.2081157079146987</v>
      </c>
      <c r="K575" s="20">
        <f t="shared" si="61"/>
        <v>1.3623709854202312E-3</v>
      </c>
    </row>
    <row r="576" spans="3:11" x14ac:dyDescent="0.25">
      <c r="C576" s="7">
        <v>565</v>
      </c>
      <c r="D576" s="8">
        <f t="shared" si="62"/>
        <v>67.446130781250119</v>
      </c>
      <c r="E576" s="8">
        <f t="shared" si="63"/>
        <v>9.5343749999999983E-5</v>
      </c>
      <c r="F576" s="8">
        <f t="shared" si="64"/>
        <v>67.446035437500115</v>
      </c>
      <c r="G576" s="19">
        <f t="shared" si="58"/>
        <v>6.2081069319536928</v>
      </c>
      <c r="H576" s="26">
        <f t="shared" si="60"/>
        <v>2.4161954947640527E-6</v>
      </c>
      <c r="I576" s="27">
        <f>SUM($H$11:H576)</f>
        <v>1.3647871809149953E-3</v>
      </c>
      <c r="J576" s="26">
        <f t="shared" si="59"/>
        <v>6.2081069319536928</v>
      </c>
      <c r="K576" s="20">
        <f t="shared" si="61"/>
        <v>1.3647871809149953E-3</v>
      </c>
    </row>
    <row r="577" spans="3:11" x14ac:dyDescent="0.25">
      <c r="C577" s="7">
        <v>566</v>
      </c>
      <c r="D577" s="8">
        <f t="shared" si="62"/>
        <v>67.445939925000118</v>
      </c>
      <c r="E577" s="8">
        <f t="shared" si="63"/>
        <v>9.5512499999999984E-5</v>
      </c>
      <c r="F577" s="8">
        <f t="shared" si="64"/>
        <v>67.445844412500122</v>
      </c>
      <c r="G577" s="19">
        <f t="shared" si="58"/>
        <v>6.208098140447575</v>
      </c>
      <c r="H577" s="26">
        <f t="shared" si="60"/>
        <v>2.4161989164234713E-6</v>
      </c>
      <c r="I577" s="27">
        <f>SUM($H$11:H577)</f>
        <v>1.3672033798314189E-3</v>
      </c>
      <c r="J577" s="26">
        <f t="shared" si="59"/>
        <v>6.208098140447575</v>
      </c>
      <c r="K577" s="20">
        <f t="shared" si="61"/>
        <v>1.3672033798314189E-3</v>
      </c>
    </row>
    <row r="578" spans="3:11" x14ac:dyDescent="0.25">
      <c r="C578" s="7">
        <v>567</v>
      </c>
      <c r="D578" s="8">
        <f t="shared" si="62"/>
        <v>67.445748731250106</v>
      </c>
      <c r="E578" s="8">
        <f t="shared" si="63"/>
        <v>9.5681249999999985E-5</v>
      </c>
      <c r="F578" s="8">
        <f t="shared" si="64"/>
        <v>67.445653050000104</v>
      </c>
      <c r="G578" s="19">
        <f t="shared" si="58"/>
        <v>6.208089333396277</v>
      </c>
      <c r="H578" s="26">
        <f t="shared" si="60"/>
        <v>2.4162023441428003E-6</v>
      </c>
      <c r="I578" s="27">
        <f>SUM($H$11:H578)</f>
        <v>1.3696195821755618E-3</v>
      </c>
      <c r="J578" s="26">
        <f t="shared" si="59"/>
        <v>6.208089333396277</v>
      </c>
      <c r="K578" s="20">
        <f t="shared" si="61"/>
        <v>1.3696195821755618E-3</v>
      </c>
    </row>
    <row r="579" spans="3:11" x14ac:dyDescent="0.25">
      <c r="C579" s="7">
        <v>568</v>
      </c>
      <c r="D579" s="8">
        <f t="shared" si="62"/>
        <v>67.44555720000011</v>
      </c>
      <c r="E579" s="8">
        <f t="shared" si="63"/>
        <v>9.5849999999999985E-5</v>
      </c>
      <c r="F579" s="8">
        <f t="shared" si="64"/>
        <v>67.445461350000116</v>
      </c>
      <c r="G579" s="19">
        <f t="shared" si="58"/>
        <v>6.2080805107997348</v>
      </c>
      <c r="H579" s="26">
        <f t="shared" si="60"/>
        <v>2.4162057779221156E-6</v>
      </c>
      <c r="I579" s="27">
        <f>SUM($H$11:H579)</f>
        <v>1.3720357879534839E-3</v>
      </c>
      <c r="J579" s="26">
        <f t="shared" si="59"/>
        <v>6.2080805107997348</v>
      </c>
      <c r="K579" s="20">
        <f t="shared" si="61"/>
        <v>1.3720357879534839E-3</v>
      </c>
    </row>
    <row r="580" spans="3:11" x14ac:dyDescent="0.25">
      <c r="C580" s="7">
        <v>569</v>
      </c>
      <c r="D580" s="8">
        <f t="shared" si="62"/>
        <v>67.445365331250116</v>
      </c>
      <c r="E580" s="8">
        <f t="shared" si="63"/>
        <v>9.6018749999999986E-5</v>
      </c>
      <c r="F580" s="8">
        <f t="shared" si="64"/>
        <v>67.445269312500116</v>
      </c>
      <c r="G580" s="19">
        <f t="shared" si="58"/>
        <v>6.20807167265788</v>
      </c>
      <c r="H580" s="26">
        <f t="shared" si="60"/>
        <v>2.4162092177614959E-6</v>
      </c>
      <c r="I580" s="27">
        <f>SUM($H$11:H580)</f>
        <v>1.3744519971712454E-3</v>
      </c>
      <c r="J580" s="26">
        <f t="shared" si="59"/>
        <v>6.20807167265788</v>
      </c>
      <c r="K580" s="20">
        <f t="shared" si="61"/>
        <v>1.3744519971712454E-3</v>
      </c>
    </row>
    <row r="581" spans="3:11" x14ac:dyDescent="0.25">
      <c r="C581" s="7">
        <v>570</v>
      </c>
      <c r="D581" s="8">
        <f t="shared" si="62"/>
        <v>67.445173125000096</v>
      </c>
      <c r="E581" s="8">
        <f t="shared" si="63"/>
        <v>9.6187499999999987E-5</v>
      </c>
      <c r="F581" s="8">
        <f t="shared" si="64"/>
        <v>67.44507693750009</v>
      </c>
      <c r="G581" s="19">
        <f t="shared" si="58"/>
        <v>6.2080628189706459</v>
      </c>
      <c r="H581" s="26">
        <f t="shared" si="60"/>
        <v>2.4162126636610191E-6</v>
      </c>
      <c r="I581" s="27">
        <f>SUM($H$11:H581)</f>
        <v>1.3768682098349065E-3</v>
      </c>
      <c r="J581" s="26">
        <f t="shared" si="59"/>
        <v>6.2080628189706459</v>
      </c>
      <c r="K581" s="20">
        <f t="shared" si="61"/>
        <v>1.3768682098349065E-3</v>
      </c>
    </row>
    <row r="582" spans="3:11" x14ac:dyDescent="0.25">
      <c r="C582" s="7">
        <v>571</v>
      </c>
      <c r="D582" s="8">
        <f t="shared" si="62"/>
        <v>67.444980581250093</v>
      </c>
      <c r="E582" s="8">
        <f t="shared" si="63"/>
        <v>9.6356249999999987E-5</v>
      </c>
      <c r="F582" s="8">
        <f t="shared" si="64"/>
        <v>67.444884225000095</v>
      </c>
      <c r="G582" s="19">
        <f t="shared" si="58"/>
        <v>6.2080539497379688</v>
      </c>
      <c r="H582" s="26">
        <f t="shared" si="60"/>
        <v>2.4162161156207612E-6</v>
      </c>
      <c r="I582" s="27">
        <f>SUM($H$11:H582)</f>
        <v>1.3792844259505272E-3</v>
      </c>
      <c r="J582" s="26">
        <f t="shared" si="59"/>
        <v>6.2080539497379688</v>
      </c>
      <c r="K582" s="20">
        <f t="shared" si="61"/>
        <v>1.3792844259505272E-3</v>
      </c>
    </row>
    <row r="583" spans="3:11" x14ac:dyDescent="0.25">
      <c r="C583" s="7">
        <v>572</v>
      </c>
      <c r="D583" s="8">
        <f t="shared" si="62"/>
        <v>67.444787700000091</v>
      </c>
      <c r="E583" s="8">
        <f t="shared" si="63"/>
        <v>9.6524999999999988E-5</v>
      </c>
      <c r="F583" s="8">
        <f t="shared" si="64"/>
        <v>67.444691175000088</v>
      </c>
      <c r="G583" s="19">
        <f t="shared" si="58"/>
        <v>6.20804506495978</v>
      </c>
      <c r="H583" s="26">
        <f t="shared" si="60"/>
        <v>2.4162195736408012E-6</v>
      </c>
      <c r="I583" s="27">
        <f>SUM($H$11:H583)</f>
        <v>1.381700645524168E-3</v>
      </c>
      <c r="J583" s="26">
        <f t="shared" si="59"/>
        <v>6.20804506495978</v>
      </c>
      <c r="K583" s="20">
        <f t="shared" si="61"/>
        <v>1.381700645524168E-3</v>
      </c>
    </row>
    <row r="584" spans="3:11" x14ac:dyDescent="0.25">
      <c r="C584" s="7">
        <v>573</v>
      </c>
      <c r="D584" s="8">
        <f t="shared" si="62"/>
        <v>67.444594481250093</v>
      </c>
      <c r="E584" s="8">
        <f t="shared" si="63"/>
        <v>9.6693749999999989E-5</v>
      </c>
      <c r="F584" s="8">
        <f t="shared" si="64"/>
        <v>67.444497787500097</v>
      </c>
      <c r="G584" s="19">
        <f t="shared" si="58"/>
        <v>6.2080361646360132</v>
      </c>
      <c r="H584" s="26">
        <f t="shared" si="60"/>
        <v>2.4162230377212167E-6</v>
      </c>
      <c r="I584" s="27">
        <f>SUM($H$11:H584)</f>
        <v>1.3841168685618892E-3</v>
      </c>
      <c r="J584" s="26">
        <f t="shared" si="59"/>
        <v>6.2080361646360132</v>
      </c>
      <c r="K584" s="20">
        <f t="shared" si="61"/>
        <v>1.3841168685618892E-3</v>
      </c>
    </row>
    <row r="585" spans="3:11" x14ac:dyDescent="0.25">
      <c r="C585" s="7">
        <v>574</v>
      </c>
      <c r="D585" s="8">
        <f t="shared" si="62"/>
        <v>67.444400925000082</v>
      </c>
      <c r="E585" s="8">
        <f t="shared" si="63"/>
        <v>9.686249999999999E-5</v>
      </c>
      <c r="F585" s="8">
        <f t="shared" si="64"/>
        <v>67.44430406250008</v>
      </c>
      <c r="G585" s="19">
        <f t="shared" si="58"/>
        <v>6.2080272487666015</v>
      </c>
      <c r="H585" s="26">
        <f t="shared" si="60"/>
        <v>2.416226507862086E-6</v>
      </c>
      <c r="I585" s="27">
        <f>SUM($H$11:H585)</f>
        <v>1.3865330950697512E-3</v>
      </c>
      <c r="J585" s="26">
        <f t="shared" si="59"/>
        <v>6.2080272487666015</v>
      </c>
      <c r="K585" s="20">
        <f t="shared" si="61"/>
        <v>1.3865330950697512E-3</v>
      </c>
    </row>
    <row r="586" spans="3:11" x14ac:dyDescent="0.25">
      <c r="C586" s="7">
        <v>575</v>
      </c>
      <c r="D586" s="8">
        <f t="shared" si="62"/>
        <v>67.444207031250087</v>
      </c>
      <c r="E586" s="8">
        <f t="shared" si="63"/>
        <v>9.703124999999999E-5</v>
      </c>
      <c r="F586" s="8">
        <f t="shared" si="64"/>
        <v>67.444110000000094</v>
      </c>
      <c r="G586" s="19">
        <f t="shared" si="58"/>
        <v>6.2080183173514785</v>
      </c>
      <c r="H586" s="26">
        <f t="shared" si="60"/>
        <v>2.416229984063487E-6</v>
      </c>
      <c r="I586" s="27">
        <f>SUM($H$11:H586)</f>
        <v>1.3889493250538148E-3</v>
      </c>
      <c r="J586" s="26">
        <f t="shared" si="59"/>
        <v>6.2080183173514785</v>
      </c>
      <c r="K586" s="20">
        <f t="shared" si="61"/>
        <v>1.3889493250538148E-3</v>
      </c>
    </row>
    <row r="587" spans="3:11" x14ac:dyDescent="0.25">
      <c r="C587" s="7">
        <v>576</v>
      </c>
      <c r="D587" s="8">
        <f t="shared" si="62"/>
        <v>67.444012800000095</v>
      </c>
      <c r="E587" s="8">
        <f t="shared" si="63"/>
        <v>9.7199999999999991E-5</v>
      </c>
      <c r="F587" s="8">
        <f t="shared" si="64"/>
        <v>67.443915600000096</v>
      </c>
      <c r="G587" s="19">
        <f t="shared" ref="G587:G650" si="65">SQRT(2*F587/$D$3)</f>
        <v>6.2080093703905765</v>
      </c>
      <c r="H587" s="26">
        <f t="shared" si="60"/>
        <v>2.4162334663254986E-6</v>
      </c>
      <c r="I587" s="27">
        <f>SUM($H$11:H587)</f>
        <v>1.3913655585201404E-3</v>
      </c>
      <c r="J587" s="26">
        <f t="shared" ref="J587:J650" si="66">IF($I$7&gt;=I587,G587,"")</f>
        <v>6.2080093703905765</v>
      </c>
      <c r="K587" s="20">
        <f t="shared" si="61"/>
        <v>1.3913655585201404E-3</v>
      </c>
    </row>
    <row r="588" spans="3:11" x14ac:dyDescent="0.25">
      <c r="C588" s="7">
        <v>577</v>
      </c>
      <c r="D588" s="8">
        <f t="shared" si="62"/>
        <v>67.443818231250091</v>
      </c>
      <c r="E588" s="8">
        <f t="shared" si="63"/>
        <v>9.7368749999999992E-5</v>
      </c>
      <c r="F588" s="8">
        <f t="shared" si="64"/>
        <v>67.443720862500086</v>
      </c>
      <c r="G588" s="19">
        <f t="shared" si="65"/>
        <v>6.2080004078838273</v>
      </c>
      <c r="H588" s="26">
        <f t="shared" ref="H588:H651" si="67">$D$7/G588</f>
        <v>2.4162369546481994E-6</v>
      </c>
      <c r="I588" s="27">
        <f>SUM($H$11:H588)</f>
        <v>1.3937817954747887E-3</v>
      </c>
      <c r="J588" s="26">
        <f t="shared" si="66"/>
        <v>6.2080004078838273</v>
      </c>
      <c r="K588" s="20">
        <f t="shared" ref="K588:K651" si="68">IF(J588="","",I588)</f>
        <v>1.3937817954747887E-3</v>
      </c>
    </row>
    <row r="589" spans="3:11" x14ac:dyDescent="0.25">
      <c r="C589" s="7">
        <v>578</v>
      </c>
      <c r="D589" s="8">
        <f t="shared" ref="D589:D652" si="69">$D$3*G588^2/2-E589</f>
        <v>67.443623325000104</v>
      </c>
      <c r="E589" s="8">
        <f t="shared" ref="E589:E652" si="70">C589*$D$4*$D$7^2/2</f>
        <v>9.7537499999999992E-5</v>
      </c>
      <c r="F589" s="8">
        <f t="shared" si="64"/>
        <v>67.443525787500107</v>
      </c>
      <c r="G589" s="19">
        <f t="shared" si="65"/>
        <v>6.207991429831166</v>
      </c>
      <c r="H589" s="26">
        <f t="shared" si="67"/>
        <v>2.4162404490316671E-6</v>
      </c>
      <c r="I589" s="27">
        <f>SUM($H$11:H589)</f>
        <v>1.3961980359238203E-3</v>
      </c>
      <c r="J589" s="26">
        <f t="shared" si="66"/>
        <v>6.207991429831166</v>
      </c>
      <c r="K589" s="20">
        <f t="shared" si="68"/>
        <v>1.3961980359238203E-3</v>
      </c>
    </row>
    <row r="590" spans="3:11" x14ac:dyDescent="0.25">
      <c r="C590" s="7">
        <v>579</v>
      </c>
      <c r="D590" s="8">
        <f t="shared" si="69"/>
        <v>67.443428081250104</v>
      </c>
      <c r="E590" s="8">
        <f t="shared" si="70"/>
        <v>9.7706249999999993E-5</v>
      </c>
      <c r="F590" s="8">
        <f t="shared" si="64"/>
        <v>67.443330375000102</v>
      </c>
      <c r="G590" s="19">
        <f t="shared" si="65"/>
        <v>6.2079824362325224</v>
      </c>
      <c r="H590" s="26">
        <f t="shared" si="67"/>
        <v>2.416243949475982E-6</v>
      </c>
      <c r="I590" s="27">
        <f>SUM($H$11:H590)</f>
        <v>1.3986142798732963E-3</v>
      </c>
      <c r="J590" s="26">
        <f t="shared" si="66"/>
        <v>6.2079824362325224</v>
      </c>
      <c r="K590" s="20">
        <f t="shared" si="68"/>
        <v>1.3986142798732963E-3</v>
      </c>
    </row>
    <row r="591" spans="3:11" x14ac:dyDescent="0.25">
      <c r="C591" s="7">
        <v>580</v>
      </c>
      <c r="D591" s="8">
        <f t="shared" si="69"/>
        <v>67.443232500000107</v>
      </c>
      <c r="E591" s="8">
        <f t="shared" si="70"/>
        <v>9.7874999999999994E-5</v>
      </c>
      <c r="F591" s="8">
        <f t="shared" si="64"/>
        <v>67.443134625000113</v>
      </c>
      <c r="G591" s="19">
        <f t="shared" si="65"/>
        <v>6.2079734270878317</v>
      </c>
      <c r="H591" s="26">
        <f t="shared" si="67"/>
        <v>2.4162474559812217E-6</v>
      </c>
      <c r="I591" s="27">
        <f>SUM($H$11:H591)</f>
        <v>1.4010305273292774E-3</v>
      </c>
      <c r="J591" s="26">
        <f t="shared" si="66"/>
        <v>6.2079734270878317</v>
      </c>
      <c r="K591" s="20">
        <f t="shared" si="68"/>
        <v>1.4010305273292774E-3</v>
      </c>
    </row>
    <row r="592" spans="3:11" x14ac:dyDescent="0.25">
      <c r="C592" s="7">
        <v>581</v>
      </c>
      <c r="D592" s="8">
        <f t="shared" si="69"/>
        <v>67.443036581250126</v>
      </c>
      <c r="E592" s="8">
        <f t="shared" si="70"/>
        <v>9.8043749999999995E-5</v>
      </c>
      <c r="F592" s="8">
        <f t="shared" si="64"/>
        <v>67.442938537500126</v>
      </c>
      <c r="G592" s="19">
        <f t="shared" si="65"/>
        <v>6.2079644023970246</v>
      </c>
      <c r="H592" s="26">
        <f t="shared" si="67"/>
        <v>2.4162509685474654E-6</v>
      </c>
      <c r="I592" s="27">
        <f>SUM($H$11:H592)</f>
        <v>1.4034467782978249E-3</v>
      </c>
      <c r="J592" s="26">
        <f t="shared" si="66"/>
        <v>6.2079644023970246</v>
      </c>
      <c r="K592" s="20">
        <f t="shared" si="68"/>
        <v>1.4034467782978249E-3</v>
      </c>
    </row>
    <row r="593" spans="3:11" x14ac:dyDescent="0.25">
      <c r="C593" s="7">
        <v>582</v>
      </c>
      <c r="D593" s="8">
        <f t="shared" si="69"/>
        <v>67.442840325000134</v>
      </c>
      <c r="E593" s="8">
        <f t="shared" si="70"/>
        <v>9.8212499999999982E-5</v>
      </c>
      <c r="F593" s="8">
        <f t="shared" si="64"/>
        <v>67.442742112500127</v>
      </c>
      <c r="G593" s="19">
        <f t="shared" si="65"/>
        <v>6.2079553621600327</v>
      </c>
      <c r="H593" s="26">
        <f t="shared" si="67"/>
        <v>2.4162544871747935E-6</v>
      </c>
      <c r="I593" s="27">
        <f>SUM($H$11:H593)</f>
        <v>1.4058630327849996E-3</v>
      </c>
      <c r="J593" s="26">
        <f t="shared" si="66"/>
        <v>6.2079553621600327</v>
      </c>
      <c r="K593" s="20">
        <f t="shared" si="68"/>
        <v>1.4058630327849996E-3</v>
      </c>
    </row>
    <row r="594" spans="3:11" x14ac:dyDescent="0.25">
      <c r="C594" s="7">
        <v>583</v>
      </c>
      <c r="D594" s="8">
        <f t="shared" si="69"/>
        <v>67.442643731250129</v>
      </c>
      <c r="E594" s="8">
        <f t="shared" si="70"/>
        <v>9.8381249999999982E-5</v>
      </c>
      <c r="F594" s="8">
        <f t="shared" si="64"/>
        <v>67.442545350000131</v>
      </c>
      <c r="G594" s="19">
        <f t="shared" si="65"/>
        <v>6.2079463063767886</v>
      </c>
      <c r="H594" s="26">
        <f t="shared" si="67"/>
        <v>2.4162580118632844E-6</v>
      </c>
      <c r="I594" s="27">
        <f>SUM($H$11:H594)</f>
        <v>1.4082792907968628E-3</v>
      </c>
      <c r="J594" s="26">
        <f t="shared" si="66"/>
        <v>6.2079463063767886</v>
      </c>
      <c r="K594" s="20">
        <f t="shared" si="68"/>
        <v>1.4082792907968628E-3</v>
      </c>
    </row>
    <row r="595" spans="3:11" x14ac:dyDescent="0.25">
      <c r="C595" s="7">
        <v>584</v>
      </c>
      <c r="D595" s="8">
        <f t="shared" si="69"/>
        <v>67.442446800000113</v>
      </c>
      <c r="E595" s="8">
        <f t="shared" si="70"/>
        <v>9.8549999999999983E-5</v>
      </c>
      <c r="F595" s="8">
        <f t="shared" si="64"/>
        <v>67.442348250000109</v>
      </c>
      <c r="G595" s="19">
        <f t="shared" si="65"/>
        <v>6.2079372350472246</v>
      </c>
      <c r="H595" s="26">
        <f t="shared" si="67"/>
        <v>2.4162615426130177E-6</v>
      </c>
      <c r="I595" s="27">
        <f>SUM($H$11:H595)</f>
        <v>1.4106955523394758E-3</v>
      </c>
      <c r="J595" s="26">
        <f t="shared" si="66"/>
        <v>6.2079372350472246</v>
      </c>
      <c r="K595" s="20">
        <f t="shared" si="68"/>
        <v>1.4106955523394758E-3</v>
      </c>
    </row>
    <row r="596" spans="3:11" x14ac:dyDescent="0.25">
      <c r="C596" s="7">
        <v>585</v>
      </c>
      <c r="D596" s="8">
        <f t="shared" si="69"/>
        <v>67.442249531250113</v>
      </c>
      <c r="E596" s="8">
        <f t="shared" si="70"/>
        <v>9.8718749999999984E-5</v>
      </c>
      <c r="F596" s="8">
        <f t="shared" si="64"/>
        <v>67.442150812500117</v>
      </c>
      <c r="G596" s="19">
        <f t="shared" si="65"/>
        <v>6.2079281481712725</v>
      </c>
      <c r="H596" s="26">
        <f t="shared" si="67"/>
        <v>2.4162650794240731E-6</v>
      </c>
      <c r="I596" s="27">
        <f>SUM($H$11:H596)</f>
        <v>1.4131118174188998E-3</v>
      </c>
      <c r="J596" s="26">
        <f t="shared" si="66"/>
        <v>6.2079281481712725</v>
      </c>
      <c r="K596" s="20">
        <f t="shared" si="68"/>
        <v>1.4131118174188998E-3</v>
      </c>
    </row>
    <row r="597" spans="3:11" x14ac:dyDescent="0.25">
      <c r="C597" s="7">
        <v>586</v>
      </c>
      <c r="D597" s="8">
        <f t="shared" si="69"/>
        <v>67.442051925000115</v>
      </c>
      <c r="E597" s="8">
        <f t="shared" si="70"/>
        <v>9.8887499999999985E-5</v>
      </c>
      <c r="F597" s="8">
        <f t="shared" si="64"/>
        <v>67.441953037500113</v>
      </c>
      <c r="G597" s="19">
        <f t="shared" si="65"/>
        <v>6.2079190457488647</v>
      </c>
      <c r="H597" s="26">
        <f t="shared" si="67"/>
        <v>2.4162686222965301E-6</v>
      </c>
      <c r="I597" s="27">
        <f>SUM($H$11:H597)</f>
        <v>1.4155280860411964E-3</v>
      </c>
      <c r="J597" s="26">
        <f t="shared" si="66"/>
        <v>6.2079190457488647</v>
      </c>
      <c r="K597" s="20">
        <f t="shared" si="68"/>
        <v>1.4155280860411964E-3</v>
      </c>
    </row>
    <row r="598" spans="3:11" x14ac:dyDescent="0.25">
      <c r="C598" s="7">
        <v>587</v>
      </c>
      <c r="D598" s="8">
        <f t="shared" si="69"/>
        <v>67.441853981250134</v>
      </c>
      <c r="E598" s="8">
        <f t="shared" si="70"/>
        <v>9.9056249999999985E-5</v>
      </c>
      <c r="F598" s="8">
        <f t="shared" si="64"/>
        <v>67.44175492500014</v>
      </c>
      <c r="G598" s="19">
        <f t="shared" si="65"/>
        <v>6.2079099277799328</v>
      </c>
      <c r="H598" s="26">
        <f t="shared" si="67"/>
        <v>2.4162721712304684E-6</v>
      </c>
      <c r="I598" s="27">
        <f>SUM($H$11:H598)</f>
        <v>1.4179443582124269E-3</v>
      </c>
      <c r="J598" s="26">
        <f t="shared" si="66"/>
        <v>6.2079099277799328</v>
      </c>
      <c r="K598" s="20">
        <f t="shared" si="68"/>
        <v>1.4179443582124269E-3</v>
      </c>
    </row>
    <row r="599" spans="3:11" x14ac:dyDescent="0.25">
      <c r="C599" s="7">
        <v>588</v>
      </c>
      <c r="D599" s="8">
        <f t="shared" si="69"/>
        <v>67.44165570000014</v>
      </c>
      <c r="E599" s="8">
        <f t="shared" si="70"/>
        <v>9.9224999999999986E-5</v>
      </c>
      <c r="F599" s="8">
        <f t="shared" si="64"/>
        <v>67.441556475000141</v>
      </c>
      <c r="G599" s="19">
        <f t="shared" si="65"/>
        <v>6.2079007942644067</v>
      </c>
      <c r="H599" s="26">
        <f t="shared" si="67"/>
        <v>2.4162757262259688E-6</v>
      </c>
      <c r="I599" s="27">
        <f>SUM($H$11:H599)</f>
        <v>1.4203606339386529E-3</v>
      </c>
      <c r="J599" s="26">
        <f t="shared" si="66"/>
        <v>6.2079007942644067</v>
      </c>
      <c r="K599" s="20">
        <f t="shared" si="68"/>
        <v>1.4203606339386529E-3</v>
      </c>
    </row>
    <row r="600" spans="3:11" x14ac:dyDescent="0.25">
      <c r="C600" s="7">
        <v>589</v>
      </c>
      <c r="D600" s="8">
        <f t="shared" si="69"/>
        <v>67.441457081250135</v>
      </c>
      <c r="E600" s="8">
        <f t="shared" si="70"/>
        <v>9.9393749999999987E-5</v>
      </c>
      <c r="F600" s="8">
        <f t="shared" si="64"/>
        <v>67.44135768750013</v>
      </c>
      <c r="G600" s="19">
        <f t="shared" si="65"/>
        <v>6.2078916452022179</v>
      </c>
      <c r="H600" s="26">
        <f t="shared" si="67"/>
        <v>2.4162792872831119E-6</v>
      </c>
      <c r="I600" s="27">
        <f>SUM($H$11:H600)</f>
        <v>1.422776913225936E-3</v>
      </c>
      <c r="J600" s="26">
        <f t="shared" si="66"/>
        <v>6.2078916452022179</v>
      </c>
      <c r="K600" s="20">
        <f t="shared" si="68"/>
        <v>1.422776913225936E-3</v>
      </c>
    </row>
    <row r="601" spans="3:11" x14ac:dyDescent="0.25">
      <c r="C601" s="7">
        <v>590</v>
      </c>
      <c r="D601" s="8">
        <f t="shared" si="69"/>
        <v>67.441258125000132</v>
      </c>
      <c r="E601" s="8">
        <f t="shared" si="70"/>
        <v>9.9562499999999987E-5</v>
      </c>
      <c r="F601" s="8">
        <f t="shared" si="64"/>
        <v>67.441158562500135</v>
      </c>
      <c r="G601" s="19">
        <f t="shared" si="65"/>
        <v>6.2078824805932991</v>
      </c>
      <c r="H601" s="26">
        <f t="shared" si="67"/>
        <v>2.4162828544019763E-6</v>
      </c>
      <c r="I601" s="27">
        <f>SUM($H$11:H601)</f>
        <v>1.4251931960803379E-3</v>
      </c>
      <c r="J601" s="26">
        <f t="shared" si="66"/>
        <v>6.2078824805932991</v>
      </c>
      <c r="K601" s="20">
        <f t="shared" si="68"/>
        <v>1.4251931960803379E-3</v>
      </c>
    </row>
    <row r="602" spans="3:11" x14ac:dyDescent="0.25">
      <c r="C602" s="7">
        <v>591</v>
      </c>
      <c r="D602" s="8">
        <f t="shared" si="69"/>
        <v>67.441058831250118</v>
      </c>
      <c r="E602" s="8">
        <f t="shared" si="70"/>
        <v>9.9731249999999988E-5</v>
      </c>
      <c r="F602" s="8">
        <f t="shared" si="64"/>
        <v>67.440959100000114</v>
      </c>
      <c r="G602" s="19">
        <f t="shared" si="65"/>
        <v>6.2078733004375808</v>
      </c>
      <c r="H602" s="26">
        <f t="shared" si="67"/>
        <v>2.4162864275826439E-6</v>
      </c>
      <c r="I602" s="27">
        <f>SUM($H$11:H602)</f>
        <v>1.4276094825079206E-3</v>
      </c>
      <c r="J602" s="26">
        <f t="shared" si="66"/>
        <v>6.2078733004375808</v>
      </c>
      <c r="K602" s="20">
        <f t="shared" si="68"/>
        <v>1.4276094825079206E-3</v>
      </c>
    </row>
    <row r="603" spans="3:11" x14ac:dyDescent="0.25">
      <c r="C603" s="7">
        <v>592</v>
      </c>
      <c r="D603" s="8">
        <f t="shared" si="69"/>
        <v>67.440859200000119</v>
      </c>
      <c r="E603" s="8">
        <f t="shared" si="70"/>
        <v>9.9899999999999989E-5</v>
      </c>
      <c r="F603" s="8">
        <f t="shared" si="64"/>
        <v>67.440759300000124</v>
      </c>
      <c r="G603" s="19">
        <f t="shared" si="65"/>
        <v>6.2078641047349938</v>
      </c>
      <c r="H603" s="26">
        <f t="shared" si="67"/>
        <v>2.4162900068251948E-6</v>
      </c>
      <c r="I603" s="27">
        <f>SUM($H$11:H603)</f>
        <v>1.4300257725147459E-3</v>
      </c>
      <c r="J603" s="26">
        <f t="shared" si="66"/>
        <v>6.2078641047349938</v>
      </c>
      <c r="K603" s="20">
        <f t="shared" si="68"/>
        <v>1.4300257725147459E-3</v>
      </c>
    </row>
    <row r="604" spans="3:11" x14ac:dyDescent="0.25">
      <c r="C604" s="7">
        <v>593</v>
      </c>
      <c r="D604" s="8">
        <f t="shared" si="69"/>
        <v>67.440659231250109</v>
      </c>
      <c r="E604" s="8">
        <f t="shared" si="70"/>
        <v>1.0006874999999999E-4</v>
      </c>
      <c r="F604" s="8">
        <f t="shared" ref="F604:F667" si="71">D604-E604</f>
        <v>67.440559162500108</v>
      </c>
      <c r="G604" s="19">
        <f t="shared" si="65"/>
        <v>6.2078548934854698</v>
      </c>
      <c r="H604" s="26">
        <f t="shared" si="67"/>
        <v>2.4162935921297092E-6</v>
      </c>
      <c r="I604" s="27">
        <f>SUM($H$11:H604)</f>
        <v>1.4324420661068755E-3</v>
      </c>
      <c r="J604" s="26">
        <f t="shared" si="66"/>
        <v>6.2078548934854698</v>
      </c>
      <c r="K604" s="20">
        <f t="shared" si="68"/>
        <v>1.4324420661068755E-3</v>
      </c>
    </row>
    <row r="605" spans="3:11" x14ac:dyDescent="0.25">
      <c r="C605" s="7">
        <v>594</v>
      </c>
      <c r="D605" s="8">
        <f t="shared" si="69"/>
        <v>67.440458925000101</v>
      </c>
      <c r="E605" s="8">
        <f t="shared" si="70"/>
        <v>1.0023749999999999E-4</v>
      </c>
      <c r="F605" s="8">
        <f t="shared" si="71"/>
        <v>67.440358687500094</v>
      </c>
      <c r="G605" s="19">
        <f t="shared" si="65"/>
        <v>6.2078456666889377</v>
      </c>
      <c r="H605" s="26">
        <f t="shared" si="67"/>
        <v>2.4162971834962691E-6</v>
      </c>
      <c r="I605" s="27">
        <f>SUM($H$11:H605)</f>
        <v>1.4348583632903718E-3</v>
      </c>
      <c r="J605" s="26">
        <f t="shared" si="66"/>
        <v>6.2078456666889377</v>
      </c>
      <c r="K605" s="20">
        <f t="shared" si="68"/>
        <v>1.4348583632903718E-3</v>
      </c>
    </row>
    <row r="606" spans="3:11" x14ac:dyDescent="0.25">
      <c r="C606" s="7">
        <v>595</v>
      </c>
      <c r="D606" s="8">
        <f t="shared" si="69"/>
        <v>67.440258281250081</v>
      </c>
      <c r="E606" s="8">
        <f t="shared" si="70"/>
        <v>1.0040624999999999E-4</v>
      </c>
      <c r="F606" s="8">
        <f t="shared" si="71"/>
        <v>67.440157875000082</v>
      </c>
      <c r="G606" s="19">
        <f t="shared" si="65"/>
        <v>6.2078364243453308</v>
      </c>
      <c r="H606" s="26">
        <f t="shared" si="67"/>
        <v>2.4163007809249544E-6</v>
      </c>
      <c r="I606" s="27">
        <f>SUM($H$11:H606)</f>
        <v>1.4372746640712968E-3</v>
      </c>
      <c r="J606" s="26">
        <f t="shared" si="66"/>
        <v>6.2078364243453308</v>
      </c>
      <c r="K606" s="20">
        <f t="shared" si="68"/>
        <v>1.4372746640712968E-3</v>
      </c>
    </row>
    <row r="607" spans="3:11" x14ac:dyDescent="0.25">
      <c r="C607" s="7">
        <v>596</v>
      </c>
      <c r="D607" s="8">
        <f t="shared" si="69"/>
        <v>67.440057300000092</v>
      </c>
      <c r="E607" s="8">
        <f t="shared" si="70"/>
        <v>1.0057499999999999E-4</v>
      </c>
      <c r="F607" s="8">
        <f t="shared" si="71"/>
        <v>67.439956725000087</v>
      </c>
      <c r="G607" s="19">
        <f t="shared" si="65"/>
        <v>6.2078271664545781</v>
      </c>
      <c r="H607" s="26">
        <f t="shared" si="67"/>
        <v>2.4163043844158465E-6</v>
      </c>
      <c r="I607" s="27">
        <f>SUM($H$11:H607)</f>
        <v>1.4396909684557125E-3</v>
      </c>
      <c r="J607" s="26">
        <f t="shared" si="66"/>
        <v>6.2078271664545781</v>
      </c>
      <c r="K607" s="20">
        <f t="shared" si="68"/>
        <v>1.4396909684557125E-3</v>
      </c>
    </row>
    <row r="608" spans="3:11" x14ac:dyDescent="0.25">
      <c r="C608" s="7">
        <v>597</v>
      </c>
      <c r="D608" s="8">
        <f t="shared" si="69"/>
        <v>67.439855981250091</v>
      </c>
      <c r="E608" s="8">
        <f t="shared" si="70"/>
        <v>1.0074374999999999E-4</v>
      </c>
      <c r="F608" s="8">
        <f t="shared" si="71"/>
        <v>67.439755237500094</v>
      </c>
      <c r="G608" s="19">
        <f t="shared" si="65"/>
        <v>6.2078178930166112</v>
      </c>
      <c r="H608" s="26">
        <f t="shared" si="67"/>
        <v>2.416307993969027E-6</v>
      </c>
      <c r="I608" s="27">
        <f>SUM($H$11:H608)</f>
        <v>1.4421072764496815E-3</v>
      </c>
      <c r="J608" s="26">
        <f t="shared" si="66"/>
        <v>6.2078178930166112</v>
      </c>
      <c r="K608" s="20">
        <f t="shared" si="68"/>
        <v>1.4421072764496815E-3</v>
      </c>
    </row>
    <row r="609" spans="3:11" x14ac:dyDescent="0.25">
      <c r="C609" s="7">
        <v>598</v>
      </c>
      <c r="D609" s="8">
        <f t="shared" si="69"/>
        <v>67.439654325000092</v>
      </c>
      <c r="E609" s="8">
        <f t="shared" si="70"/>
        <v>1.0091249999999999E-4</v>
      </c>
      <c r="F609" s="8">
        <f t="shared" si="71"/>
        <v>67.439553412500089</v>
      </c>
      <c r="G609" s="19">
        <f t="shared" si="65"/>
        <v>6.2078086040313583</v>
      </c>
      <c r="H609" s="26">
        <f t="shared" si="67"/>
        <v>2.4163116095845774E-6</v>
      </c>
      <c r="I609" s="27">
        <f>SUM($H$11:H609)</f>
        <v>1.4445235880592661E-3</v>
      </c>
      <c r="J609" s="26">
        <f t="shared" si="66"/>
        <v>6.2078086040313583</v>
      </c>
      <c r="K609" s="20">
        <f t="shared" si="68"/>
        <v>1.4445235880592661E-3</v>
      </c>
    </row>
    <row r="610" spans="3:11" x14ac:dyDescent="0.25">
      <c r="C610" s="7">
        <v>599</v>
      </c>
      <c r="D610" s="8">
        <f t="shared" si="69"/>
        <v>67.439452331250095</v>
      </c>
      <c r="E610" s="8">
        <f t="shared" si="70"/>
        <v>1.0108124999999999E-4</v>
      </c>
      <c r="F610" s="8">
        <f t="shared" si="71"/>
        <v>67.439351250000101</v>
      </c>
      <c r="G610" s="19">
        <f t="shared" si="65"/>
        <v>6.2077992994987525</v>
      </c>
      <c r="H610" s="26">
        <f t="shared" si="67"/>
        <v>2.416315231262578E-6</v>
      </c>
      <c r="I610" s="27">
        <f>SUM($H$11:H610)</f>
        <v>1.4469399032905287E-3</v>
      </c>
      <c r="J610" s="26">
        <f t="shared" si="66"/>
        <v>6.2077992994987525</v>
      </c>
      <c r="K610" s="20">
        <f t="shared" si="68"/>
        <v>1.4469399032905287E-3</v>
      </c>
    </row>
    <row r="611" spans="3:11" x14ac:dyDescent="0.25">
      <c r="C611" s="7">
        <v>600</v>
      </c>
      <c r="D611" s="8">
        <f t="shared" si="69"/>
        <v>67.439250000000101</v>
      </c>
      <c r="E611" s="8">
        <f t="shared" si="70"/>
        <v>1.0124999999999998E-4</v>
      </c>
      <c r="F611" s="8">
        <f t="shared" si="71"/>
        <v>67.439148750000101</v>
      </c>
      <c r="G611" s="19">
        <f t="shared" si="65"/>
        <v>6.2077899794187212</v>
      </c>
      <c r="H611" s="26">
        <f t="shared" si="67"/>
        <v>2.4163188590031124E-6</v>
      </c>
      <c r="I611" s="27">
        <f>SUM($H$11:H611)</f>
        <v>1.4493562221495318E-3</v>
      </c>
      <c r="J611" s="26">
        <f t="shared" si="66"/>
        <v>6.2077899794187212</v>
      </c>
      <c r="K611" s="20">
        <f t="shared" si="68"/>
        <v>1.4493562221495318E-3</v>
      </c>
    </row>
    <row r="612" spans="3:11" x14ac:dyDescent="0.25">
      <c r="C612" s="7">
        <v>601</v>
      </c>
      <c r="D612" s="8">
        <f t="shared" si="69"/>
        <v>67.439047331250094</v>
      </c>
      <c r="E612" s="8">
        <f t="shared" si="70"/>
        <v>1.0141874999999998E-4</v>
      </c>
      <c r="F612" s="8">
        <f t="shared" si="71"/>
        <v>67.438945912500088</v>
      </c>
      <c r="G612" s="19">
        <f t="shared" si="65"/>
        <v>6.2077806437911951</v>
      </c>
      <c r="H612" s="26">
        <f t="shared" si="67"/>
        <v>2.4163224928062613E-6</v>
      </c>
      <c r="I612" s="27">
        <f>SUM($H$11:H612)</f>
        <v>1.451772544642338E-3</v>
      </c>
      <c r="J612" s="26">
        <f t="shared" si="66"/>
        <v>6.2077806437911951</v>
      </c>
      <c r="K612" s="20">
        <f t="shared" si="68"/>
        <v>1.451772544642338E-3</v>
      </c>
    </row>
    <row r="613" spans="3:11" x14ac:dyDescent="0.25">
      <c r="C613" s="7">
        <v>602</v>
      </c>
      <c r="D613" s="8">
        <f t="shared" si="69"/>
        <v>67.438844325000105</v>
      </c>
      <c r="E613" s="8">
        <f t="shared" si="70"/>
        <v>1.0158749999999998E-4</v>
      </c>
      <c r="F613" s="8">
        <f t="shared" si="71"/>
        <v>67.438742737500107</v>
      </c>
      <c r="G613" s="19">
        <f t="shared" si="65"/>
        <v>6.2077712926161057</v>
      </c>
      <c r="H613" s="26">
        <f t="shared" si="67"/>
        <v>2.4163261326721067E-6</v>
      </c>
      <c r="I613" s="27">
        <f>SUM($H$11:H613)</f>
        <v>1.4541888707750102E-3</v>
      </c>
      <c r="J613" s="26">
        <f t="shared" si="66"/>
        <v>6.2077712926161057</v>
      </c>
      <c r="K613" s="20">
        <f t="shared" si="68"/>
        <v>1.4541888707750102E-3</v>
      </c>
    </row>
    <row r="614" spans="3:11" x14ac:dyDescent="0.25">
      <c r="C614" s="7">
        <v>603</v>
      </c>
      <c r="D614" s="8">
        <f t="shared" si="69"/>
        <v>67.438640981250103</v>
      </c>
      <c r="E614" s="8">
        <f t="shared" si="70"/>
        <v>1.0175624999999998E-4</v>
      </c>
      <c r="F614" s="8">
        <f t="shared" si="71"/>
        <v>67.438539225000099</v>
      </c>
      <c r="G614" s="19">
        <f t="shared" si="65"/>
        <v>6.2077619258933794</v>
      </c>
      <c r="H614" s="26">
        <f t="shared" si="67"/>
        <v>2.4163297786007313E-6</v>
      </c>
      <c r="I614" s="27">
        <f>SUM($H$11:H614)</f>
        <v>1.456605200553611E-3</v>
      </c>
      <c r="J614" s="26">
        <f t="shared" si="66"/>
        <v>6.2077619258933794</v>
      </c>
      <c r="K614" s="20">
        <f t="shared" si="68"/>
        <v>1.456605200553611E-3</v>
      </c>
    </row>
    <row r="615" spans="3:11" x14ac:dyDescent="0.25">
      <c r="C615" s="7">
        <v>604</v>
      </c>
      <c r="D615" s="8">
        <f t="shared" si="69"/>
        <v>67.438437300000089</v>
      </c>
      <c r="E615" s="8">
        <f t="shared" si="70"/>
        <v>1.0192499999999998E-4</v>
      </c>
      <c r="F615" s="8">
        <f t="shared" si="71"/>
        <v>67.438335375000094</v>
      </c>
      <c r="G615" s="19">
        <f t="shared" si="65"/>
        <v>6.2077525436229495</v>
      </c>
      <c r="H615" s="26">
        <f t="shared" si="67"/>
        <v>2.4163334305922162E-6</v>
      </c>
      <c r="I615" s="27">
        <f>SUM($H$11:H615)</f>
        <v>1.4590215339842032E-3</v>
      </c>
      <c r="J615" s="26">
        <f t="shared" si="66"/>
        <v>6.2077525436229495</v>
      </c>
      <c r="K615" s="20">
        <f t="shared" si="68"/>
        <v>1.4590215339842032E-3</v>
      </c>
    </row>
    <row r="616" spans="3:11" x14ac:dyDescent="0.25">
      <c r="C616" s="7">
        <v>605</v>
      </c>
      <c r="D616" s="8">
        <f t="shared" si="69"/>
        <v>67.438233281250092</v>
      </c>
      <c r="E616" s="8">
        <f t="shared" si="70"/>
        <v>1.0209374999999998E-4</v>
      </c>
      <c r="F616" s="8">
        <f t="shared" si="71"/>
        <v>67.43813118750009</v>
      </c>
      <c r="G616" s="19">
        <f t="shared" si="65"/>
        <v>6.2077431458047432</v>
      </c>
      <c r="H616" s="26">
        <f t="shared" si="67"/>
        <v>2.4163370886466452E-6</v>
      </c>
      <c r="I616" s="27">
        <f>SUM($H$11:H616)</f>
        <v>1.4614378710728498E-3</v>
      </c>
      <c r="J616" s="26">
        <f t="shared" si="66"/>
        <v>6.2077431458047432</v>
      </c>
      <c r="K616" s="20">
        <f t="shared" si="68"/>
        <v>1.4614378710728498E-3</v>
      </c>
    </row>
    <row r="617" spans="3:11" x14ac:dyDescent="0.25">
      <c r="C617" s="7">
        <v>606</v>
      </c>
      <c r="D617" s="8">
        <f t="shared" si="69"/>
        <v>67.438028925000097</v>
      </c>
      <c r="E617" s="8">
        <f t="shared" si="70"/>
        <v>1.0226249999999999E-4</v>
      </c>
      <c r="F617" s="8">
        <f t="shared" si="71"/>
        <v>67.437926662500104</v>
      </c>
      <c r="G617" s="19">
        <f t="shared" si="65"/>
        <v>6.2077337324386912</v>
      </c>
      <c r="H617" s="26">
        <f t="shared" si="67"/>
        <v>2.4163407527640992E-6</v>
      </c>
      <c r="I617" s="27">
        <f>SUM($H$11:H617)</f>
        <v>1.463854211825614E-3</v>
      </c>
      <c r="J617" s="26">
        <f t="shared" si="66"/>
        <v>6.2077337324386912</v>
      </c>
      <c r="K617" s="20">
        <f t="shared" si="68"/>
        <v>1.463854211825614E-3</v>
      </c>
    </row>
    <row r="618" spans="3:11" x14ac:dyDescent="0.25">
      <c r="C618" s="7">
        <v>607</v>
      </c>
      <c r="D618" s="8">
        <f t="shared" si="69"/>
        <v>67.437824231250119</v>
      </c>
      <c r="E618" s="8">
        <f t="shared" si="70"/>
        <v>1.0243124999999999E-4</v>
      </c>
      <c r="F618" s="8">
        <f t="shared" si="71"/>
        <v>67.437721800000119</v>
      </c>
      <c r="G618" s="19">
        <f t="shared" si="65"/>
        <v>6.2077243035247225</v>
      </c>
      <c r="H618" s="26">
        <f t="shared" si="67"/>
        <v>2.416344422944662E-6</v>
      </c>
      <c r="I618" s="27">
        <f>SUM($H$11:H618)</f>
        <v>1.4662705562485587E-3</v>
      </c>
      <c r="J618" s="26">
        <f t="shared" si="66"/>
        <v>6.2077243035247225</v>
      </c>
      <c r="K618" s="20">
        <f t="shared" si="68"/>
        <v>1.4662705562485587E-3</v>
      </c>
    </row>
    <row r="619" spans="3:11" x14ac:dyDescent="0.25">
      <c r="C619" s="7">
        <v>608</v>
      </c>
      <c r="D619" s="8">
        <f t="shared" si="69"/>
        <v>67.437619200000128</v>
      </c>
      <c r="E619" s="8">
        <f t="shared" si="70"/>
        <v>1.0259999999999999E-4</v>
      </c>
      <c r="F619" s="8">
        <f t="shared" si="71"/>
        <v>67.437516600000123</v>
      </c>
      <c r="G619" s="19">
        <f t="shared" si="65"/>
        <v>6.2077148590627651</v>
      </c>
      <c r="H619" s="26">
        <f t="shared" si="67"/>
        <v>2.4163480991884163E-6</v>
      </c>
      <c r="I619" s="27">
        <f>SUM($H$11:H619)</f>
        <v>1.4686869043477472E-3</v>
      </c>
      <c r="J619" s="26">
        <f t="shared" si="66"/>
        <v>6.2077148590627651</v>
      </c>
      <c r="K619" s="20">
        <f t="shared" si="68"/>
        <v>1.4686869043477472E-3</v>
      </c>
    </row>
    <row r="620" spans="3:11" x14ac:dyDescent="0.25">
      <c r="C620" s="7">
        <v>609</v>
      </c>
      <c r="D620" s="8">
        <f t="shared" si="69"/>
        <v>67.437413831250126</v>
      </c>
      <c r="E620" s="8">
        <f t="shared" si="70"/>
        <v>1.0276874999999999E-4</v>
      </c>
      <c r="F620" s="8">
        <f t="shared" si="71"/>
        <v>67.437311062500129</v>
      </c>
      <c r="G620" s="19">
        <f t="shared" si="65"/>
        <v>6.2077053990527489</v>
      </c>
      <c r="H620" s="26">
        <f t="shared" si="67"/>
        <v>2.4163517814954446E-6</v>
      </c>
      <c r="I620" s="27">
        <f>SUM($H$11:H620)</f>
        <v>1.4711032561292427E-3</v>
      </c>
      <c r="J620" s="26">
        <f t="shared" si="66"/>
        <v>6.2077053990527489</v>
      </c>
      <c r="K620" s="20">
        <f t="shared" si="68"/>
        <v>1.4711032561292427E-3</v>
      </c>
    </row>
    <row r="621" spans="3:11" x14ac:dyDescent="0.25">
      <c r="C621" s="7">
        <v>610</v>
      </c>
      <c r="D621" s="8">
        <f t="shared" si="69"/>
        <v>67.437208125000126</v>
      </c>
      <c r="E621" s="8">
        <f t="shared" si="70"/>
        <v>1.0293749999999999E-4</v>
      </c>
      <c r="F621" s="8">
        <f t="shared" si="71"/>
        <v>67.437105187500123</v>
      </c>
      <c r="G621" s="19">
        <f t="shared" si="65"/>
        <v>6.2076959234946019</v>
      </c>
      <c r="H621" s="26">
        <f t="shared" si="67"/>
        <v>2.4163554698658303E-6</v>
      </c>
      <c r="I621" s="27">
        <f>SUM($H$11:H621)</f>
        <v>1.4735196115991086E-3</v>
      </c>
      <c r="J621" s="26">
        <f t="shared" si="66"/>
        <v>6.2076959234946019</v>
      </c>
      <c r="K621" s="20">
        <f t="shared" si="68"/>
        <v>1.4735196115991086E-3</v>
      </c>
    </row>
    <row r="622" spans="3:11" x14ac:dyDescent="0.25">
      <c r="C622" s="7">
        <v>611</v>
      </c>
      <c r="D622" s="8">
        <f t="shared" si="69"/>
        <v>67.437002081250128</v>
      </c>
      <c r="E622" s="8">
        <f t="shared" si="70"/>
        <v>1.0310624999999999E-4</v>
      </c>
      <c r="F622" s="8">
        <f t="shared" si="71"/>
        <v>67.436898975000133</v>
      </c>
      <c r="G622" s="19">
        <f t="shared" si="65"/>
        <v>6.2076864323882548</v>
      </c>
      <c r="H622" s="26">
        <f t="shared" si="67"/>
        <v>2.4163591642996565E-6</v>
      </c>
      <c r="I622" s="27">
        <f>SUM($H$11:H622)</f>
        <v>1.4759359707634083E-3</v>
      </c>
      <c r="J622" s="26">
        <f t="shared" si="66"/>
        <v>6.2076864323882548</v>
      </c>
      <c r="K622" s="20">
        <f t="shared" si="68"/>
        <v>1.4759359707634083E-3</v>
      </c>
    </row>
    <row r="623" spans="3:11" x14ac:dyDescent="0.25">
      <c r="C623" s="7">
        <v>612</v>
      </c>
      <c r="D623" s="8">
        <f t="shared" si="69"/>
        <v>67.436795700000133</v>
      </c>
      <c r="E623" s="8">
        <f t="shared" si="70"/>
        <v>1.0327499999999999E-4</v>
      </c>
      <c r="F623" s="8">
        <f t="shared" si="71"/>
        <v>67.436692425000132</v>
      </c>
      <c r="G623" s="19">
        <f t="shared" si="65"/>
        <v>6.2076769257336348</v>
      </c>
      <c r="H623" s="26">
        <f t="shared" si="67"/>
        <v>2.4163628647970062E-6</v>
      </c>
      <c r="I623" s="27">
        <f>SUM($H$11:H623)</f>
        <v>1.4783523336282054E-3</v>
      </c>
      <c r="J623" s="26">
        <f t="shared" si="66"/>
        <v>6.2076769257336348</v>
      </c>
      <c r="K623" s="20">
        <f t="shared" si="68"/>
        <v>1.4783523336282054E-3</v>
      </c>
    </row>
    <row r="624" spans="3:11" x14ac:dyDescent="0.25">
      <c r="C624" s="7">
        <v>613</v>
      </c>
      <c r="D624" s="8">
        <f t="shared" si="69"/>
        <v>67.436588981250125</v>
      </c>
      <c r="E624" s="8">
        <f t="shared" si="70"/>
        <v>1.0344374999999999E-4</v>
      </c>
      <c r="F624" s="8">
        <f t="shared" si="71"/>
        <v>67.436485537500118</v>
      </c>
      <c r="G624" s="19">
        <f t="shared" si="65"/>
        <v>6.20766740353067</v>
      </c>
      <c r="H624" s="26">
        <f t="shared" si="67"/>
        <v>2.416366571357964E-6</v>
      </c>
      <c r="I624" s="27">
        <f>SUM($H$11:H624)</f>
        <v>1.4807687001995634E-3</v>
      </c>
      <c r="J624" s="26">
        <f t="shared" si="66"/>
        <v>6.20766740353067</v>
      </c>
      <c r="K624" s="20">
        <f t="shared" si="68"/>
        <v>1.4807687001995634E-3</v>
      </c>
    </row>
    <row r="625" spans="3:11" x14ac:dyDescent="0.25">
      <c r="C625" s="7">
        <v>614</v>
      </c>
      <c r="D625" s="8">
        <f t="shared" si="69"/>
        <v>67.43638192500012</v>
      </c>
      <c r="E625" s="8">
        <f t="shared" si="70"/>
        <v>1.0361249999999999E-4</v>
      </c>
      <c r="F625" s="8">
        <f t="shared" si="71"/>
        <v>67.436278312500122</v>
      </c>
      <c r="G625" s="19">
        <f t="shared" si="65"/>
        <v>6.2076578657792902</v>
      </c>
      <c r="H625" s="26">
        <f t="shared" si="67"/>
        <v>2.4163702839826122E-6</v>
      </c>
      <c r="I625" s="27">
        <f>SUM($H$11:H625)</f>
        <v>1.483185070483546E-3</v>
      </c>
      <c r="J625" s="26">
        <f t="shared" si="66"/>
        <v>6.2076578657792902</v>
      </c>
      <c r="K625" s="20">
        <f t="shared" si="68"/>
        <v>1.483185070483546E-3</v>
      </c>
    </row>
    <row r="626" spans="3:11" x14ac:dyDescent="0.25">
      <c r="C626" s="7">
        <v>615</v>
      </c>
      <c r="D626" s="8">
        <f t="shared" si="69"/>
        <v>67.436174531250117</v>
      </c>
      <c r="E626" s="8">
        <f t="shared" si="70"/>
        <v>1.0378124999999999E-4</v>
      </c>
      <c r="F626" s="8">
        <f t="shared" si="71"/>
        <v>67.436070750000113</v>
      </c>
      <c r="G626" s="19">
        <f t="shared" si="65"/>
        <v>6.2076483124794235</v>
      </c>
      <c r="H626" s="26">
        <f t="shared" si="67"/>
        <v>2.4163740026710345E-6</v>
      </c>
      <c r="I626" s="27">
        <f>SUM($H$11:H626)</f>
        <v>1.485601444486217E-3</v>
      </c>
      <c r="J626" s="26">
        <f t="shared" si="66"/>
        <v>6.2076483124794235</v>
      </c>
      <c r="K626" s="20">
        <f t="shared" si="68"/>
        <v>1.485601444486217E-3</v>
      </c>
    </row>
    <row r="627" spans="3:11" x14ac:dyDescent="0.25">
      <c r="C627" s="7">
        <v>616</v>
      </c>
      <c r="D627" s="8">
        <f t="shared" si="69"/>
        <v>67.435966800000116</v>
      </c>
      <c r="E627" s="8">
        <f t="shared" si="70"/>
        <v>1.0394999999999999E-4</v>
      </c>
      <c r="F627" s="8">
        <f t="shared" si="71"/>
        <v>67.43586285000012</v>
      </c>
      <c r="G627" s="19">
        <f t="shared" si="65"/>
        <v>6.2076387436309988</v>
      </c>
      <c r="H627" s="26">
        <f t="shared" si="67"/>
        <v>2.4163777274233158E-6</v>
      </c>
      <c r="I627" s="27">
        <f>SUM($H$11:H627)</f>
        <v>1.4880178222136402E-3</v>
      </c>
      <c r="J627" s="26">
        <f t="shared" si="66"/>
        <v>6.2076387436309988</v>
      </c>
      <c r="K627" s="20">
        <f t="shared" si="68"/>
        <v>1.4880178222136402E-3</v>
      </c>
    </row>
    <row r="628" spans="3:11" x14ac:dyDescent="0.25">
      <c r="C628" s="7">
        <v>617</v>
      </c>
      <c r="D628" s="8">
        <f t="shared" si="69"/>
        <v>67.435758731250132</v>
      </c>
      <c r="E628" s="8">
        <f t="shared" si="70"/>
        <v>1.0411874999999999E-4</v>
      </c>
      <c r="F628" s="8">
        <f t="shared" si="71"/>
        <v>67.43565461250013</v>
      </c>
      <c r="G628" s="19">
        <f t="shared" si="65"/>
        <v>6.2076291592339423</v>
      </c>
      <c r="H628" s="26">
        <f t="shared" si="67"/>
        <v>2.4163814582395394E-6</v>
      </c>
      <c r="I628" s="27">
        <f>SUM($H$11:H628)</f>
        <v>1.4904342036718796E-3</v>
      </c>
      <c r="J628" s="26">
        <f t="shared" si="66"/>
        <v>6.2076291592339423</v>
      </c>
      <c r="K628" s="20">
        <f t="shared" si="68"/>
        <v>1.4904342036718796E-3</v>
      </c>
    </row>
    <row r="629" spans="3:11" x14ac:dyDescent="0.25">
      <c r="C629" s="7">
        <v>618</v>
      </c>
      <c r="D629" s="8">
        <f t="shared" si="69"/>
        <v>67.435550325000136</v>
      </c>
      <c r="E629" s="8">
        <f t="shared" si="70"/>
        <v>1.0428749999999999E-4</v>
      </c>
      <c r="F629" s="8">
        <f t="shared" si="71"/>
        <v>67.435446037500142</v>
      </c>
      <c r="G629" s="19">
        <f t="shared" si="65"/>
        <v>6.207619559288184</v>
      </c>
      <c r="H629" s="26">
        <f t="shared" si="67"/>
        <v>2.4163851951197891E-6</v>
      </c>
      <c r="I629" s="27">
        <f>SUM($H$11:H629)</f>
        <v>1.4928505888669994E-3</v>
      </c>
      <c r="J629" s="26">
        <f t="shared" si="66"/>
        <v>6.207619559288184</v>
      </c>
      <c r="K629" s="20">
        <f t="shared" si="68"/>
        <v>1.4928505888669994E-3</v>
      </c>
    </row>
    <row r="630" spans="3:11" x14ac:dyDescent="0.25">
      <c r="C630" s="7">
        <v>619</v>
      </c>
      <c r="D630" s="8">
        <f t="shared" si="69"/>
        <v>67.435341581250142</v>
      </c>
      <c r="E630" s="8">
        <f t="shared" si="70"/>
        <v>1.0445624999999998E-4</v>
      </c>
      <c r="F630" s="8">
        <f t="shared" si="71"/>
        <v>67.435237125000143</v>
      </c>
      <c r="G630" s="19">
        <f t="shared" si="65"/>
        <v>6.2076099437936492</v>
      </c>
      <c r="H630" s="26">
        <f t="shared" si="67"/>
        <v>2.4163889380641506E-6</v>
      </c>
      <c r="I630" s="27">
        <f>SUM($H$11:H630)</f>
        <v>1.4952669778050636E-3</v>
      </c>
      <c r="J630" s="26">
        <f t="shared" si="66"/>
        <v>6.2076099437936492</v>
      </c>
      <c r="K630" s="20">
        <f t="shared" si="68"/>
        <v>1.4952669778050636E-3</v>
      </c>
    </row>
    <row r="631" spans="3:11" x14ac:dyDescent="0.25">
      <c r="C631" s="7">
        <v>620</v>
      </c>
      <c r="D631" s="8">
        <f t="shared" si="69"/>
        <v>67.435132500000137</v>
      </c>
      <c r="E631" s="8">
        <f t="shared" si="70"/>
        <v>1.0462499999999998E-4</v>
      </c>
      <c r="F631" s="8">
        <f t="shared" si="71"/>
        <v>67.435027875000131</v>
      </c>
      <c r="G631" s="19">
        <f t="shared" si="65"/>
        <v>6.2076003127502668</v>
      </c>
      <c r="H631" s="26">
        <f t="shared" si="67"/>
        <v>2.4163926870727077E-6</v>
      </c>
      <c r="I631" s="27">
        <f>SUM($H$11:H631)</f>
        <v>1.4976833704921362E-3</v>
      </c>
      <c r="J631" s="26">
        <f t="shared" si="66"/>
        <v>6.2076003127502668</v>
      </c>
      <c r="K631" s="20">
        <f t="shared" si="68"/>
        <v>1.4976833704921362E-3</v>
      </c>
    </row>
    <row r="632" spans="3:11" x14ac:dyDescent="0.25">
      <c r="C632" s="7">
        <v>621</v>
      </c>
      <c r="D632" s="8">
        <f t="shared" si="69"/>
        <v>67.434923081250119</v>
      </c>
      <c r="E632" s="8">
        <f t="shared" si="70"/>
        <v>1.0479374999999998E-4</v>
      </c>
      <c r="F632" s="8">
        <f t="shared" si="71"/>
        <v>67.434818287500121</v>
      </c>
      <c r="G632" s="19">
        <f t="shared" si="65"/>
        <v>6.2075906661579658</v>
      </c>
      <c r="H632" s="26">
        <f t="shared" si="67"/>
        <v>2.4163964421455443E-6</v>
      </c>
      <c r="I632" s="27">
        <f>SUM($H$11:H632)</f>
        <v>1.5000997669342817E-3</v>
      </c>
      <c r="J632" s="26">
        <f t="shared" si="66"/>
        <v>6.2075906661579658</v>
      </c>
      <c r="K632" s="20">
        <f t="shared" si="68"/>
        <v>1.5000997669342817E-3</v>
      </c>
    </row>
    <row r="633" spans="3:11" x14ac:dyDescent="0.25">
      <c r="C633" s="7">
        <v>622</v>
      </c>
      <c r="D633" s="8">
        <f t="shared" si="69"/>
        <v>67.434713325000118</v>
      </c>
      <c r="E633" s="8">
        <f t="shared" si="70"/>
        <v>1.0496249999999998E-4</v>
      </c>
      <c r="F633" s="8">
        <f t="shared" si="71"/>
        <v>67.434608362500114</v>
      </c>
      <c r="G633" s="19">
        <f t="shared" si="65"/>
        <v>6.2075810040166726</v>
      </c>
      <c r="H633" s="26">
        <f t="shared" si="67"/>
        <v>2.4164002032827458E-6</v>
      </c>
      <c r="I633" s="27">
        <f>SUM($H$11:H633)</f>
        <v>1.5025161671375644E-3</v>
      </c>
      <c r="J633" s="26">
        <f t="shared" si="66"/>
        <v>6.2075810040166726</v>
      </c>
      <c r="K633" s="20">
        <f t="shared" si="68"/>
        <v>1.5025161671375644E-3</v>
      </c>
    </row>
    <row r="634" spans="3:11" x14ac:dyDescent="0.25">
      <c r="C634" s="7">
        <v>623</v>
      </c>
      <c r="D634" s="8">
        <f t="shared" si="69"/>
        <v>67.434503231250119</v>
      </c>
      <c r="E634" s="8">
        <f t="shared" si="70"/>
        <v>1.0513124999999998E-4</v>
      </c>
      <c r="F634" s="8">
        <f t="shared" si="71"/>
        <v>67.434398100000124</v>
      </c>
      <c r="G634" s="19">
        <f t="shared" si="65"/>
        <v>6.207571326326315</v>
      </c>
      <c r="H634" s="26">
        <f t="shared" si="67"/>
        <v>2.4164039704843966E-6</v>
      </c>
      <c r="I634" s="27">
        <f>SUM($H$11:H634)</f>
        <v>1.5049325711080487E-3</v>
      </c>
      <c r="J634" s="26">
        <f t="shared" si="66"/>
        <v>6.207571326326315</v>
      </c>
      <c r="K634" s="20">
        <f t="shared" si="68"/>
        <v>1.5049325711080487E-3</v>
      </c>
    </row>
    <row r="635" spans="3:11" x14ac:dyDescent="0.25">
      <c r="C635" s="7">
        <v>624</v>
      </c>
      <c r="D635" s="8">
        <f t="shared" si="69"/>
        <v>67.434292800000122</v>
      </c>
      <c r="E635" s="8">
        <f t="shared" si="70"/>
        <v>1.0529999999999998E-4</v>
      </c>
      <c r="F635" s="8">
        <f t="shared" si="71"/>
        <v>67.434187500000121</v>
      </c>
      <c r="G635" s="19">
        <f t="shared" si="65"/>
        <v>6.2075616330868195</v>
      </c>
      <c r="H635" s="26">
        <f t="shared" si="67"/>
        <v>2.4164077437505818E-6</v>
      </c>
      <c r="I635" s="27">
        <f>SUM($H$11:H635)</f>
        <v>1.5073489788517992E-3</v>
      </c>
      <c r="J635" s="26">
        <f t="shared" si="66"/>
        <v>6.2075616330868195</v>
      </c>
      <c r="K635" s="20">
        <f t="shared" si="68"/>
        <v>1.5073489788517992E-3</v>
      </c>
    </row>
    <row r="636" spans="3:11" x14ac:dyDescent="0.25">
      <c r="C636" s="7">
        <v>625</v>
      </c>
      <c r="D636" s="8">
        <f t="shared" si="69"/>
        <v>67.434082031250128</v>
      </c>
      <c r="E636" s="8">
        <f t="shared" si="70"/>
        <v>1.0546874999999999E-4</v>
      </c>
      <c r="F636" s="8">
        <f t="shared" si="71"/>
        <v>67.433976562500135</v>
      </c>
      <c r="G636" s="19">
        <f t="shared" si="65"/>
        <v>6.2075519242981141</v>
      </c>
      <c r="H636" s="26">
        <f t="shared" si="67"/>
        <v>2.4164115230813866E-6</v>
      </c>
      <c r="I636" s="27">
        <f>SUM($H$11:H636)</f>
        <v>1.5097653903748806E-3</v>
      </c>
      <c r="J636" s="26">
        <f t="shared" si="66"/>
        <v>6.2075519242981141</v>
      </c>
      <c r="K636" s="20">
        <f t="shared" si="68"/>
        <v>1.5097653903748806E-3</v>
      </c>
    </row>
    <row r="637" spans="3:11" x14ac:dyDescent="0.25">
      <c r="C637" s="7">
        <v>626</v>
      </c>
      <c r="D637" s="8">
        <f t="shared" si="69"/>
        <v>67.433870925000136</v>
      </c>
      <c r="E637" s="8">
        <f t="shared" si="70"/>
        <v>1.0563749999999999E-4</v>
      </c>
      <c r="F637" s="8">
        <f t="shared" si="71"/>
        <v>67.433765287500137</v>
      </c>
      <c r="G637" s="19">
        <f t="shared" si="65"/>
        <v>6.2075421999601259</v>
      </c>
      <c r="H637" s="26">
        <f t="shared" si="67"/>
        <v>2.4164153084768964E-6</v>
      </c>
      <c r="I637" s="27">
        <f>SUM($H$11:H637)</f>
        <v>1.5121818056833575E-3</v>
      </c>
      <c r="J637" s="26">
        <f t="shared" si="66"/>
        <v>6.2075421999601259</v>
      </c>
      <c r="K637" s="20">
        <f t="shared" si="68"/>
        <v>1.5121818056833575E-3</v>
      </c>
    </row>
    <row r="638" spans="3:11" x14ac:dyDescent="0.25">
      <c r="C638" s="7">
        <v>627</v>
      </c>
      <c r="D638" s="8">
        <f t="shared" si="69"/>
        <v>67.433659481250146</v>
      </c>
      <c r="E638" s="8">
        <f t="shared" si="70"/>
        <v>1.0580624999999999E-4</v>
      </c>
      <c r="F638" s="8">
        <f t="shared" si="71"/>
        <v>67.433553675000141</v>
      </c>
      <c r="G638" s="19">
        <f t="shared" si="65"/>
        <v>6.2075324600727804</v>
      </c>
      <c r="H638" s="26">
        <f t="shared" si="67"/>
        <v>2.4164190999371964E-6</v>
      </c>
      <c r="I638" s="27">
        <f>SUM($H$11:H638)</f>
        <v>1.5145982247832947E-3</v>
      </c>
      <c r="J638" s="26">
        <f t="shared" si="66"/>
        <v>6.2075324600727804</v>
      </c>
      <c r="K638" s="20">
        <f t="shared" si="68"/>
        <v>1.5145982247832947E-3</v>
      </c>
    </row>
    <row r="639" spans="3:11" x14ac:dyDescent="0.25">
      <c r="C639" s="7">
        <v>628</v>
      </c>
      <c r="D639" s="8">
        <f t="shared" si="69"/>
        <v>67.433447700000144</v>
      </c>
      <c r="E639" s="8">
        <f t="shared" si="70"/>
        <v>1.0597499999999999E-4</v>
      </c>
      <c r="F639" s="8">
        <f t="shared" si="71"/>
        <v>67.433341725000147</v>
      </c>
      <c r="G639" s="19">
        <f t="shared" si="65"/>
        <v>6.2075227046360064</v>
      </c>
      <c r="H639" s="26">
        <f t="shared" si="67"/>
        <v>2.4164228974623722E-6</v>
      </c>
      <c r="I639" s="27">
        <f>SUM($H$11:H639)</f>
        <v>1.517014647680757E-3</v>
      </c>
      <c r="J639" s="26">
        <f t="shared" si="66"/>
        <v>6.2075227046360064</v>
      </c>
      <c r="K639" s="20">
        <f t="shared" si="68"/>
        <v>1.517014647680757E-3</v>
      </c>
    </row>
    <row r="640" spans="3:11" x14ac:dyDescent="0.25">
      <c r="C640" s="7">
        <v>629</v>
      </c>
      <c r="D640" s="8">
        <f t="shared" si="69"/>
        <v>67.433235581250159</v>
      </c>
      <c r="E640" s="8">
        <f t="shared" si="70"/>
        <v>1.0614374999999999E-4</v>
      </c>
      <c r="F640" s="8">
        <f t="shared" si="71"/>
        <v>67.433129437500156</v>
      </c>
      <c r="G640" s="19">
        <f t="shared" si="65"/>
        <v>6.2075129336497286</v>
      </c>
      <c r="H640" s="26">
        <f t="shared" si="67"/>
        <v>2.4164267010525093E-6</v>
      </c>
      <c r="I640" s="27">
        <f>SUM($H$11:H640)</f>
        <v>1.5194310743818094E-3</v>
      </c>
      <c r="J640" s="26">
        <f t="shared" si="66"/>
        <v>6.2075129336497286</v>
      </c>
      <c r="K640" s="20">
        <f t="shared" si="68"/>
        <v>1.5194310743818094E-3</v>
      </c>
    </row>
    <row r="641" spans="3:11" x14ac:dyDescent="0.25">
      <c r="C641" s="7">
        <v>630</v>
      </c>
      <c r="D641" s="8">
        <f t="shared" si="69"/>
        <v>67.433023125000162</v>
      </c>
      <c r="E641" s="8">
        <f t="shared" si="70"/>
        <v>1.0631249999999999E-4</v>
      </c>
      <c r="F641" s="8">
        <f t="shared" si="71"/>
        <v>67.432916812500167</v>
      </c>
      <c r="G641" s="19">
        <f t="shared" si="65"/>
        <v>6.2075031471138757</v>
      </c>
      <c r="H641" s="26">
        <f t="shared" si="67"/>
        <v>2.4164305107076937E-6</v>
      </c>
      <c r="I641" s="27">
        <f>SUM($H$11:H641)</f>
        <v>1.5218475048925171E-3</v>
      </c>
      <c r="J641" s="26">
        <f t="shared" si="66"/>
        <v>6.2075031471138757</v>
      </c>
      <c r="K641" s="20">
        <f t="shared" si="68"/>
        <v>1.5218475048925171E-3</v>
      </c>
    </row>
    <row r="642" spans="3:11" x14ac:dyDescent="0.25">
      <c r="C642" s="7">
        <v>631</v>
      </c>
      <c r="D642" s="8">
        <f t="shared" si="69"/>
        <v>67.432810331250181</v>
      </c>
      <c r="E642" s="8">
        <f t="shared" si="70"/>
        <v>1.0648124999999999E-4</v>
      </c>
      <c r="F642" s="8">
        <f t="shared" si="71"/>
        <v>67.432703850000181</v>
      </c>
      <c r="G642" s="19">
        <f t="shared" si="65"/>
        <v>6.2074933450283725</v>
      </c>
      <c r="H642" s="26">
        <f t="shared" si="67"/>
        <v>2.4164343264280113E-6</v>
      </c>
      <c r="I642" s="27">
        <f>SUM($H$11:H642)</f>
        <v>1.5242639392189451E-3</v>
      </c>
      <c r="J642" s="26">
        <f t="shared" si="66"/>
        <v>6.2074933450283725</v>
      </c>
      <c r="K642" s="20">
        <f t="shared" si="68"/>
        <v>1.5242639392189451E-3</v>
      </c>
    </row>
    <row r="643" spans="3:11" x14ac:dyDescent="0.25">
      <c r="C643" s="7">
        <v>632</v>
      </c>
      <c r="D643" s="8">
        <f t="shared" si="69"/>
        <v>67.432597200000174</v>
      </c>
      <c r="E643" s="8">
        <f t="shared" si="70"/>
        <v>1.0664999999999999E-4</v>
      </c>
      <c r="F643" s="8">
        <f t="shared" si="71"/>
        <v>67.432490550000168</v>
      </c>
      <c r="G643" s="19">
        <f t="shared" si="65"/>
        <v>6.207483527393145</v>
      </c>
      <c r="H643" s="26">
        <f t="shared" si="67"/>
        <v>2.4164381482135486E-6</v>
      </c>
      <c r="I643" s="27">
        <f>SUM($H$11:H643)</f>
        <v>1.5266803773671587E-3</v>
      </c>
      <c r="J643" s="26">
        <f t="shared" si="66"/>
        <v>6.207483527393145</v>
      </c>
      <c r="K643" s="20">
        <f t="shared" si="68"/>
        <v>1.5266803773671587E-3</v>
      </c>
    </row>
    <row r="644" spans="3:11" x14ac:dyDescent="0.25">
      <c r="C644" s="7">
        <v>633</v>
      </c>
      <c r="D644" s="8">
        <f t="shared" si="69"/>
        <v>67.432383731250169</v>
      </c>
      <c r="E644" s="8">
        <f t="shared" si="70"/>
        <v>1.0681874999999999E-4</v>
      </c>
      <c r="F644" s="8">
        <f t="shared" si="71"/>
        <v>67.432276912500171</v>
      </c>
      <c r="G644" s="19">
        <f t="shared" si="65"/>
        <v>6.2074736942081206</v>
      </c>
      <c r="H644" s="26">
        <f t="shared" si="67"/>
        <v>2.4164419760643915E-6</v>
      </c>
      <c r="I644" s="27">
        <f>SUM($H$11:H644)</f>
        <v>1.529096819343223E-3</v>
      </c>
      <c r="J644" s="26">
        <f t="shared" si="66"/>
        <v>6.2074736942081206</v>
      </c>
      <c r="K644" s="20">
        <f t="shared" si="68"/>
        <v>1.529096819343223E-3</v>
      </c>
    </row>
    <row r="645" spans="3:11" x14ac:dyDescent="0.25">
      <c r="C645" s="7">
        <v>634</v>
      </c>
      <c r="D645" s="8">
        <f t="shared" si="69"/>
        <v>67.432169925000167</v>
      </c>
      <c r="E645" s="8">
        <f t="shared" si="70"/>
        <v>1.0698749999999999E-4</v>
      </c>
      <c r="F645" s="8">
        <f t="shared" si="71"/>
        <v>67.432062937500163</v>
      </c>
      <c r="G645" s="19">
        <f t="shared" si="65"/>
        <v>6.2074638454732245</v>
      </c>
      <c r="H645" s="26">
        <f t="shared" si="67"/>
        <v>2.416445809980626E-6</v>
      </c>
      <c r="I645" s="27">
        <f>SUM($H$11:H645)</f>
        <v>1.5315132651532036E-3</v>
      </c>
      <c r="J645" s="26">
        <f t="shared" si="66"/>
        <v>6.2074638454732245</v>
      </c>
      <c r="K645" s="20">
        <f t="shared" si="68"/>
        <v>1.5315132651532036E-3</v>
      </c>
    </row>
    <row r="646" spans="3:11" x14ac:dyDescent="0.25">
      <c r="C646" s="7">
        <v>635</v>
      </c>
      <c r="D646" s="8">
        <f t="shared" si="69"/>
        <v>67.431955781250153</v>
      </c>
      <c r="E646" s="8">
        <f t="shared" si="70"/>
        <v>1.0715624999999999E-4</v>
      </c>
      <c r="F646" s="8">
        <f t="shared" si="71"/>
        <v>67.431848625000157</v>
      </c>
      <c r="G646" s="19">
        <f t="shared" si="65"/>
        <v>6.207453981188384</v>
      </c>
      <c r="H646" s="26">
        <f t="shared" si="67"/>
        <v>2.416449649962339E-6</v>
      </c>
      <c r="I646" s="27">
        <f>SUM($H$11:H646)</f>
        <v>1.5339297148031659E-3</v>
      </c>
      <c r="J646" s="26">
        <f t="shared" si="66"/>
        <v>6.207453981188384</v>
      </c>
      <c r="K646" s="20">
        <f t="shared" si="68"/>
        <v>1.5339297148031659E-3</v>
      </c>
    </row>
    <row r="647" spans="3:11" x14ac:dyDescent="0.25">
      <c r="C647" s="7">
        <v>636</v>
      </c>
      <c r="D647" s="8">
        <f t="shared" si="69"/>
        <v>67.431741300000155</v>
      </c>
      <c r="E647" s="8">
        <f t="shared" si="70"/>
        <v>1.0732499999999999E-4</v>
      </c>
      <c r="F647" s="8">
        <f t="shared" si="71"/>
        <v>67.431633975000153</v>
      </c>
      <c r="G647" s="19">
        <f t="shared" si="65"/>
        <v>6.2074441013535244</v>
      </c>
      <c r="H647" s="26">
        <f t="shared" si="67"/>
        <v>2.4164534960096167E-6</v>
      </c>
      <c r="I647" s="27">
        <f>SUM($H$11:H647)</f>
        <v>1.5363461682991757E-3</v>
      </c>
      <c r="J647" s="26">
        <f t="shared" si="66"/>
        <v>6.2074441013535244</v>
      </c>
      <c r="K647" s="20">
        <f t="shared" si="68"/>
        <v>1.5363461682991757E-3</v>
      </c>
    </row>
    <row r="648" spans="3:11" x14ac:dyDescent="0.25">
      <c r="C648" s="7">
        <v>637</v>
      </c>
      <c r="D648" s="8">
        <f t="shared" si="69"/>
        <v>67.431526481250174</v>
      </c>
      <c r="E648" s="8">
        <f t="shared" si="70"/>
        <v>1.0749374999999998E-4</v>
      </c>
      <c r="F648" s="8">
        <f t="shared" si="71"/>
        <v>67.43141898750018</v>
      </c>
      <c r="G648" s="19">
        <f t="shared" si="65"/>
        <v>6.2074342059685721</v>
      </c>
      <c r="H648" s="26">
        <f t="shared" si="67"/>
        <v>2.4164573481225461E-6</v>
      </c>
      <c r="I648" s="27">
        <f>SUM($H$11:H648)</f>
        <v>1.5387626256472982E-3</v>
      </c>
      <c r="J648" s="26">
        <f t="shared" si="66"/>
        <v>6.2074342059685721</v>
      </c>
      <c r="K648" s="20">
        <f t="shared" si="68"/>
        <v>1.5387626256472982E-3</v>
      </c>
    </row>
    <row r="649" spans="3:11" x14ac:dyDescent="0.25">
      <c r="C649" s="7">
        <v>638</v>
      </c>
      <c r="D649" s="8">
        <f t="shared" si="69"/>
        <v>67.431311325000181</v>
      </c>
      <c r="E649" s="8">
        <f t="shared" si="70"/>
        <v>1.0766249999999998E-4</v>
      </c>
      <c r="F649" s="8">
        <f t="shared" si="71"/>
        <v>67.431203662500181</v>
      </c>
      <c r="G649" s="19">
        <f t="shared" si="65"/>
        <v>6.2074242950334506</v>
      </c>
      <c r="H649" s="26">
        <f t="shared" si="67"/>
        <v>2.4164612063012144E-6</v>
      </c>
      <c r="I649" s="27">
        <f>SUM($H$11:H649)</f>
        <v>1.5411790868535993E-3</v>
      </c>
      <c r="J649" s="26">
        <f t="shared" si="66"/>
        <v>6.2074242950334506</v>
      </c>
      <c r="K649" s="20">
        <f t="shared" si="68"/>
        <v>1.5411790868535993E-3</v>
      </c>
    </row>
    <row r="650" spans="3:11" x14ac:dyDescent="0.25">
      <c r="C650" s="7">
        <v>639</v>
      </c>
      <c r="D650" s="8">
        <f t="shared" si="69"/>
        <v>67.431095831250175</v>
      </c>
      <c r="E650" s="8">
        <f t="shared" si="70"/>
        <v>1.0783124999999998E-4</v>
      </c>
      <c r="F650" s="8">
        <f t="shared" si="71"/>
        <v>67.43098800000017</v>
      </c>
      <c r="G650" s="19">
        <f t="shared" si="65"/>
        <v>6.2074143685480863</v>
      </c>
      <c r="H650" s="26">
        <f t="shared" si="67"/>
        <v>2.4164650705457088E-6</v>
      </c>
      <c r="I650" s="27">
        <f>SUM($H$11:H650)</f>
        <v>1.5435955519241451E-3</v>
      </c>
      <c r="J650" s="26">
        <f t="shared" si="66"/>
        <v>6.2074143685480863</v>
      </c>
      <c r="K650" s="20">
        <f t="shared" si="68"/>
        <v>1.5435955519241451E-3</v>
      </c>
    </row>
    <row r="651" spans="3:11" x14ac:dyDescent="0.25">
      <c r="C651" s="7">
        <v>640</v>
      </c>
      <c r="D651" s="8">
        <f t="shared" si="69"/>
        <v>67.430880000000172</v>
      </c>
      <c r="E651" s="8">
        <f t="shared" si="70"/>
        <v>1.0799999999999998E-4</v>
      </c>
      <c r="F651" s="8">
        <f t="shared" si="71"/>
        <v>67.430772000000175</v>
      </c>
      <c r="G651" s="19">
        <f t="shared" ref="G651:G714" si="72">SQRT(2*F651/$D$3)</f>
        <v>6.2074044265124062</v>
      </c>
      <c r="H651" s="26">
        <f t="shared" si="67"/>
        <v>2.4164689408561157E-6</v>
      </c>
      <c r="I651" s="27">
        <f>SUM($H$11:H651)</f>
        <v>1.5460120208650012E-3</v>
      </c>
      <c r="J651" s="26">
        <f t="shared" ref="J651:J714" si="73">IF($I$7&gt;=I651,G651,"")</f>
        <v>6.2074044265124062</v>
      </c>
      <c r="K651" s="20">
        <f t="shared" si="68"/>
        <v>1.5460120208650012E-3</v>
      </c>
    </row>
    <row r="652" spans="3:11" x14ac:dyDescent="0.25">
      <c r="C652" s="7">
        <v>641</v>
      </c>
      <c r="D652" s="8">
        <f t="shared" si="69"/>
        <v>67.430663831250172</v>
      </c>
      <c r="E652" s="8">
        <f t="shared" si="70"/>
        <v>1.0816874999999998E-4</v>
      </c>
      <c r="F652" s="8">
        <f t="shared" si="71"/>
        <v>67.430555662500169</v>
      </c>
      <c r="G652" s="19">
        <f t="shared" si="72"/>
        <v>6.2073944689263341</v>
      </c>
      <c r="H652" s="26">
        <f t="shared" ref="H652:H715" si="74">$D$7/G652</f>
        <v>2.4164728172325229E-6</v>
      </c>
      <c r="I652" s="27">
        <f>SUM($H$11:H652)</f>
        <v>1.5484284936822337E-3</v>
      </c>
      <c r="J652" s="26">
        <f t="shared" si="73"/>
        <v>6.2073944689263341</v>
      </c>
      <c r="K652" s="20">
        <f t="shared" ref="K652:K715" si="75">IF(J652="","",I652)</f>
        <v>1.5484284936822337E-3</v>
      </c>
    </row>
    <row r="653" spans="3:11" x14ac:dyDescent="0.25">
      <c r="C653" s="7">
        <v>642</v>
      </c>
      <c r="D653" s="8">
        <f t="shared" ref="D653:D716" si="76">$D$3*G652^2/2-E653</f>
        <v>67.430447325000188</v>
      </c>
      <c r="E653" s="8">
        <f t="shared" ref="E653:E716" si="77">C653*$D$4*$D$7^2/2</f>
        <v>1.0833749999999998E-4</v>
      </c>
      <c r="F653" s="8">
        <f t="shared" si="71"/>
        <v>67.430338987500193</v>
      </c>
      <c r="G653" s="19">
        <f t="shared" si="72"/>
        <v>6.2073844957897961</v>
      </c>
      <c r="H653" s="26">
        <f t="shared" si="74"/>
        <v>2.4164766996750174E-6</v>
      </c>
      <c r="I653" s="27">
        <f>SUM($H$11:H653)</f>
        <v>1.5508449703819087E-3</v>
      </c>
      <c r="J653" s="26">
        <f t="shared" si="73"/>
        <v>6.2073844957897961</v>
      </c>
      <c r="K653" s="20">
        <f t="shared" si="75"/>
        <v>1.5508449703819087E-3</v>
      </c>
    </row>
    <row r="654" spans="3:11" x14ac:dyDescent="0.25">
      <c r="C654" s="7">
        <v>643</v>
      </c>
      <c r="D654" s="8">
        <f t="shared" si="76"/>
        <v>67.430230481250192</v>
      </c>
      <c r="E654" s="8">
        <f t="shared" si="77"/>
        <v>1.0850624999999998E-4</v>
      </c>
      <c r="F654" s="8">
        <f t="shared" si="71"/>
        <v>67.430121975000191</v>
      </c>
      <c r="G654" s="19">
        <f t="shared" si="72"/>
        <v>6.207374507102716</v>
      </c>
      <c r="H654" s="26">
        <f t="shared" si="74"/>
        <v>2.4164805881836875E-6</v>
      </c>
      <c r="I654" s="27">
        <f>SUM($H$11:H654)</f>
        <v>1.5532614509700924E-3</v>
      </c>
      <c r="J654" s="26">
        <f t="shared" si="73"/>
        <v>6.207374507102716</v>
      </c>
      <c r="K654" s="20">
        <f t="shared" si="75"/>
        <v>1.5532614509700924E-3</v>
      </c>
    </row>
    <row r="655" spans="3:11" x14ac:dyDescent="0.25">
      <c r="C655" s="7">
        <v>644</v>
      </c>
      <c r="D655" s="8">
        <f t="shared" si="76"/>
        <v>67.430013300000198</v>
      </c>
      <c r="E655" s="8">
        <f t="shared" si="77"/>
        <v>1.0867499999999999E-4</v>
      </c>
      <c r="F655" s="8">
        <f t="shared" si="71"/>
        <v>67.429904625000191</v>
      </c>
      <c r="G655" s="19">
        <f t="shared" si="72"/>
        <v>6.2073645028650182</v>
      </c>
      <c r="H655" s="26">
        <f t="shared" si="74"/>
        <v>2.4164844827586212E-6</v>
      </c>
      <c r="I655" s="27">
        <f>SUM($H$11:H655)</f>
        <v>1.5556779354528511E-3</v>
      </c>
      <c r="J655" s="26">
        <f t="shared" si="73"/>
        <v>6.2073645028650182</v>
      </c>
      <c r="K655" s="20">
        <f t="shared" si="75"/>
        <v>1.5556779354528511E-3</v>
      </c>
    </row>
    <row r="656" spans="3:11" x14ac:dyDescent="0.25">
      <c r="C656" s="7">
        <v>645</v>
      </c>
      <c r="D656" s="8">
        <f t="shared" si="76"/>
        <v>67.429795781250178</v>
      </c>
      <c r="E656" s="8">
        <f t="shared" si="77"/>
        <v>1.0884374999999999E-4</v>
      </c>
      <c r="F656" s="8">
        <f t="shared" si="71"/>
        <v>67.429686937500179</v>
      </c>
      <c r="G656" s="19">
        <f t="shared" si="72"/>
        <v>6.2073544830766298</v>
      </c>
      <c r="H656" s="26">
        <f t="shared" si="74"/>
        <v>2.416488383399905E-6</v>
      </c>
      <c r="I656" s="27">
        <f>SUM($H$11:H656)</f>
        <v>1.5580944238362511E-3</v>
      </c>
      <c r="J656" s="26">
        <f t="shared" si="73"/>
        <v>6.2073544830766298</v>
      </c>
      <c r="K656" s="20">
        <f t="shared" si="75"/>
        <v>1.5580944238362511E-3</v>
      </c>
    </row>
    <row r="657" spans="3:11" x14ac:dyDescent="0.25">
      <c r="C657" s="7">
        <v>646</v>
      </c>
      <c r="D657" s="8">
        <f t="shared" si="76"/>
        <v>67.429577925000174</v>
      </c>
      <c r="E657" s="8">
        <f t="shared" si="77"/>
        <v>1.0901249999999999E-4</v>
      </c>
      <c r="F657" s="8">
        <f t="shared" si="71"/>
        <v>67.42946891250017</v>
      </c>
      <c r="G657" s="19">
        <f t="shared" si="72"/>
        <v>6.2073444477374737</v>
      </c>
      <c r="H657" s="26">
        <f t="shared" si="74"/>
        <v>2.4164922901076281E-6</v>
      </c>
      <c r="I657" s="27">
        <f>SUM($H$11:H657)</f>
        <v>1.5605109161263588E-3</v>
      </c>
      <c r="J657" s="26">
        <f t="shared" si="73"/>
        <v>6.2073444477374737</v>
      </c>
      <c r="K657" s="20">
        <f t="shared" si="75"/>
        <v>1.5605109161263588E-3</v>
      </c>
    </row>
    <row r="658" spans="3:11" x14ac:dyDescent="0.25">
      <c r="C658" s="7">
        <v>647</v>
      </c>
      <c r="D658" s="8">
        <f t="shared" si="76"/>
        <v>67.429359731250187</v>
      </c>
      <c r="E658" s="8">
        <f t="shared" si="77"/>
        <v>1.0918124999999999E-4</v>
      </c>
      <c r="F658" s="8">
        <f t="shared" si="71"/>
        <v>67.429250550000191</v>
      </c>
      <c r="G658" s="19">
        <f t="shared" si="72"/>
        <v>6.207334396847477</v>
      </c>
      <c r="H658" s="26">
        <f t="shared" si="74"/>
        <v>2.4164962028818778E-6</v>
      </c>
      <c r="I658" s="27">
        <f>SUM($H$11:H658)</f>
        <v>1.5629274123292406E-3</v>
      </c>
      <c r="J658" s="26">
        <f t="shared" si="73"/>
        <v>6.207334396847477</v>
      </c>
      <c r="K658" s="20">
        <f t="shared" si="75"/>
        <v>1.5629274123292406E-3</v>
      </c>
    </row>
    <row r="659" spans="3:11" x14ac:dyDescent="0.25">
      <c r="C659" s="7">
        <v>648</v>
      </c>
      <c r="D659" s="8">
        <f t="shared" si="76"/>
        <v>67.429141200000203</v>
      </c>
      <c r="E659" s="8">
        <f t="shared" si="77"/>
        <v>1.0934999999999999E-4</v>
      </c>
      <c r="F659" s="8">
        <f t="shared" si="71"/>
        <v>67.4290318500002</v>
      </c>
      <c r="G659" s="19">
        <f t="shared" si="72"/>
        <v>6.2073243304065606</v>
      </c>
      <c r="H659" s="26">
        <f t="shared" si="74"/>
        <v>2.4165001217227431E-6</v>
      </c>
      <c r="I659" s="27">
        <f>SUM($H$11:H659)</f>
        <v>1.5653439124509634E-3</v>
      </c>
      <c r="J659" s="26">
        <f t="shared" si="73"/>
        <v>6.2073243304065606</v>
      </c>
      <c r="K659" s="20">
        <f t="shared" si="75"/>
        <v>1.5653439124509634E-3</v>
      </c>
    </row>
    <row r="660" spans="3:11" x14ac:dyDescent="0.25">
      <c r="C660" s="7">
        <v>649</v>
      </c>
      <c r="D660" s="8">
        <f t="shared" si="76"/>
        <v>67.428922331250206</v>
      </c>
      <c r="E660" s="8">
        <f t="shared" si="77"/>
        <v>1.0951874999999999E-4</v>
      </c>
      <c r="F660" s="8">
        <f t="shared" si="71"/>
        <v>67.428812812500212</v>
      </c>
      <c r="G660" s="19">
        <f t="shared" si="72"/>
        <v>6.2073142484146517</v>
      </c>
      <c r="H660" s="26">
        <f t="shared" si="74"/>
        <v>2.4165040466303117E-6</v>
      </c>
      <c r="I660" s="27">
        <f>SUM($H$11:H660)</f>
        <v>1.5677604164975936E-3</v>
      </c>
      <c r="J660" s="26">
        <f t="shared" si="73"/>
        <v>6.2073142484146517</v>
      </c>
      <c r="K660" s="20">
        <f t="shared" si="75"/>
        <v>1.5677604164975936E-3</v>
      </c>
    </row>
    <row r="661" spans="3:11" x14ac:dyDescent="0.25">
      <c r="C661" s="7">
        <v>650</v>
      </c>
      <c r="D661" s="8">
        <f t="shared" si="76"/>
        <v>67.428703125000212</v>
      </c>
      <c r="E661" s="8">
        <f t="shared" si="77"/>
        <v>1.0968749999999999E-4</v>
      </c>
      <c r="F661" s="8">
        <f t="shared" si="71"/>
        <v>67.428593437500211</v>
      </c>
      <c r="G661" s="19">
        <f t="shared" si="72"/>
        <v>6.2073041508716722</v>
      </c>
      <c r="H661" s="26">
        <f t="shared" si="74"/>
        <v>2.4165079776046732E-6</v>
      </c>
      <c r="I661" s="27">
        <f>SUM($H$11:H661)</f>
        <v>1.5701769244751984E-3</v>
      </c>
      <c r="J661" s="26">
        <f t="shared" si="73"/>
        <v>6.2073041508716722</v>
      </c>
      <c r="K661" s="20">
        <f t="shared" si="75"/>
        <v>1.5701769244751984E-3</v>
      </c>
    </row>
    <row r="662" spans="3:11" x14ac:dyDescent="0.25">
      <c r="C662" s="7">
        <v>651</v>
      </c>
      <c r="D662" s="8">
        <f t="shared" si="76"/>
        <v>67.428483581250205</v>
      </c>
      <c r="E662" s="8">
        <f t="shared" si="77"/>
        <v>1.0985624999999999E-4</v>
      </c>
      <c r="F662" s="8">
        <f t="shared" si="71"/>
        <v>67.428373725000199</v>
      </c>
      <c r="G662" s="19">
        <f t="shared" si="72"/>
        <v>6.2072940377775474</v>
      </c>
      <c r="H662" s="26">
        <f t="shared" si="74"/>
        <v>2.4165119146459159E-6</v>
      </c>
      <c r="I662" s="27">
        <f>SUM($H$11:H662)</f>
        <v>1.5725934363898444E-3</v>
      </c>
      <c r="J662" s="26">
        <f t="shared" si="73"/>
        <v>6.2072940377775474</v>
      </c>
      <c r="K662" s="20">
        <f t="shared" si="75"/>
        <v>1.5725934363898444E-3</v>
      </c>
    </row>
    <row r="663" spans="3:11" x14ac:dyDescent="0.25">
      <c r="C663" s="7">
        <v>652</v>
      </c>
      <c r="D663" s="8">
        <f t="shared" si="76"/>
        <v>67.428263700000201</v>
      </c>
      <c r="E663" s="8">
        <f t="shared" si="77"/>
        <v>1.1002499999999999E-4</v>
      </c>
      <c r="F663" s="8">
        <f t="shared" si="71"/>
        <v>67.428153675000203</v>
      </c>
      <c r="G663" s="19">
        <f t="shared" si="72"/>
        <v>6.2072839091322018</v>
      </c>
      <c r="H663" s="26">
        <f t="shared" si="74"/>
        <v>2.4165158577541277E-6</v>
      </c>
      <c r="I663" s="27">
        <f>SUM($H$11:H663)</f>
        <v>1.5750099522475985E-3</v>
      </c>
      <c r="J663" s="26">
        <f t="shared" si="73"/>
        <v>6.2072839091322018</v>
      </c>
      <c r="K663" s="20">
        <f t="shared" si="75"/>
        <v>1.5750099522475985E-3</v>
      </c>
    </row>
    <row r="664" spans="3:11" x14ac:dyDescent="0.25">
      <c r="C664" s="7">
        <v>653</v>
      </c>
      <c r="D664" s="8">
        <f t="shared" si="76"/>
        <v>67.428043481250214</v>
      </c>
      <c r="E664" s="8">
        <f t="shared" si="77"/>
        <v>1.1019374999999999E-4</v>
      </c>
      <c r="F664" s="8">
        <f t="shared" si="71"/>
        <v>67.42793328750021</v>
      </c>
      <c r="G664" s="19">
        <f t="shared" si="72"/>
        <v>6.2072737649355583</v>
      </c>
      <c r="H664" s="26">
        <f t="shared" si="74"/>
        <v>2.416519806929399E-6</v>
      </c>
      <c r="I664" s="27">
        <f>SUM($H$11:H664)</f>
        <v>1.5774264720545279E-3</v>
      </c>
      <c r="J664" s="26">
        <f t="shared" si="73"/>
        <v>6.2072737649355583</v>
      </c>
      <c r="K664" s="20">
        <f t="shared" si="75"/>
        <v>1.5774264720545279E-3</v>
      </c>
    </row>
    <row r="665" spans="3:11" x14ac:dyDescent="0.25">
      <c r="C665" s="7">
        <v>654</v>
      </c>
      <c r="D665" s="8">
        <f t="shared" si="76"/>
        <v>67.4278229250002</v>
      </c>
      <c r="E665" s="8">
        <f t="shared" si="77"/>
        <v>1.1036249999999999E-4</v>
      </c>
      <c r="F665" s="8">
        <f t="shared" si="71"/>
        <v>67.427712562500204</v>
      </c>
      <c r="G665" s="19">
        <f t="shared" si="72"/>
        <v>6.2072636051875412</v>
      </c>
      <c r="H665" s="26">
        <f t="shared" si="74"/>
        <v>2.4165237621718178E-6</v>
      </c>
      <c r="I665" s="27">
        <f>SUM($H$11:H665)</f>
        <v>1.5798429958166996E-3</v>
      </c>
      <c r="J665" s="26">
        <f t="shared" si="73"/>
        <v>6.2072636051875412</v>
      </c>
      <c r="K665" s="20">
        <f t="shared" si="75"/>
        <v>1.5798429958166996E-3</v>
      </c>
    </row>
    <row r="666" spans="3:11" x14ac:dyDescent="0.25">
      <c r="C666" s="7">
        <v>655</v>
      </c>
      <c r="D666" s="8">
        <f t="shared" si="76"/>
        <v>67.427602031250203</v>
      </c>
      <c r="E666" s="8">
        <f t="shared" si="77"/>
        <v>1.1053124999999999E-4</v>
      </c>
      <c r="F666" s="8">
        <f t="shared" si="71"/>
        <v>67.427491500000201</v>
      </c>
      <c r="G666" s="19">
        <f t="shared" si="72"/>
        <v>6.2072534298880742</v>
      </c>
      <c r="H666" s="26">
        <f t="shared" si="74"/>
        <v>2.4165277234814738E-6</v>
      </c>
      <c r="I666" s="27">
        <f>SUM($H$11:H666)</f>
        <v>1.5822595235401812E-3</v>
      </c>
      <c r="J666" s="26">
        <f t="shared" si="73"/>
        <v>6.2072534298880742</v>
      </c>
      <c r="K666" s="20">
        <f t="shared" si="75"/>
        <v>1.5822595235401812E-3</v>
      </c>
    </row>
    <row r="667" spans="3:11" x14ac:dyDescent="0.25">
      <c r="C667" s="7">
        <v>656</v>
      </c>
      <c r="D667" s="8">
        <f t="shared" si="76"/>
        <v>67.427380800000208</v>
      </c>
      <c r="E667" s="8">
        <f t="shared" si="77"/>
        <v>1.1069999999999998E-4</v>
      </c>
      <c r="F667" s="8">
        <f t="shared" si="71"/>
        <v>67.427270100000214</v>
      </c>
      <c r="G667" s="19">
        <f t="shared" si="72"/>
        <v>6.2072432390370809</v>
      </c>
      <c r="H667" s="26">
        <f t="shared" si="74"/>
        <v>2.4165316908584565E-6</v>
      </c>
      <c r="I667" s="27">
        <f>SUM($H$11:H667)</f>
        <v>1.5846760552310397E-3</v>
      </c>
      <c r="J667" s="26">
        <f t="shared" si="73"/>
        <v>6.2072432390370809</v>
      </c>
      <c r="K667" s="20">
        <f t="shared" si="75"/>
        <v>1.5846760552310397E-3</v>
      </c>
    </row>
    <row r="668" spans="3:11" x14ac:dyDescent="0.25">
      <c r="C668" s="7">
        <v>657</v>
      </c>
      <c r="D668" s="8">
        <f t="shared" si="76"/>
        <v>67.427159231250215</v>
      </c>
      <c r="E668" s="8">
        <f t="shared" si="77"/>
        <v>1.1086874999999998E-4</v>
      </c>
      <c r="F668" s="8">
        <f t="shared" ref="F668:F731" si="78">D668-E668</f>
        <v>67.427048362500216</v>
      </c>
      <c r="G668" s="19">
        <f t="shared" si="72"/>
        <v>6.207233032634484</v>
      </c>
      <c r="H668" s="26">
        <f t="shared" si="74"/>
        <v>2.4165356643028552E-6</v>
      </c>
      <c r="I668" s="27">
        <f>SUM($H$11:H668)</f>
        <v>1.5870925908953427E-3</v>
      </c>
      <c r="J668" s="26">
        <f t="shared" si="73"/>
        <v>6.207233032634484</v>
      </c>
      <c r="K668" s="20">
        <f t="shared" si="75"/>
        <v>1.5870925908953427E-3</v>
      </c>
    </row>
    <row r="669" spans="3:11" x14ac:dyDescent="0.25">
      <c r="C669" s="7">
        <v>658</v>
      </c>
      <c r="D669" s="8">
        <f t="shared" si="76"/>
        <v>67.42693732500021</v>
      </c>
      <c r="E669" s="8">
        <f t="shared" si="77"/>
        <v>1.1103749999999998E-4</v>
      </c>
      <c r="F669" s="8">
        <f t="shared" si="78"/>
        <v>67.426826287500205</v>
      </c>
      <c r="G669" s="19">
        <f t="shared" si="72"/>
        <v>6.2072228106802072</v>
      </c>
      <c r="H669" s="26">
        <f t="shared" si="74"/>
        <v>2.4165396438147597E-6</v>
      </c>
      <c r="I669" s="27">
        <f>SUM($H$11:H669)</f>
        <v>1.5895091305391574E-3</v>
      </c>
      <c r="J669" s="26">
        <f t="shared" si="73"/>
        <v>6.2072228106802072</v>
      </c>
      <c r="K669" s="20">
        <f t="shared" si="75"/>
        <v>1.5895091305391574E-3</v>
      </c>
    </row>
    <row r="670" spans="3:11" x14ac:dyDescent="0.25">
      <c r="C670" s="7">
        <v>659</v>
      </c>
      <c r="D670" s="8">
        <f t="shared" si="76"/>
        <v>67.426715081250208</v>
      </c>
      <c r="E670" s="8">
        <f t="shared" si="77"/>
        <v>1.1120624999999998E-4</v>
      </c>
      <c r="F670" s="8">
        <f t="shared" si="78"/>
        <v>67.426603875000211</v>
      </c>
      <c r="G670" s="19">
        <f t="shared" si="72"/>
        <v>6.2072125731741741</v>
      </c>
      <c r="H670" s="26">
        <f t="shared" si="74"/>
        <v>2.4165436293942594E-6</v>
      </c>
      <c r="I670" s="27">
        <f>SUM($H$11:H670)</f>
        <v>1.5919256741685516E-3</v>
      </c>
      <c r="J670" s="26">
        <f t="shared" si="73"/>
        <v>6.2072125731741741</v>
      </c>
      <c r="K670" s="20">
        <f t="shared" si="75"/>
        <v>1.5919256741685516E-3</v>
      </c>
    </row>
    <row r="671" spans="3:11" x14ac:dyDescent="0.25">
      <c r="C671" s="7">
        <v>660</v>
      </c>
      <c r="D671" s="8">
        <f t="shared" si="76"/>
        <v>67.426492500000208</v>
      </c>
      <c r="E671" s="8">
        <f t="shared" si="77"/>
        <v>1.1137499999999998E-4</v>
      </c>
      <c r="F671" s="8">
        <f t="shared" si="78"/>
        <v>67.426381125000205</v>
      </c>
      <c r="G671" s="19">
        <f t="shared" si="72"/>
        <v>6.2072023201163065</v>
      </c>
      <c r="H671" s="26">
        <f t="shared" si="74"/>
        <v>2.4165476210414452E-6</v>
      </c>
      <c r="I671" s="27">
        <f>SUM($H$11:H671)</f>
        <v>1.5943422217895931E-3</v>
      </c>
      <c r="J671" s="26">
        <f t="shared" si="73"/>
        <v>6.2072023201163065</v>
      </c>
      <c r="K671" s="20">
        <f t="shared" si="75"/>
        <v>1.5943422217895931E-3</v>
      </c>
    </row>
    <row r="672" spans="3:11" x14ac:dyDescent="0.25">
      <c r="C672" s="7">
        <v>661</v>
      </c>
      <c r="D672" s="8">
        <f t="shared" si="76"/>
        <v>67.42626958125021</v>
      </c>
      <c r="E672" s="8">
        <f t="shared" si="77"/>
        <v>1.1154374999999998E-4</v>
      </c>
      <c r="F672" s="8">
        <f t="shared" si="78"/>
        <v>67.426158037500215</v>
      </c>
      <c r="G672" s="19">
        <f t="shared" si="72"/>
        <v>6.2071920515065289</v>
      </c>
      <c r="H672" s="26">
        <f t="shared" si="74"/>
        <v>2.4165516187564058E-6</v>
      </c>
      <c r="I672" s="27">
        <f>SUM($H$11:H672)</f>
        <v>1.5967587734083495E-3</v>
      </c>
      <c r="J672" s="26">
        <f t="shared" si="73"/>
        <v>6.2071920515065289</v>
      </c>
      <c r="K672" s="20">
        <f t="shared" si="75"/>
        <v>1.5967587734083495E-3</v>
      </c>
    </row>
    <row r="673" spans="3:11" x14ac:dyDescent="0.25">
      <c r="C673" s="7">
        <v>662</v>
      </c>
      <c r="D673" s="8">
        <f t="shared" si="76"/>
        <v>67.4260463250002</v>
      </c>
      <c r="E673" s="8">
        <f t="shared" si="77"/>
        <v>1.1171249999999998E-4</v>
      </c>
      <c r="F673" s="8">
        <f t="shared" si="78"/>
        <v>67.4259346125002</v>
      </c>
      <c r="G673" s="19">
        <f t="shared" si="72"/>
        <v>6.2071817673447631</v>
      </c>
      <c r="H673" s="26">
        <f t="shared" si="74"/>
        <v>2.4165556225392326E-6</v>
      </c>
      <c r="I673" s="27">
        <f>SUM($H$11:H673)</f>
        <v>1.5991753290308887E-3</v>
      </c>
      <c r="J673" s="26">
        <f t="shared" si="73"/>
        <v>6.2071817673447631</v>
      </c>
      <c r="K673" s="20">
        <f t="shared" si="75"/>
        <v>1.5991753290308887E-3</v>
      </c>
    </row>
    <row r="674" spans="3:11" x14ac:dyDescent="0.25">
      <c r="C674" s="7">
        <v>663</v>
      </c>
      <c r="D674" s="8">
        <f t="shared" si="76"/>
        <v>67.425822731250193</v>
      </c>
      <c r="E674" s="8">
        <f t="shared" si="77"/>
        <v>1.1188124999999999E-4</v>
      </c>
      <c r="F674" s="8">
        <f t="shared" si="78"/>
        <v>67.425710850000186</v>
      </c>
      <c r="G674" s="19">
        <f t="shared" si="72"/>
        <v>6.2071714676309311</v>
      </c>
      <c r="H674" s="26">
        <f t="shared" si="74"/>
        <v>2.4165596323900159E-6</v>
      </c>
      <c r="I674" s="27">
        <f>SUM($H$11:H674)</f>
        <v>1.6015918886632787E-3</v>
      </c>
      <c r="J674" s="26">
        <f t="shared" si="73"/>
        <v>6.2071714676309311</v>
      </c>
      <c r="K674" s="20">
        <f t="shared" si="75"/>
        <v>1.6015918886632787E-3</v>
      </c>
    </row>
    <row r="675" spans="3:11" x14ac:dyDescent="0.25">
      <c r="C675" s="7">
        <v>664</v>
      </c>
      <c r="D675" s="8">
        <f t="shared" si="76"/>
        <v>67.425598800000174</v>
      </c>
      <c r="E675" s="8">
        <f t="shared" si="77"/>
        <v>1.1204999999999999E-4</v>
      </c>
      <c r="F675" s="8">
        <f t="shared" si="78"/>
        <v>67.425486750000175</v>
      </c>
      <c r="G675" s="19">
        <f t="shared" si="72"/>
        <v>6.2071611523649581</v>
      </c>
      <c r="H675" s="26">
        <f t="shared" si="74"/>
        <v>2.4165636483088453E-6</v>
      </c>
      <c r="I675" s="27">
        <f>SUM($H$11:H675)</f>
        <v>1.6040084523115876E-3</v>
      </c>
      <c r="J675" s="26">
        <f t="shared" si="73"/>
        <v>6.2071611523649581</v>
      </c>
      <c r="K675" s="20">
        <f t="shared" si="75"/>
        <v>1.6040084523115876E-3</v>
      </c>
    </row>
    <row r="676" spans="3:11" x14ac:dyDescent="0.25">
      <c r="C676" s="7">
        <v>665</v>
      </c>
      <c r="D676" s="8">
        <f t="shared" si="76"/>
        <v>67.425374531250171</v>
      </c>
      <c r="E676" s="8">
        <f t="shared" si="77"/>
        <v>1.1221874999999999E-4</v>
      </c>
      <c r="F676" s="8">
        <f t="shared" si="78"/>
        <v>67.425262312500166</v>
      </c>
      <c r="G676" s="19">
        <f t="shared" si="72"/>
        <v>6.2071508215467643</v>
      </c>
      <c r="H676" s="26">
        <f t="shared" si="74"/>
        <v>2.416567670295812E-6</v>
      </c>
      <c r="I676" s="27">
        <f>SUM($H$11:H676)</f>
        <v>1.6064250199818834E-3</v>
      </c>
      <c r="J676" s="26">
        <f t="shared" si="73"/>
        <v>6.2071508215467643</v>
      </c>
      <c r="K676" s="20">
        <f t="shared" si="75"/>
        <v>1.6064250199818834E-3</v>
      </c>
    </row>
    <row r="677" spans="3:11" x14ac:dyDescent="0.25">
      <c r="C677" s="7">
        <v>666</v>
      </c>
      <c r="D677" s="8">
        <f t="shared" si="76"/>
        <v>67.42514992500017</v>
      </c>
      <c r="E677" s="8">
        <f t="shared" si="77"/>
        <v>1.1238749999999999E-4</v>
      </c>
      <c r="F677" s="8">
        <f t="shared" si="78"/>
        <v>67.425037537500174</v>
      </c>
      <c r="G677" s="19">
        <f t="shared" si="72"/>
        <v>6.2071404751762733</v>
      </c>
      <c r="H677" s="26">
        <f t="shared" si="74"/>
        <v>2.4165716983510061E-6</v>
      </c>
      <c r="I677" s="27">
        <f>SUM($H$11:H677)</f>
        <v>1.6088415916802345E-3</v>
      </c>
      <c r="J677" s="26">
        <f t="shared" si="73"/>
        <v>6.2071404751762733</v>
      </c>
      <c r="K677" s="20">
        <f t="shared" si="75"/>
        <v>1.6088415916802345E-3</v>
      </c>
    </row>
    <row r="678" spans="3:11" x14ac:dyDescent="0.25">
      <c r="C678" s="7">
        <v>667</v>
      </c>
      <c r="D678" s="8">
        <f t="shared" si="76"/>
        <v>67.424924981250172</v>
      </c>
      <c r="E678" s="8">
        <f t="shared" si="77"/>
        <v>1.1255624999999999E-4</v>
      </c>
      <c r="F678" s="8">
        <f t="shared" si="78"/>
        <v>67.424812425000169</v>
      </c>
      <c r="G678" s="19">
        <f t="shared" si="72"/>
        <v>6.207130113253406</v>
      </c>
      <c r="H678" s="26">
        <f t="shared" si="74"/>
        <v>2.4165757324745196E-6</v>
      </c>
      <c r="I678" s="27">
        <f>SUM($H$11:H678)</f>
        <v>1.6112581674127091E-3</v>
      </c>
      <c r="J678" s="26">
        <f t="shared" si="73"/>
        <v>6.207130113253406</v>
      </c>
      <c r="K678" s="20">
        <f t="shared" si="75"/>
        <v>1.6112581674127091E-3</v>
      </c>
    </row>
    <row r="679" spans="3:11" x14ac:dyDescent="0.25">
      <c r="C679" s="7">
        <v>668</v>
      </c>
      <c r="D679" s="8">
        <f t="shared" si="76"/>
        <v>67.424699700000176</v>
      </c>
      <c r="E679" s="8">
        <f t="shared" si="77"/>
        <v>1.1272499999999999E-4</v>
      </c>
      <c r="F679" s="8">
        <f t="shared" si="78"/>
        <v>67.424586975000182</v>
      </c>
      <c r="G679" s="19">
        <f t="shared" si="72"/>
        <v>6.2071197357780861</v>
      </c>
      <c r="H679" s="26">
        <f t="shared" si="74"/>
        <v>2.4165797726664432E-6</v>
      </c>
      <c r="I679" s="27">
        <f>SUM($H$11:H679)</f>
        <v>1.6136747471853755E-3</v>
      </c>
      <c r="J679" s="26">
        <f t="shared" si="73"/>
        <v>6.2071197357780861</v>
      </c>
      <c r="K679" s="20">
        <f t="shared" si="75"/>
        <v>1.6136747471853755E-3</v>
      </c>
    </row>
    <row r="680" spans="3:11" x14ac:dyDescent="0.25">
      <c r="C680" s="7">
        <v>669</v>
      </c>
      <c r="D680" s="8">
        <f t="shared" si="76"/>
        <v>67.424474081250182</v>
      </c>
      <c r="E680" s="8">
        <f t="shared" si="77"/>
        <v>1.1289374999999999E-4</v>
      </c>
      <c r="F680" s="8">
        <f t="shared" si="78"/>
        <v>67.424361187500182</v>
      </c>
      <c r="G680" s="19">
        <f t="shared" si="72"/>
        <v>6.2071093427502344</v>
      </c>
      <c r="H680" s="26">
        <f t="shared" si="74"/>
        <v>2.4165838189268673E-6</v>
      </c>
      <c r="I680" s="27">
        <f>SUM($H$11:H680)</f>
        <v>1.6160913310043024E-3</v>
      </c>
      <c r="J680" s="26">
        <f t="shared" si="73"/>
        <v>6.2071093427502344</v>
      </c>
      <c r="K680" s="20">
        <f t="shared" si="75"/>
        <v>1.6160913310043024E-3</v>
      </c>
    </row>
    <row r="681" spans="3:11" x14ac:dyDescent="0.25">
      <c r="C681" s="7">
        <v>670</v>
      </c>
      <c r="D681" s="8">
        <f t="shared" si="76"/>
        <v>67.424248125000176</v>
      </c>
      <c r="E681" s="8">
        <f t="shared" si="77"/>
        <v>1.1306249999999999E-4</v>
      </c>
      <c r="F681" s="8">
        <f t="shared" si="78"/>
        <v>67.42413506250017</v>
      </c>
      <c r="G681" s="19">
        <f t="shared" si="72"/>
        <v>6.2070989341697729</v>
      </c>
      <c r="H681" s="26">
        <f t="shared" si="74"/>
        <v>2.416587871255884E-6</v>
      </c>
      <c r="I681" s="27">
        <f>SUM($H$11:H681)</f>
        <v>1.6185079188755583E-3</v>
      </c>
      <c r="J681" s="26">
        <f t="shared" si="73"/>
        <v>6.2070989341697729</v>
      </c>
      <c r="K681" s="20">
        <f t="shared" si="75"/>
        <v>1.6185079188755583E-3</v>
      </c>
    </row>
    <row r="682" spans="3:11" x14ac:dyDescent="0.25">
      <c r="C682" s="7">
        <v>671</v>
      </c>
      <c r="D682" s="8">
        <f t="shared" si="76"/>
        <v>67.424021831250172</v>
      </c>
      <c r="E682" s="8">
        <f t="shared" si="77"/>
        <v>1.1323124999999999E-4</v>
      </c>
      <c r="F682" s="8">
        <f t="shared" si="78"/>
        <v>67.423908600000175</v>
      </c>
      <c r="G682" s="19">
        <f t="shared" si="72"/>
        <v>6.2070885100366233</v>
      </c>
      <c r="H682" s="26">
        <f t="shared" si="74"/>
        <v>2.4165919296535847E-6</v>
      </c>
      <c r="I682" s="27">
        <f>SUM($H$11:H682)</f>
        <v>1.6209245108052119E-3</v>
      </c>
      <c r="J682" s="26">
        <f t="shared" si="73"/>
        <v>6.2070885100366233</v>
      </c>
      <c r="K682" s="20">
        <f t="shared" si="75"/>
        <v>1.6209245108052119E-3</v>
      </c>
    </row>
    <row r="683" spans="3:11" x14ac:dyDescent="0.25">
      <c r="C683" s="7">
        <v>672</v>
      </c>
      <c r="D683" s="8">
        <f t="shared" si="76"/>
        <v>67.423795200000171</v>
      </c>
      <c r="E683" s="8">
        <f t="shared" si="77"/>
        <v>1.1339999999999999E-4</v>
      </c>
      <c r="F683" s="8">
        <f t="shared" si="78"/>
        <v>67.423681800000168</v>
      </c>
      <c r="G683" s="19">
        <f t="shared" si="72"/>
        <v>6.2070780703507085</v>
      </c>
      <c r="H683" s="26">
        <f t="shared" si="74"/>
        <v>2.4165959941200609E-6</v>
      </c>
      <c r="I683" s="27">
        <f>SUM($H$11:H683)</f>
        <v>1.6233411067993319E-3</v>
      </c>
      <c r="J683" s="26">
        <f t="shared" si="73"/>
        <v>6.2070780703507085</v>
      </c>
      <c r="K683" s="20">
        <f t="shared" si="75"/>
        <v>1.6233411067993319E-3</v>
      </c>
    </row>
    <row r="684" spans="3:11" x14ac:dyDescent="0.25">
      <c r="C684" s="7">
        <v>673</v>
      </c>
      <c r="D684" s="8">
        <f t="shared" si="76"/>
        <v>67.423568231250186</v>
      </c>
      <c r="E684" s="8">
        <f t="shared" si="77"/>
        <v>1.1356874999999999E-4</v>
      </c>
      <c r="F684" s="8">
        <f t="shared" si="78"/>
        <v>67.423454662500191</v>
      </c>
      <c r="G684" s="19">
        <f t="shared" si="72"/>
        <v>6.2070676151119493</v>
      </c>
      <c r="H684" s="26">
        <f t="shared" si="74"/>
        <v>2.4166000646554037E-6</v>
      </c>
      <c r="I684" s="27">
        <f>SUM($H$11:H684)</f>
        <v>1.6257577068639873E-3</v>
      </c>
      <c r="J684" s="26">
        <f t="shared" si="73"/>
        <v>6.2070676151119493</v>
      </c>
      <c r="K684" s="20">
        <f t="shared" si="75"/>
        <v>1.6257577068639873E-3</v>
      </c>
    </row>
    <row r="685" spans="3:11" x14ac:dyDescent="0.25">
      <c r="C685" s="7">
        <v>674</v>
      </c>
      <c r="D685" s="8">
        <f t="shared" si="76"/>
        <v>67.42334092500019</v>
      </c>
      <c r="E685" s="8">
        <f t="shared" si="77"/>
        <v>1.1373749999999998E-4</v>
      </c>
      <c r="F685" s="8">
        <f t="shared" si="78"/>
        <v>67.423227187500189</v>
      </c>
      <c r="G685" s="19">
        <f t="shared" si="72"/>
        <v>6.2070571443202658</v>
      </c>
      <c r="H685" s="26">
        <f t="shared" si="74"/>
        <v>2.4166041412597058E-6</v>
      </c>
      <c r="I685" s="27">
        <f>SUM($H$11:H685)</f>
        <v>1.628174311005247E-3</v>
      </c>
      <c r="J685" s="26">
        <f t="shared" si="73"/>
        <v>6.2070571443202658</v>
      </c>
      <c r="K685" s="20">
        <f t="shared" si="75"/>
        <v>1.628174311005247E-3</v>
      </c>
    </row>
    <row r="686" spans="3:11" x14ac:dyDescent="0.25">
      <c r="C686" s="7">
        <v>675</v>
      </c>
      <c r="D686" s="8">
        <f t="shared" si="76"/>
        <v>67.423113281250195</v>
      </c>
      <c r="E686" s="8">
        <f t="shared" si="77"/>
        <v>1.1390624999999998E-4</v>
      </c>
      <c r="F686" s="8">
        <f t="shared" si="78"/>
        <v>67.422999375000202</v>
      </c>
      <c r="G686" s="19">
        <f t="shared" si="72"/>
        <v>6.2070466579755808</v>
      </c>
      <c r="H686" s="26">
        <f t="shared" si="74"/>
        <v>2.416608223933059E-6</v>
      </c>
      <c r="I686" s="27">
        <f>SUM($H$11:H686)</f>
        <v>1.6305909192291801E-3</v>
      </c>
      <c r="J686" s="26">
        <f t="shared" si="73"/>
        <v>6.2070466579755808</v>
      </c>
      <c r="K686" s="20">
        <f t="shared" si="75"/>
        <v>1.6305909192291801E-3</v>
      </c>
    </row>
    <row r="687" spans="3:11" x14ac:dyDescent="0.25">
      <c r="C687" s="7">
        <v>676</v>
      </c>
      <c r="D687" s="8">
        <f t="shared" si="76"/>
        <v>67.422885300000203</v>
      </c>
      <c r="E687" s="8">
        <f t="shared" si="77"/>
        <v>1.1407499999999998E-4</v>
      </c>
      <c r="F687" s="8">
        <f t="shared" si="78"/>
        <v>67.422771225000204</v>
      </c>
      <c r="G687" s="19">
        <f t="shared" si="72"/>
        <v>6.2070361560778151</v>
      </c>
      <c r="H687" s="26">
        <f t="shared" si="74"/>
        <v>2.4166123126755554E-6</v>
      </c>
      <c r="I687" s="27">
        <f>SUM($H$11:H687)</f>
        <v>1.6330075315418556E-3</v>
      </c>
      <c r="J687" s="26">
        <f t="shared" si="73"/>
        <v>6.2070361560778151</v>
      </c>
      <c r="K687" s="20">
        <f t="shared" si="75"/>
        <v>1.6330075315418556E-3</v>
      </c>
    </row>
    <row r="688" spans="3:11" x14ac:dyDescent="0.25">
      <c r="C688" s="7">
        <v>677</v>
      </c>
      <c r="D688" s="8">
        <f t="shared" si="76"/>
        <v>67.422656981250199</v>
      </c>
      <c r="E688" s="8">
        <f t="shared" si="77"/>
        <v>1.1424374999999998E-4</v>
      </c>
      <c r="F688" s="8">
        <f t="shared" si="78"/>
        <v>67.422542737500194</v>
      </c>
      <c r="G688" s="19">
        <f t="shared" si="72"/>
        <v>6.2070256386268889</v>
      </c>
      <c r="H688" s="26">
        <f t="shared" si="74"/>
        <v>2.4166164074872877E-6</v>
      </c>
      <c r="I688" s="27">
        <f>SUM($H$11:H688)</f>
        <v>1.6354241479493428E-3</v>
      </c>
      <c r="J688" s="26">
        <f t="shared" si="73"/>
        <v>6.2070256386268889</v>
      </c>
      <c r="K688" s="20">
        <f t="shared" si="75"/>
        <v>1.6354241479493428E-3</v>
      </c>
    </row>
    <row r="689" spans="3:11" x14ac:dyDescent="0.25">
      <c r="C689" s="7">
        <v>678</v>
      </c>
      <c r="D689" s="8">
        <f t="shared" si="76"/>
        <v>67.422428325000197</v>
      </c>
      <c r="E689" s="8">
        <f t="shared" si="77"/>
        <v>1.1441249999999998E-4</v>
      </c>
      <c r="F689" s="8">
        <f t="shared" si="78"/>
        <v>67.422313912500201</v>
      </c>
      <c r="G689" s="19">
        <f t="shared" si="72"/>
        <v>6.207015105622725</v>
      </c>
      <c r="H689" s="26">
        <f t="shared" si="74"/>
        <v>2.4166205083683468E-6</v>
      </c>
      <c r="I689" s="27">
        <f>SUM($H$11:H689)</f>
        <v>1.6378407684577111E-3</v>
      </c>
      <c r="J689" s="26">
        <f t="shared" si="73"/>
        <v>6.207015105622725</v>
      </c>
      <c r="K689" s="20">
        <f t="shared" si="75"/>
        <v>1.6378407684577111E-3</v>
      </c>
    </row>
    <row r="690" spans="3:11" x14ac:dyDescent="0.25">
      <c r="C690" s="7">
        <v>679</v>
      </c>
      <c r="D690" s="8">
        <f t="shared" si="76"/>
        <v>67.422199331250198</v>
      </c>
      <c r="E690" s="8">
        <f t="shared" si="77"/>
        <v>1.1458124999999998E-4</v>
      </c>
      <c r="F690" s="8">
        <f t="shared" si="78"/>
        <v>67.422084750000195</v>
      </c>
      <c r="G690" s="19">
        <f t="shared" si="72"/>
        <v>6.2070045570652423</v>
      </c>
      <c r="H690" s="26">
        <f t="shared" si="74"/>
        <v>2.4166246153188273E-6</v>
      </c>
      <c r="I690" s="27">
        <f>SUM($H$11:H690)</f>
        <v>1.6402573930730299E-3</v>
      </c>
      <c r="J690" s="26">
        <f t="shared" si="73"/>
        <v>6.2070045570652423</v>
      </c>
      <c r="K690" s="20">
        <f t="shared" si="75"/>
        <v>1.6402573930730299E-3</v>
      </c>
    </row>
    <row r="691" spans="3:11" x14ac:dyDescent="0.25">
      <c r="C691" s="7">
        <v>680</v>
      </c>
      <c r="D691" s="8">
        <f t="shared" si="76"/>
        <v>67.421970000000201</v>
      </c>
      <c r="E691" s="8">
        <f t="shared" si="77"/>
        <v>1.1474999999999998E-4</v>
      </c>
      <c r="F691" s="8">
        <f t="shared" si="78"/>
        <v>67.421855250000206</v>
      </c>
      <c r="G691" s="19">
        <f t="shared" si="72"/>
        <v>6.2069939929543629</v>
      </c>
      <c r="H691" s="26">
        <f t="shared" si="74"/>
        <v>2.4166287283388203E-6</v>
      </c>
      <c r="I691" s="27">
        <f>SUM($H$11:H691)</f>
        <v>1.6426740218013687E-3</v>
      </c>
      <c r="J691" s="26">
        <f t="shared" si="73"/>
        <v>6.2069939929543629</v>
      </c>
      <c r="K691" s="20">
        <f t="shared" si="75"/>
        <v>1.6426740218013687E-3</v>
      </c>
    </row>
    <row r="692" spans="3:11" x14ac:dyDescent="0.25">
      <c r="C692" s="7">
        <v>681</v>
      </c>
      <c r="D692" s="8">
        <f t="shared" si="76"/>
        <v>67.421740331250206</v>
      </c>
      <c r="E692" s="8">
        <f t="shared" si="77"/>
        <v>1.1491874999999998E-4</v>
      </c>
      <c r="F692" s="8">
        <f t="shared" si="78"/>
        <v>67.421625412500205</v>
      </c>
      <c r="G692" s="19">
        <f t="shared" si="72"/>
        <v>6.2069834132900068</v>
      </c>
      <c r="H692" s="26">
        <f t="shared" si="74"/>
        <v>2.4166328474284192E-6</v>
      </c>
      <c r="I692" s="27">
        <f>SUM($H$11:H692)</f>
        <v>1.6450906546487971E-3</v>
      </c>
      <c r="J692" s="26">
        <f t="shared" si="73"/>
        <v>6.2069834132900068</v>
      </c>
      <c r="K692" s="20">
        <f t="shared" si="75"/>
        <v>1.6450906546487971E-3</v>
      </c>
    </row>
    <row r="693" spans="3:11" x14ac:dyDescent="0.25">
      <c r="C693" s="7">
        <v>682</v>
      </c>
      <c r="D693" s="8">
        <f t="shared" si="76"/>
        <v>67.421510325000199</v>
      </c>
      <c r="E693" s="8">
        <f t="shared" si="77"/>
        <v>1.1508749999999999E-4</v>
      </c>
      <c r="F693" s="8">
        <f t="shared" si="78"/>
        <v>67.421395237500192</v>
      </c>
      <c r="G693" s="19">
        <f t="shared" si="72"/>
        <v>6.2069728180720931</v>
      </c>
      <c r="H693" s="26">
        <f t="shared" si="74"/>
        <v>2.4166369725877178E-6</v>
      </c>
      <c r="I693" s="27">
        <f>SUM($H$11:H693)</f>
        <v>1.6475072916213847E-3</v>
      </c>
      <c r="J693" s="26">
        <f t="shared" si="73"/>
        <v>6.2069728180720931</v>
      </c>
      <c r="K693" s="20">
        <f t="shared" si="75"/>
        <v>1.6475072916213847E-3</v>
      </c>
    </row>
    <row r="694" spans="3:11" x14ac:dyDescent="0.25">
      <c r="C694" s="7">
        <v>683</v>
      </c>
      <c r="D694" s="8">
        <f t="shared" si="76"/>
        <v>67.42127998125018</v>
      </c>
      <c r="E694" s="8">
        <f t="shared" si="77"/>
        <v>1.1525624999999999E-4</v>
      </c>
      <c r="F694" s="8">
        <f t="shared" si="78"/>
        <v>67.421164725000182</v>
      </c>
      <c r="G694" s="19">
        <f t="shared" si="72"/>
        <v>6.2069622073005446</v>
      </c>
      <c r="H694" s="26">
        <f t="shared" si="74"/>
        <v>2.4166411038168078E-6</v>
      </c>
      <c r="I694" s="27">
        <f>SUM($H$11:H694)</f>
        <v>1.6499239327252015E-3</v>
      </c>
      <c r="J694" s="26">
        <f t="shared" si="73"/>
        <v>6.2069622073005446</v>
      </c>
      <c r="K694" s="20">
        <f t="shared" si="75"/>
        <v>1.6499239327252015E-3</v>
      </c>
    </row>
    <row r="695" spans="3:11" x14ac:dyDescent="0.25">
      <c r="C695" s="7">
        <v>684</v>
      </c>
      <c r="D695" s="8">
        <f t="shared" si="76"/>
        <v>67.421049300000178</v>
      </c>
      <c r="E695" s="8">
        <f t="shared" si="77"/>
        <v>1.1542499999999999E-4</v>
      </c>
      <c r="F695" s="8">
        <f t="shared" si="78"/>
        <v>67.420933875000173</v>
      </c>
      <c r="G695" s="19">
        <f t="shared" si="72"/>
        <v>6.2069515809752804</v>
      </c>
      <c r="H695" s="26">
        <f t="shared" si="74"/>
        <v>2.4166452411157834E-6</v>
      </c>
      <c r="I695" s="27">
        <f>SUM($H$11:H695)</f>
        <v>1.6523405779663174E-3</v>
      </c>
      <c r="J695" s="26">
        <f t="shared" si="73"/>
        <v>6.2069515809752804</v>
      </c>
      <c r="K695" s="20">
        <f t="shared" si="75"/>
        <v>1.6523405779663174E-3</v>
      </c>
    </row>
    <row r="696" spans="3:11" x14ac:dyDescent="0.25">
      <c r="C696" s="7">
        <v>685</v>
      </c>
      <c r="D696" s="8">
        <f t="shared" si="76"/>
        <v>67.420818281250192</v>
      </c>
      <c r="E696" s="8">
        <f t="shared" si="77"/>
        <v>1.1559374999999999E-4</v>
      </c>
      <c r="F696" s="8">
        <f t="shared" si="78"/>
        <v>67.420702687500196</v>
      </c>
      <c r="G696" s="19">
        <f t="shared" si="72"/>
        <v>6.2069409390962216</v>
      </c>
      <c r="H696" s="26">
        <f t="shared" si="74"/>
        <v>2.4166493844847369E-6</v>
      </c>
      <c r="I696" s="27">
        <f>SUM($H$11:H696)</f>
        <v>1.654757227350802E-3</v>
      </c>
      <c r="J696" s="26">
        <f t="shared" si="73"/>
        <v>6.2069409390962216</v>
      </c>
      <c r="K696" s="20">
        <f t="shared" si="75"/>
        <v>1.654757227350802E-3</v>
      </c>
    </row>
    <row r="697" spans="3:11" x14ac:dyDescent="0.25">
      <c r="C697" s="7">
        <v>686</v>
      </c>
      <c r="D697" s="8">
        <f t="shared" si="76"/>
        <v>67.420586925000194</v>
      </c>
      <c r="E697" s="8">
        <f t="shared" si="77"/>
        <v>1.1576249999999999E-4</v>
      </c>
      <c r="F697" s="8">
        <f t="shared" si="78"/>
        <v>67.420471162500192</v>
      </c>
      <c r="G697" s="19">
        <f t="shared" si="72"/>
        <v>6.2069302816632863</v>
      </c>
      <c r="H697" s="26">
        <f t="shared" si="74"/>
        <v>2.4166535339237631E-6</v>
      </c>
      <c r="I697" s="27">
        <f>SUM($H$11:H697)</f>
        <v>1.6571738808847257E-3</v>
      </c>
      <c r="J697" s="26">
        <f t="shared" si="73"/>
        <v>6.2069302816632863</v>
      </c>
      <c r="K697" s="20">
        <f t="shared" si="75"/>
        <v>1.6571738808847257E-3</v>
      </c>
    </row>
    <row r="698" spans="3:11" x14ac:dyDescent="0.25">
      <c r="C698" s="7">
        <v>687</v>
      </c>
      <c r="D698" s="8">
        <f t="shared" si="76"/>
        <v>67.420355231250213</v>
      </c>
      <c r="E698" s="8">
        <f t="shared" si="77"/>
        <v>1.1593124999999999E-4</v>
      </c>
      <c r="F698" s="8">
        <f t="shared" si="78"/>
        <v>67.420239300000219</v>
      </c>
      <c r="G698" s="19">
        <f t="shared" si="72"/>
        <v>6.2069196086763965</v>
      </c>
      <c r="H698" s="26">
        <f t="shared" si="74"/>
        <v>2.4166576894329543E-6</v>
      </c>
      <c r="I698" s="27">
        <f>SUM($H$11:H698)</f>
        <v>1.6595905385741586E-3</v>
      </c>
      <c r="J698" s="26">
        <f t="shared" si="73"/>
        <v>6.2069196086763965</v>
      </c>
      <c r="K698" s="20">
        <f t="shared" si="75"/>
        <v>1.6595905385741586E-3</v>
      </c>
    </row>
    <row r="699" spans="3:11" x14ac:dyDescent="0.25">
      <c r="C699" s="7">
        <v>688</v>
      </c>
      <c r="D699" s="8">
        <f t="shared" si="76"/>
        <v>67.420123200000219</v>
      </c>
      <c r="E699" s="8">
        <f t="shared" si="77"/>
        <v>1.1609999999999999E-4</v>
      </c>
      <c r="F699" s="8">
        <f t="shared" si="78"/>
        <v>67.42000710000022</v>
      </c>
      <c r="G699" s="19">
        <f t="shared" si="72"/>
        <v>6.2069089201354704</v>
      </c>
      <c r="H699" s="26">
        <f t="shared" si="74"/>
        <v>2.4166618510124059E-6</v>
      </c>
      <c r="I699" s="27">
        <f>SUM($H$11:H699)</f>
        <v>1.6620072004251711E-3</v>
      </c>
      <c r="J699" s="26">
        <f t="shared" si="73"/>
        <v>6.2069089201354704</v>
      </c>
      <c r="K699" s="20">
        <f t="shared" si="75"/>
        <v>1.6620072004251711E-3</v>
      </c>
    </row>
    <row r="700" spans="3:11" x14ac:dyDescent="0.25">
      <c r="C700" s="7">
        <v>689</v>
      </c>
      <c r="D700" s="8">
        <f t="shared" si="76"/>
        <v>67.419890831250214</v>
      </c>
      <c r="E700" s="8">
        <f t="shared" si="77"/>
        <v>1.1626874999999999E-4</v>
      </c>
      <c r="F700" s="8">
        <f t="shared" si="78"/>
        <v>67.419774562500209</v>
      </c>
      <c r="G700" s="19">
        <f t="shared" si="72"/>
        <v>6.2068982160404271</v>
      </c>
      <c r="H700" s="26">
        <f t="shared" si="74"/>
        <v>2.4166660186622111E-6</v>
      </c>
      <c r="I700" s="27">
        <f>SUM($H$11:H700)</f>
        <v>1.6644238664438333E-3</v>
      </c>
      <c r="J700" s="26">
        <f t="shared" si="73"/>
        <v>6.2068982160404271</v>
      </c>
      <c r="K700" s="20">
        <f t="shared" si="75"/>
        <v>1.6644238664438333E-3</v>
      </c>
    </row>
    <row r="701" spans="3:11" x14ac:dyDescent="0.25">
      <c r="C701" s="7">
        <v>690</v>
      </c>
      <c r="D701" s="8">
        <f t="shared" si="76"/>
        <v>67.419658125000225</v>
      </c>
      <c r="E701" s="8">
        <f t="shared" si="77"/>
        <v>1.1643749999999999E-4</v>
      </c>
      <c r="F701" s="8">
        <f t="shared" si="78"/>
        <v>67.419541687500228</v>
      </c>
      <c r="G701" s="19">
        <f t="shared" si="72"/>
        <v>6.2068874963911886</v>
      </c>
      <c r="H701" s="26">
        <f t="shared" si="74"/>
        <v>2.4166701923824633E-6</v>
      </c>
      <c r="I701" s="27">
        <f>SUM($H$11:H701)</f>
        <v>1.6668405366362157E-3</v>
      </c>
      <c r="J701" s="26">
        <f t="shared" si="73"/>
        <v>6.2068874963911886</v>
      </c>
      <c r="K701" s="20">
        <f t="shared" si="75"/>
        <v>1.6668405366362157E-3</v>
      </c>
    </row>
    <row r="702" spans="3:11" x14ac:dyDescent="0.25">
      <c r="C702" s="7">
        <v>691</v>
      </c>
      <c r="D702" s="8">
        <f t="shared" si="76"/>
        <v>67.419425081250225</v>
      </c>
      <c r="E702" s="8">
        <f t="shared" si="77"/>
        <v>1.1660624999999999E-4</v>
      </c>
      <c r="F702" s="8">
        <f t="shared" si="78"/>
        <v>67.419308475000221</v>
      </c>
      <c r="G702" s="19">
        <f t="shared" si="72"/>
        <v>6.2068767611876714</v>
      </c>
      <c r="H702" s="26">
        <f t="shared" si="74"/>
        <v>2.4166743721732575E-6</v>
      </c>
      <c r="I702" s="27">
        <f>SUM($H$11:H702)</f>
        <v>1.6692572110083889E-3</v>
      </c>
      <c r="J702" s="26">
        <f t="shared" si="73"/>
        <v>6.2068767611876714</v>
      </c>
      <c r="K702" s="20">
        <f t="shared" si="75"/>
        <v>1.6692572110083889E-3</v>
      </c>
    </row>
    <row r="703" spans="3:11" x14ac:dyDescent="0.25">
      <c r="C703" s="7">
        <v>692</v>
      </c>
      <c r="D703" s="8">
        <f t="shared" si="76"/>
        <v>67.419191700000241</v>
      </c>
      <c r="E703" s="8">
        <f t="shared" si="77"/>
        <v>1.1677499999999999E-4</v>
      </c>
      <c r="F703" s="8">
        <f t="shared" si="78"/>
        <v>67.419074925000245</v>
      </c>
      <c r="G703" s="19">
        <f t="shared" si="72"/>
        <v>6.2068660104297972</v>
      </c>
      <c r="H703" s="26">
        <f t="shared" si="74"/>
        <v>2.4166785580346881E-6</v>
      </c>
      <c r="I703" s="27">
        <f>SUM($H$11:H703)</f>
        <v>1.6716738895664236E-3</v>
      </c>
      <c r="J703" s="26">
        <f t="shared" si="73"/>
        <v>6.2068660104297972</v>
      </c>
      <c r="K703" s="20">
        <f t="shared" si="75"/>
        <v>1.6716738895664236E-3</v>
      </c>
    </row>
    <row r="704" spans="3:11" x14ac:dyDescent="0.25">
      <c r="C704" s="7">
        <v>693</v>
      </c>
      <c r="D704" s="8">
        <f t="shared" si="76"/>
        <v>67.418957981250244</v>
      </c>
      <c r="E704" s="8">
        <f t="shared" si="77"/>
        <v>1.1694374999999998E-4</v>
      </c>
      <c r="F704" s="8">
        <f t="shared" si="78"/>
        <v>67.418841037500243</v>
      </c>
      <c r="G704" s="19">
        <f t="shared" si="72"/>
        <v>6.2068552441174845</v>
      </c>
      <c r="H704" s="26">
        <f t="shared" si="74"/>
        <v>2.4166827499668488E-6</v>
      </c>
      <c r="I704" s="27">
        <f>SUM($H$11:H704)</f>
        <v>1.6740905723163905E-3</v>
      </c>
      <c r="J704" s="26">
        <f t="shared" si="73"/>
        <v>6.2068552441174845</v>
      </c>
      <c r="K704" s="20">
        <f t="shared" si="75"/>
        <v>1.6740905723163905E-3</v>
      </c>
    </row>
    <row r="705" spans="3:11" x14ac:dyDescent="0.25">
      <c r="C705" s="7">
        <v>694</v>
      </c>
      <c r="D705" s="8">
        <f t="shared" si="76"/>
        <v>67.418723925000251</v>
      </c>
      <c r="E705" s="8">
        <f t="shared" si="77"/>
        <v>1.1711249999999998E-4</v>
      </c>
      <c r="F705" s="8">
        <f t="shared" si="78"/>
        <v>67.418606812500244</v>
      </c>
      <c r="G705" s="19">
        <f t="shared" si="72"/>
        <v>6.2068444622506505</v>
      </c>
      <c r="H705" s="26">
        <f t="shared" si="74"/>
        <v>2.4166869479698352E-6</v>
      </c>
      <c r="I705" s="27">
        <f>SUM($H$11:H705)</f>
        <v>1.6765072592643602E-3</v>
      </c>
      <c r="J705" s="26">
        <f t="shared" si="73"/>
        <v>6.2068444622506505</v>
      </c>
      <c r="K705" s="20">
        <f t="shared" si="75"/>
        <v>1.6765072592643602E-3</v>
      </c>
    </row>
    <row r="706" spans="3:11" x14ac:dyDescent="0.25">
      <c r="C706" s="7">
        <v>695</v>
      </c>
      <c r="D706" s="8">
        <f t="shared" si="76"/>
        <v>67.418489531250245</v>
      </c>
      <c r="E706" s="8">
        <f t="shared" si="77"/>
        <v>1.1728124999999998E-4</v>
      </c>
      <c r="F706" s="8">
        <f t="shared" si="78"/>
        <v>67.418372250000246</v>
      </c>
      <c r="G706" s="19">
        <f t="shared" si="72"/>
        <v>6.2068336648292171</v>
      </c>
      <c r="H706" s="26">
        <f t="shared" si="74"/>
        <v>2.4166911520437414E-6</v>
      </c>
      <c r="I706" s="27">
        <f>SUM($H$11:H706)</f>
        <v>1.6789239504164039E-3</v>
      </c>
      <c r="J706" s="26">
        <f t="shared" si="73"/>
        <v>6.2068336648292171</v>
      </c>
      <c r="K706" s="20">
        <f t="shared" si="75"/>
        <v>1.6789239504164039E-3</v>
      </c>
    </row>
    <row r="707" spans="3:11" x14ac:dyDescent="0.25">
      <c r="C707" s="7">
        <v>696</v>
      </c>
      <c r="D707" s="8">
        <f t="shared" si="76"/>
        <v>67.418254800000255</v>
      </c>
      <c r="E707" s="8">
        <f t="shared" si="77"/>
        <v>1.1744999999999998E-4</v>
      </c>
      <c r="F707" s="8">
        <f t="shared" si="78"/>
        <v>67.418137350000251</v>
      </c>
      <c r="G707" s="19">
        <f t="shared" si="72"/>
        <v>6.2068228518531008</v>
      </c>
      <c r="H707" s="26">
        <f t="shared" si="74"/>
        <v>2.416695362188663E-6</v>
      </c>
      <c r="I707" s="27">
        <f>SUM($H$11:H707)</f>
        <v>1.6813406457785926E-3</v>
      </c>
      <c r="J707" s="26">
        <f t="shared" si="73"/>
        <v>6.2068228518531008</v>
      </c>
      <c r="K707" s="20">
        <f t="shared" si="75"/>
        <v>1.6813406457785926E-3</v>
      </c>
    </row>
    <row r="708" spans="3:11" x14ac:dyDescent="0.25">
      <c r="C708" s="7">
        <v>697</v>
      </c>
      <c r="D708" s="8">
        <f t="shared" si="76"/>
        <v>67.418019731250254</v>
      </c>
      <c r="E708" s="8">
        <f t="shared" si="77"/>
        <v>1.1761874999999998E-4</v>
      </c>
      <c r="F708" s="8">
        <f t="shared" si="78"/>
        <v>67.417902112500258</v>
      </c>
      <c r="G708" s="19">
        <f t="shared" si="72"/>
        <v>6.2068120233222217</v>
      </c>
      <c r="H708" s="26">
        <f t="shared" si="74"/>
        <v>2.4166995784046942E-6</v>
      </c>
      <c r="I708" s="27">
        <f>SUM($H$11:H708)</f>
        <v>1.6837573453569973E-3</v>
      </c>
      <c r="J708" s="26">
        <f t="shared" si="73"/>
        <v>6.2068120233222217</v>
      </c>
      <c r="K708" s="20">
        <f t="shared" si="75"/>
        <v>1.6837573453569973E-3</v>
      </c>
    </row>
    <row r="709" spans="3:11" x14ac:dyDescent="0.25">
      <c r="C709" s="7">
        <v>698</v>
      </c>
      <c r="D709" s="8">
        <f t="shared" si="76"/>
        <v>67.417784325000255</v>
      </c>
      <c r="E709" s="8">
        <f t="shared" si="77"/>
        <v>1.1778749999999998E-4</v>
      </c>
      <c r="F709" s="8">
        <f t="shared" si="78"/>
        <v>67.417666537500253</v>
      </c>
      <c r="G709" s="19">
        <f t="shared" si="72"/>
        <v>6.2068011792364972</v>
      </c>
      <c r="H709" s="26">
        <f t="shared" si="74"/>
        <v>2.4167038006919305E-6</v>
      </c>
      <c r="I709" s="27">
        <f>SUM($H$11:H709)</f>
        <v>1.6861740491576891E-3</v>
      </c>
      <c r="J709" s="26">
        <f t="shared" si="73"/>
        <v>6.2068011792364972</v>
      </c>
      <c r="K709" s="20">
        <f t="shared" si="75"/>
        <v>1.6861740491576891E-3</v>
      </c>
    </row>
    <row r="710" spans="3:11" x14ac:dyDescent="0.25">
      <c r="C710" s="7">
        <v>699</v>
      </c>
      <c r="D710" s="8">
        <f t="shared" si="76"/>
        <v>67.417548581250259</v>
      </c>
      <c r="E710" s="8">
        <f t="shared" si="77"/>
        <v>1.1795624999999998E-4</v>
      </c>
      <c r="F710" s="8">
        <f t="shared" si="78"/>
        <v>67.417430625000264</v>
      </c>
      <c r="G710" s="19">
        <f t="shared" si="72"/>
        <v>6.2067903195958474</v>
      </c>
      <c r="H710" s="26">
        <f t="shared" si="74"/>
        <v>2.416708029050467E-6</v>
      </c>
      <c r="I710" s="27">
        <f>SUM($H$11:H710)</f>
        <v>1.6885907571867395E-3</v>
      </c>
      <c r="J710" s="26">
        <f t="shared" si="73"/>
        <v>6.2067903195958474</v>
      </c>
      <c r="K710" s="20">
        <f t="shared" si="75"/>
        <v>1.6885907571867395E-3</v>
      </c>
    </row>
    <row r="711" spans="3:11" x14ac:dyDescent="0.25">
      <c r="C711" s="7">
        <v>700</v>
      </c>
      <c r="D711" s="8">
        <f t="shared" si="76"/>
        <v>67.417312500000264</v>
      </c>
      <c r="E711" s="8">
        <f t="shared" si="77"/>
        <v>1.1812499999999998E-4</v>
      </c>
      <c r="F711" s="8">
        <f t="shared" si="78"/>
        <v>67.417194375000264</v>
      </c>
      <c r="G711" s="19">
        <f t="shared" si="72"/>
        <v>6.2067794444001887</v>
      </c>
      <c r="H711" s="26">
        <f t="shared" si="74"/>
        <v>2.4167122634804E-6</v>
      </c>
      <c r="I711" s="27">
        <f>SUM($H$11:H711)</f>
        <v>1.69100746945022E-3</v>
      </c>
      <c r="J711" s="26">
        <f t="shared" si="73"/>
        <v>6.2067794444001887</v>
      </c>
      <c r="K711" s="20">
        <f t="shared" si="75"/>
        <v>1.69100746945022E-3</v>
      </c>
    </row>
    <row r="712" spans="3:11" x14ac:dyDescent="0.25">
      <c r="C712" s="7">
        <v>701</v>
      </c>
      <c r="D712" s="8">
        <f t="shared" si="76"/>
        <v>67.417076081250244</v>
      </c>
      <c r="E712" s="8">
        <f t="shared" si="77"/>
        <v>1.1829374999999999E-4</v>
      </c>
      <c r="F712" s="8">
        <f t="shared" si="78"/>
        <v>67.416957787500237</v>
      </c>
      <c r="G712" s="19">
        <f t="shared" si="72"/>
        <v>6.2067685536494404</v>
      </c>
      <c r="H712" s="26">
        <f t="shared" si="74"/>
        <v>2.4167165039818242E-6</v>
      </c>
      <c r="I712" s="27">
        <f>SUM($H$11:H712)</f>
        <v>1.6934241859542019E-3</v>
      </c>
      <c r="J712" s="26">
        <f t="shared" si="73"/>
        <v>6.2067685536494404</v>
      </c>
      <c r="K712" s="20">
        <f t="shared" si="75"/>
        <v>1.6934241859542019E-3</v>
      </c>
    </row>
    <row r="713" spans="3:11" x14ac:dyDescent="0.25">
      <c r="C713" s="7">
        <v>702</v>
      </c>
      <c r="D713" s="8">
        <f t="shared" si="76"/>
        <v>67.41683932500024</v>
      </c>
      <c r="E713" s="8">
        <f t="shared" si="77"/>
        <v>1.1846249999999999E-4</v>
      </c>
      <c r="F713" s="8">
        <f t="shared" si="78"/>
        <v>67.416720862500242</v>
      </c>
      <c r="G713" s="19">
        <f t="shared" si="72"/>
        <v>6.2067576473435215</v>
      </c>
      <c r="H713" s="26">
        <f t="shared" si="74"/>
        <v>2.4167207505548351E-6</v>
      </c>
      <c r="I713" s="27">
        <f>SUM($H$11:H713)</f>
        <v>1.6958409067047567E-3</v>
      </c>
      <c r="J713" s="26">
        <f t="shared" si="73"/>
        <v>6.2067576473435215</v>
      </c>
      <c r="K713" s="20">
        <f t="shared" si="75"/>
        <v>1.6958409067047567E-3</v>
      </c>
    </row>
    <row r="714" spans="3:11" x14ac:dyDescent="0.25">
      <c r="C714" s="7">
        <v>703</v>
      </c>
      <c r="D714" s="8">
        <f t="shared" si="76"/>
        <v>67.416602231250252</v>
      </c>
      <c r="E714" s="8">
        <f t="shared" si="77"/>
        <v>1.1863124999999999E-4</v>
      </c>
      <c r="F714" s="8">
        <f t="shared" si="78"/>
        <v>67.416483600000248</v>
      </c>
      <c r="G714" s="19">
        <f t="shared" si="72"/>
        <v>6.2067467254823487</v>
      </c>
      <c r="H714" s="26">
        <f t="shared" si="74"/>
        <v>2.4167250031995295E-6</v>
      </c>
      <c r="I714" s="27">
        <f>SUM($H$11:H714)</f>
        <v>1.6982576317079562E-3</v>
      </c>
      <c r="J714" s="26">
        <f t="shared" si="73"/>
        <v>6.2067467254823487</v>
      </c>
      <c r="K714" s="20">
        <f t="shared" si="75"/>
        <v>1.6982576317079562E-3</v>
      </c>
    </row>
    <row r="715" spans="3:11" x14ac:dyDescent="0.25">
      <c r="C715" s="7">
        <v>704</v>
      </c>
      <c r="D715" s="8">
        <f t="shared" si="76"/>
        <v>67.416364800000252</v>
      </c>
      <c r="E715" s="8">
        <f t="shared" si="77"/>
        <v>1.1879999999999999E-4</v>
      </c>
      <c r="F715" s="8">
        <f t="shared" si="78"/>
        <v>67.416246000000257</v>
      </c>
      <c r="G715" s="19">
        <f t="shared" ref="G715:G778" si="79">SQRT(2*F715/$D$3)</f>
        <v>6.2067357880658403</v>
      </c>
      <c r="H715" s="26">
        <f t="shared" si="74"/>
        <v>2.4167292619160029E-6</v>
      </c>
      <c r="I715" s="27">
        <f>SUM($H$11:H715)</f>
        <v>1.7006743609698722E-3</v>
      </c>
      <c r="J715" s="26">
        <f t="shared" ref="J715:J778" si="80">IF($I$7&gt;=I715,G715,"")</f>
        <v>6.2067357880658403</v>
      </c>
      <c r="K715" s="20">
        <f t="shared" si="75"/>
        <v>1.7006743609698722E-3</v>
      </c>
    </row>
    <row r="716" spans="3:11" x14ac:dyDescent="0.25">
      <c r="C716" s="7">
        <v>705</v>
      </c>
      <c r="D716" s="8">
        <f t="shared" si="76"/>
        <v>67.416127031250241</v>
      </c>
      <c r="E716" s="8">
        <f t="shared" si="77"/>
        <v>1.1896874999999999E-4</v>
      </c>
      <c r="F716" s="8">
        <f t="shared" si="78"/>
        <v>67.416008062500239</v>
      </c>
      <c r="G716" s="19">
        <f t="shared" si="79"/>
        <v>6.2067248350939135</v>
      </c>
      <c r="H716" s="26">
        <f t="shared" ref="H716:H779" si="81">$D$7/G716</f>
        <v>2.4167335267043515E-6</v>
      </c>
      <c r="I716" s="27">
        <f>SUM($H$11:H716)</f>
        <v>1.7030910944965765E-3</v>
      </c>
      <c r="J716" s="26">
        <f t="shared" si="80"/>
        <v>6.2067248350939135</v>
      </c>
      <c r="K716" s="20">
        <f t="shared" ref="K716:K779" si="82">IF(J716="","",I716)</f>
        <v>1.7030910944965765E-3</v>
      </c>
    </row>
    <row r="717" spans="3:11" x14ac:dyDescent="0.25">
      <c r="C717" s="7">
        <v>706</v>
      </c>
      <c r="D717" s="8">
        <f t="shared" ref="D717:D780" si="83">$D$3*G716^2/2-E717</f>
        <v>67.415888925000246</v>
      </c>
      <c r="E717" s="8">
        <f t="shared" ref="E717:E780" si="84">C717*$D$4*$D$7^2/2</f>
        <v>1.1913749999999999E-4</v>
      </c>
      <c r="F717" s="8">
        <f t="shared" si="78"/>
        <v>67.415769787500253</v>
      </c>
      <c r="G717" s="19">
        <f t="shared" si="79"/>
        <v>6.2067138665664876</v>
      </c>
      <c r="H717" s="26">
        <f t="shared" si="81"/>
        <v>2.4167377975646714E-6</v>
      </c>
      <c r="I717" s="27">
        <f>SUM($H$11:H717)</f>
        <v>1.7055078322941411E-3</v>
      </c>
      <c r="J717" s="26">
        <f t="shared" si="80"/>
        <v>6.2067138665664876</v>
      </c>
      <c r="K717" s="20">
        <f t="shared" si="82"/>
        <v>1.7055078322941411E-3</v>
      </c>
    </row>
    <row r="718" spans="3:11" x14ac:dyDescent="0.25">
      <c r="C718" s="7">
        <v>707</v>
      </c>
      <c r="D718" s="8">
        <f t="shared" si="83"/>
        <v>67.415650481250253</v>
      </c>
      <c r="E718" s="8">
        <f t="shared" si="84"/>
        <v>1.1930624999999999E-4</v>
      </c>
      <c r="F718" s="8">
        <f t="shared" si="78"/>
        <v>67.415531175000254</v>
      </c>
      <c r="G718" s="19">
        <f t="shared" si="79"/>
        <v>6.2067028824834782</v>
      </c>
      <c r="H718" s="26">
        <f t="shared" si="81"/>
        <v>2.4167420744970593E-6</v>
      </c>
      <c r="I718" s="27">
        <f>SUM($H$11:H718)</f>
        <v>1.7079245743686381E-3</v>
      </c>
      <c r="J718" s="26">
        <f t="shared" si="80"/>
        <v>6.2067028824834782</v>
      </c>
      <c r="K718" s="20">
        <f t="shared" si="82"/>
        <v>1.7079245743686381E-3</v>
      </c>
    </row>
    <row r="719" spans="3:11" x14ac:dyDescent="0.25">
      <c r="C719" s="7">
        <v>708</v>
      </c>
      <c r="D719" s="8">
        <f t="shared" si="83"/>
        <v>67.415411700000249</v>
      </c>
      <c r="E719" s="8">
        <f t="shared" si="84"/>
        <v>1.1947499999999999E-4</v>
      </c>
      <c r="F719" s="8">
        <f t="shared" si="78"/>
        <v>67.415292225000243</v>
      </c>
      <c r="G719" s="19">
        <f t="shared" si="79"/>
        <v>6.2066918828448037</v>
      </c>
      <c r="H719" s="26">
        <f t="shared" si="81"/>
        <v>2.4167463575016116E-6</v>
      </c>
      <c r="I719" s="27">
        <f>SUM($H$11:H719)</f>
        <v>1.7103413207261399E-3</v>
      </c>
      <c r="J719" s="26">
        <f t="shared" si="80"/>
        <v>6.2066918828448037</v>
      </c>
      <c r="K719" s="20">
        <f t="shared" si="82"/>
        <v>1.7103413207261399E-3</v>
      </c>
    </row>
    <row r="720" spans="3:11" x14ac:dyDescent="0.25">
      <c r="C720" s="7">
        <v>709</v>
      </c>
      <c r="D720" s="8">
        <f t="shared" si="83"/>
        <v>67.415172581250246</v>
      </c>
      <c r="E720" s="8">
        <f t="shared" si="84"/>
        <v>1.1964374999999999E-4</v>
      </c>
      <c r="F720" s="8">
        <f t="shared" si="78"/>
        <v>67.415052937500249</v>
      </c>
      <c r="G720" s="19">
        <f t="shared" si="79"/>
        <v>6.2066808676503813</v>
      </c>
      <c r="H720" s="26">
        <f t="shared" si="81"/>
        <v>2.416750646578425E-6</v>
      </c>
      <c r="I720" s="27">
        <f>SUM($H$11:H720)</f>
        <v>1.7127580713727183E-3</v>
      </c>
      <c r="J720" s="26">
        <f t="shared" si="80"/>
        <v>6.2066808676503813</v>
      </c>
      <c r="K720" s="20">
        <f t="shared" si="82"/>
        <v>1.7127580713727183E-3</v>
      </c>
    </row>
    <row r="721" spans="3:11" x14ac:dyDescent="0.25">
      <c r="C721" s="7">
        <v>710</v>
      </c>
      <c r="D721" s="8">
        <f t="shared" si="83"/>
        <v>67.41493312500026</v>
      </c>
      <c r="E721" s="8">
        <f t="shared" si="84"/>
        <v>1.1981249999999999E-4</v>
      </c>
      <c r="F721" s="8">
        <f t="shared" si="78"/>
        <v>67.414813312500257</v>
      </c>
      <c r="G721" s="19">
        <f t="shared" si="79"/>
        <v>6.2066698369001285</v>
      </c>
      <c r="H721" s="26">
        <f t="shared" si="81"/>
        <v>2.416754941727596E-6</v>
      </c>
      <c r="I721" s="27">
        <f>SUM($H$11:H721)</f>
        <v>1.7151748263144458E-3</v>
      </c>
      <c r="J721" s="26">
        <f t="shared" si="80"/>
        <v>6.2066698369001285</v>
      </c>
      <c r="K721" s="20">
        <f t="shared" si="82"/>
        <v>1.7151748263144458E-3</v>
      </c>
    </row>
    <row r="722" spans="3:11" x14ac:dyDescent="0.25">
      <c r="C722" s="7">
        <v>711</v>
      </c>
      <c r="D722" s="8">
        <f t="shared" si="83"/>
        <v>67.414693331250277</v>
      </c>
      <c r="E722" s="8">
        <f t="shared" si="84"/>
        <v>1.1998124999999998E-4</v>
      </c>
      <c r="F722" s="8">
        <f t="shared" si="78"/>
        <v>67.414573350000282</v>
      </c>
      <c r="G722" s="19">
        <f t="shared" si="79"/>
        <v>6.2066587905939619</v>
      </c>
      <c r="H722" s="26">
        <f t="shared" si="81"/>
        <v>2.4167592429492224E-6</v>
      </c>
      <c r="I722" s="27">
        <f>SUM($H$11:H722)</f>
        <v>1.717591585557395E-3</v>
      </c>
      <c r="J722" s="26">
        <f t="shared" si="80"/>
        <v>6.2066587905939619</v>
      </c>
      <c r="K722" s="20">
        <f t="shared" si="82"/>
        <v>1.717591585557395E-3</v>
      </c>
    </row>
    <row r="723" spans="3:11" x14ac:dyDescent="0.25">
      <c r="C723" s="7">
        <v>712</v>
      </c>
      <c r="D723" s="8">
        <f t="shared" si="83"/>
        <v>67.414453200000267</v>
      </c>
      <c r="E723" s="8">
        <f t="shared" si="84"/>
        <v>1.2014999999999998E-4</v>
      </c>
      <c r="F723" s="8">
        <f t="shared" si="78"/>
        <v>67.414333050000266</v>
      </c>
      <c r="G723" s="19">
        <f t="shared" si="79"/>
        <v>6.2066477287317978</v>
      </c>
      <c r="H723" s="26">
        <f t="shared" si="81"/>
        <v>2.4167635502434004E-6</v>
      </c>
      <c r="I723" s="27">
        <f>SUM($H$11:H723)</f>
        <v>1.7200083491076383E-3</v>
      </c>
      <c r="J723" s="26">
        <f t="shared" si="80"/>
        <v>6.2066477287317978</v>
      </c>
      <c r="K723" s="20">
        <f t="shared" si="82"/>
        <v>1.7200083491076383E-3</v>
      </c>
    </row>
    <row r="724" spans="3:11" x14ac:dyDescent="0.25">
      <c r="C724" s="7">
        <v>713</v>
      </c>
      <c r="D724" s="8">
        <f t="shared" si="83"/>
        <v>67.414212731250259</v>
      </c>
      <c r="E724" s="8">
        <f t="shared" si="84"/>
        <v>1.2031874999999998E-4</v>
      </c>
      <c r="F724" s="8">
        <f t="shared" si="78"/>
        <v>67.414092412500253</v>
      </c>
      <c r="G724" s="19">
        <f t="shared" si="79"/>
        <v>6.2066366513135529</v>
      </c>
      <c r="H724" s="26">
        <f t="shared" si="81"/>
        <v>2.4167678636102287E-6</v>
      </c>
      <c r="I724" s="27">
        <f>SUM($H$11:H724)</f>
        <v>1.7224251169712485E-3</v>
      </c>
      <c r="J724" s="26">
        <f t="shared" si="80"/>
        <v>6.2066366513135529</v>
      </c>
      <c r="K724" s="20">
        <f t="shared" si="82"/>
        <v>1.7224251169712485E-3</v>
      </c>
    </row>
    <row r="725" spans="3:11" x14ac:dyDescent="0.25">
      <c r="C725" s="7">
        <v>714</v>
      </c>
      <c r="D725" s="8">
        <f t="shared" si="83"/>
        <v>67.413971925000254</v>
      </c>
      <c r="E725" s="8">
        <f t="shared" si="84"/>
        <v>1.2048749999999998E-4</v>
      </c>
      <c r="F725" s="8">
        <f t="shared" si="78"/>
        <v>67.413851437500256</v>
      </c>
      <c r="G725" s="19">
        <f t="shared" si="79"/>
        <v>6.2066255583391463</v>
      </c>
      <c r="H725" s="26">
        <f t="shared" si="81"/>
        <v>2.4167721830498025E-6</v>
      </c>
      <c r="I725" s="27">
        <f>SUM($H$11:H725)</f>
        <v>1.7248418891542983E-3</v>
      </c>
      <c r="J725" s="26">
        <f t="shared" si="80"/>
        <v>6.2066255583391463</v>
      </c>
      <c r="K725" s="20">
        <f t="shared" si="82"/>
        <v>1.7248418891542983E-3</v>
      </c>
    </row>
    <row r="726" spans="3:11" x14ac:dyDescent="0.25">
      <c r="C726" s="7">
        <v>715</v>
      </c>
      <c r="D726" s="8">
        <f t="shared" si="83"/>
        <v>67.413730781250251</v>
      </c>
      <c r="E726" s="8">
        <f t="shared" si="84"/>
        <v>1.2065624999999998E-4</v>
      </c>
      <c r="F726" s="8">
        <f t="shared" si="78"/>
        <v>67.413610125000247</v>
      </c>
      <c r="G726" s="19">
        <f t="shared" si="79"/>
        <v>6.2066144498084919</v>
      </c>
      <c r="H726" s="26">
        <f t="shared" si="81"/>
        <v>2.4167765085622213E-6</v>
      </c>
      <c r="I726" s="27">
        <f>SUM($H$11:H726)</f>
        <v>1.7272586656628605E-3</v>
      </c>
      <c r="J726" s="26">
        <f t="shared" si="80"/>
        <v>6.2066144498084919</v>
      </c>
      <c r="K726" s="20">
        <f t="shared" si="82"/>
        <v>1.7272586656628605E-3</v>
      </c>
    </row>
    <row r="727" spans="3:11" x14ac:dyDescent="0.25">
      <c r="C727" s="7">
        <v>716</v>
      </c>
      <c r="D727" s="8">
        <f t="shared" si="83"/>
        <v>67.413489300000251</v>
      </c>
      <c r="E727" s="8">
        <f t="shared" si="84"/>
        <v>1.2082499999999998E-4</v>
      </c>
      <c r="F727" s="8">
        <f t="shared" si="78"/>
        <v>67.413368475000254</v>
      </c>
      <c r="G727" s="19">
        <f t="shared" si="79"/>
        <v>6.2066033257215087</v>
      </c>
      <c r="H727" s="26">
        <f t="shared" si="81"/>
        <v>2.4167808401475809E-6</v>
      </c>
      <c r="I727" s="27">
        <f>SUM($H$11:H727)</f>
        <v>1.7296754465030081E-3</v>
      </c>
      <c r="J727" s="26">
        <f t="shared" si="80"/>
        <v>6.2066033257215087</v>
      </c>
      <c r="K727" s="20">
        <f t="shared" si="82"/>
        <v>1.7296754465030081E-3</v>
      </c>
    </row>
    <row r="728" spans="3:11" x14ac:dyDescent="0.25">
      <c r="C728" s="7">
        <v>717</v>
      </c>
      <c r="D728" s="8">
        <f t="shared" si="83"/>
        <v>67.413247481250266</v>
      </c>
      <c r="E728" s="8">
        <f t="shared" si="84"/>
        <v>1.2099374999999998E-4</v>
      </c>
      <c r="F728" s="8">
        <f t="shared" si="78"/>
        <v>67.413126487500264</v>
      </c>
      <c r="G728" s="19">
        <f t="shared" si="79"/>
        <v>6.2065921860781117</v>
      </c>
      <c r="H728" s="26">
        <f t="shared" si="81"/>
        <v>2.4167851778059804E-6</v>
      </c>
      <c r="I728" s="27">
        <f>SUM($H$11:H728)</f>
        <v>1.732092231680814E-3</v>
      </c>
      <c r="J728" s="26">
        <f t="shared" si="80"/>
        <v>6.2065921860781117</v>
      </c>
      <c r="K728" s="20">
        <f t="shared" si="82"/>
        <v>1.732092231680814E-3</v>
      </c>
    </row>
    <row r="729" spans="3:11" x14ac:dyDescent="0.25">
      <c r="C729" s="7">
        <v>718</v>
      </c>
      <c r="D729" s="8">
        <f t="shared" si="83"/>
        <v>67.413005325000285</v>
      </c>
      <c r="E729" s="8">
        <f t="shared" si="84"/>
        <v>1.2116249999999998E-4</v>
      </c>
      <c r="F729" s="8">
        <f t="shared" si="78"/>
        <v>67.412884162500291</v>
      </c>
      <c r="G729" s="19">
        <f t="shared" si="79"/>
        <v>6.2065810308782172</v>
      </c>
      <c r="H729" s="26">
        <f t="shared" si="81"/>
        <v>2.4167895215375177E-6</v>
      </c>
      <c r="I729" s="27">
        <f>SUM($H$11:H729)</f>
        <v>1.7345090212023515E-3</v>
      </c>
      <c r="J729" s="26">
        <f t="shared" si="80"/>
        <v>6.2065810308782172</v>
      </c>
      <c r="K729" s="20">
        <f t="shared" si="82"/>
        <v>1.7345090212023515E-3</v>
      </c>
    </row>
    <row r="730" spans="3:11" x14ac:dyDescent="0.25">
      <c r="C730" s="7">
        <v>719</v>
      </c>
      <c r="D730" s="8">
        <f t="shared" si="83"/>
        <v>67.412762831250291</v>
      </c>
      <c r="E730" s="8">
        <f t="shared" si="84"/>
        <v>1.2133124999999998E-4</v>
      </c>
      <c r="F730" s="8">
        <f t="shared" si="78"/>
        <v>67.412641500000291</v>
      </c>
      <c r="G730" s="19">
        <f t="shared" si="79"/>
        <v>6.2065698601217401</v>
      </c>
      <c r="H730" s="26">
        <f t="shared" si="81"/>
        <v>2.4167938713422905E-6</v>
      </c>
      <c r="I730" s="27">
        <f>SUM($H$11:H730)</f>
        <v>1.7369258150736937E-3</v>
      </c>
      <c r="J730" s="26">
        <f t="shared" si="80"/>
        <v>6.2065698601217401</v>
      </c>
      <c r="K730" s="20">
        <f t="shared" si="82"/>
        <v>1.7369258150736937E-3</v>
      </c>
    </row>
    <row r="731" spans="3:11" x14ac:dyDescent="0.25">
      <c r="C731" s="7">
        <v>720</v>
      </c>
      <c r="D731" s="8">
        <f t="shared" si="83"/>
        <v>67.412520000000285</v>
      </c>
      <c r="E731" s="8">
        <f t="shared" si="84"/>
        <v>1.2149999999999999E-4</v>
      </c>
      <c r="F731" s="8">
        <f t="shared" si="78"/>
        <v>67.412398500000279</v>
      </c>
      <c r="G731" s="19">
        <f t="shared" si="79"/>
        <v>6.2065586738085976</v>
      </c>
      <c r="H731" s="26">
        <f t="shared" si="81"/>
        <v>2.4167982272203975E-6</v>
      </c>
      <c r="I731" s="27">
        <f>SUM($H$11:H731)</f>
        <v>1.739342613300914E-3</v>
      </c>
      <c r="J731" s="26">
        <f t="shared" si="80"/>
        <v>6.2065586738085976</v>
      </c>
      <c r="K731" s="20">
        <f t="shared" si="82"/>
        <v>1.739342613300914E-3</v>
      </c>
    </row>
    <row r="732" spans="3:11" x14ac:dyDescent="0.25">
      <c r="C732" s="7">
        <v>721</v>
      </c>
      <c r="D732" s="8">
        <f t="shared" si="83"/>
        <v>67.412276831250296</v>
      </c>
      <c r="E732" s="8">
        <f t="shared" si="84"/>
        <v>1.2166874999999999E-4</v>
      </c>
      <c r="F732" s="8">
        <f t="shared" ref="F732:F795" si="85">D732-E732</f>
        <v>67.412155162500298</v>
      </c>
      <c r="G732" s="19">
        <f t="shared" si="79"/>
        <v>6.2065474719387055</v>
      </c>
      <c r="H732" s="26">
        <f t="shared" si="81"/>
        <v>2.4168025891719361E-6</v>
      </c>
      <c r="I732" s="27">
        <f>SUM($H$11:H732)</f>
        <v>1.7417594158900859E-3</v>
      </c>
      <c r="J732" s="26">
        <f t="shared" si="80"/>
        <v>6.2065474719387055</v>
      </c>
      <c r="K732" s="20">
        <f t="shared" si="82"/>
        <v>1.7417594158900859E-3</v>
      </c>
    </row>
    <row r="733" spans="3:11" x14ac:dyDescent="0.25">
      <c r="C733" s="7">
        <v>722</v>
      </c>
      <c r="D733" s="8">
        <f t="shared" si="83"/>
        <v>67.412033325000294</v>
      </c>
      <c r="E733" s="8">
        <f t="shared" si="84"/>
        <v>1.2183749999999999E-4</v>
      </c>
      <c r="F733" s="8">
        <f t="shared" si="85"/>
        <v>67.411911487500291</v>
      </c>
      <c r="G733" s="19">
        <f t="shared" si="79"/>
        <v>6.2065362545119793</v>
      </c>
      <c r="H733" s="26">
        <f t="shared" si="81"/>
        <v>2.4168069571970059E-6</v>
      </c>
      <c r="I733" s="27">
        <f>SUM($H$11:H733)</f>
        <v>1.7441762228472828E-3</v>
      </c>
      <c r="J733" s="26">
        <f t="shared" si="80"/>
        <v>6.2065362545119793</v>
      </c>
      <c r="K733" s="20">
        <f t="shared" si="82"/>
        <v>1.7441762228472828E-3</v>
      </c>
    </row>
    <row r="734" spans="3:11" x14ac:dyDescent="0.25">
      <c r="C734" s="7">
        <v>723</v>
      </c>
      <c r="D734" s="8">
        <f t="shared" si="83"/>
        <v>67.411789481250281</v>
      </c>
      <c r="E734" s="8">
        <f t="shared" si="84"/>
        <v>1.2200624999999999E-4</v>
      </c>
      <c r="F734" s="8">
        <f t="shared" si="85"/>
        <v>67.411667475000286</v>
      </c>
      <c r="G734" s="19">
        <f t="shared" si="79"/>
        <v>6.2065250215283356</v>
      </c>
      <c r="H734" s="26">
        <f t="shared" si="81"/>
        <v>2.4168113312957047E-6</v>
      </c>
      <c r="I734" s="27">
        <f>SUM($H$11:H734)</f>
        <v>1.7465930341785784E-3</v>
      </c>
      <c r="J734" s="26">
        <f t="shared" si="80"/>
        <v>6.2065250215283356</v>
      </c>
      <c r="K734" s="20">
        <f t="shared" si="82"/>
        <v>1.7465930341785784E-3</v>
      </c>
    </row>
    <row r="735" spans="3:11" x14ac:dyDescent="0.25">
      <c r="C735" s="7">
        <v>724</v>
      </c>
      <c r="D735" s="8">
        <f t="shared" si="83"/>
        <v>67.411545300000284</v>
      </c>
      <c r="E735" s="8">
        <f t="shared" si="84"/>
        <v>1.2217499999999997E-4</v>
      </c>
      <c r="F735" s="8">
        <f t="shared" si="85"/>
        <v>67.411423125000283</v>
      </c>
      <c r="G735" s="19">
        <f t="shared" si="79"/>
        <v>6.2065137729876882</v>
      </c>
      <c r="H735" s="26">
        <f t="shared" si="81"/>
        <v>2.4168157114681316E-6</v>
      </c>
      <c r="I735" s="27">
        <f>SUM($H$11:H735)</f>
        <v>1.7490098498900465E-3</v>
      </c>
      <c r="J735" s="26">
        <f t="shared" si="80"/>
        <v>6.2065137729876882</v>
      </c>
      <c r="K735" s="20">
        <f t="shared" si="82"/>
        <v>1.7490098498900465E-3</v>
      </c>
    </row>
    <row r="736" spans="3:11" x14ac:dyDescent="0.25">
      <c r="C736" s="7">
        <v>725</v>
      </c>
      <c r="D736" s="8">
        <f t="shared" si="83"/>
        <v>67.411300781250276</v>
      </c>
      <c r="E736" s="8">
        <f t="shared" si="84"/>
        <v>1.2234374999999998E-4</v>
      </c>
      <c r="F736" s="8">
        <f t="shared" si="85"/>
        <v>67.411178437500283</v>
      </c>
      <c r="G736" s="19">
        <f t="shared" si="79"/>
        <v>6.2065025088899546</v>
      </c>
      <c r="H736" s="26">
        <f t="shared" si="81"/>
        <v>2.4168200977143853E-6</v>
      </c>
      <c r="I736" s="27">
        <f>SUM($H$11:H736)</f>
        <v>1.751426669987761E-3</v>
      </c>
      <c r="J736" s="26">
        <f t="shared" si="80"/>
        <v>6.2065025088899546</v>
      </c>
      <c r="K736" s="20">
        <f t="shared" si="82"/>
        <v>1.751426669987761E-3</v>
      </c>
    </row>
    <row r="737" spans="3:11" x14ac:dyDescent="0.25">
      <c r="C737" s="7">
        <v>726</v>
      </c>
      <c r="D737" s="8">
        <f t="shared" si="83"/>
        <v>67.411055925000269</v>
      </c>
      <c r="E737" s="8">
        <f t="shared" si="84"/>
        <v>1.2251249999999998E-4</v>
      </c>
      <c r="F737" s="8">
        <f t="shared" si="85"/>
        <v>67.41093341250027</v>
      </c>
      <c r="G737" s="19">
        <f t="shared" si="79"/>
        <v>6.2064912292350485</v>
      </c>
      <c r="H737" s="26">
        <f t="shared" si="81"/>
        <v>2.4168244900345653E-6</v>
      </c>
      <c r="I737" s="27">
        <f>SUM($H$11:H737)</f>
        <v>1.7538434944777955E-3</v>
      </c>
      <c r="J737" s="26">
        <f t="shared" si="80"/>
        <v>6.2064912292350485</v>
      </c>
      <c r="K737" s="20">
        <f t="shared" si="82"/>
        <v>1.7538434944777955E-3</v>
      </c>
    </row>
    <row r="738" spans="3:11" x14ac:dyDescent="0.25">
      <c r="C738" s="7">
        <v>727</v>
      </c>
      <c r="D738" s="8">
        <f t="shared" si="83"/>
        <v>67.410810731250265</v>
      </c>
      <c r="E738" s="8">
        <f t="shared" si="84"/>
        <v>1.2268124999999998E-4</v>
      </c>
      <c r="F738" s="8">
        <f t="shared" si="85"/>
        <v>67.41068805000026</v>
      </c>
      <c r="G738" s="19">
        <f t="shared" si="79"/>
        <v>6.2064799340228856</v>
      </c>
      <c r="H738" s="26">
        <f t="shared" si="81"/>
        <v>2.4168288884287703E-6</v>
      </c>
      <c r="I738" s="27">
        <f>SUM($H$11:H738)</f>
        <v>1.7562603233662241E-3</v>
      </c>
      <c r="J738" s="26">
        <f t="shared" si="80"/>
        <v>6.2064799340228856</v>
      </c>
      <c r="K738" s="20">
        <f t="shared" si="82"/>
        <v>1.7562603233662241E-3</v>
      </c>
    </row>
    <row r="739" spans="3:11" x14ac:dyDescent="0.25">
      <c r="C739" s="7">
        <v>728</v>
      </c>
      <c r="D739" s="8">
        <f t="shared" si="83"/>
        <v>67.410565200000264</v>
      </c>
      <c r="E739" s="8">
        <f t="shared" si="84"/>
        <v>1.2284999999999998E-4</v>
      </c>
      <c r="F739" s="8">
        <f t="shared" si="85"/>
        <v>67.410442350000267</v>
      </c>
      <c r="G739" s="19">
        <f t="shared" si="79"/>
        <v>6.2064686232533814</v>
      </c>
      <c r="H739" s="26">
        <f t="shared" si="81"/>
        <v>2.4168332928970997E-6</v>
      </c>
      <c r="I739" s="27">
        <f>SUM($H$11:H739)</f>
        <v>1.7586771566591212E-3</v>
      </c>
      <c r="J739" s="26">
        <f t="shared" si="80"/>
        <v>6.2064686232533814</v>
      </c>
      <c r="K739" s="20">
        <f t="shared" si="82"/>
        <v>1.7586771566591212E-3</v>
      </c>
    </row>
    <row r="740" spans="3:11" x14ac:dyDescent="0.25">
      <c r="C740" s="7">
        <v>729</v>
      </c>
      <c r="D740" s="8">
        <f t="shared" si="83"/>
        <v>67.410319331250264</v>
      </c>
      <c r="E740" s="8">
        <f t="shared" si="84"/>
        <v>1.2301874999999998E-4</v>
      </c>
      <c r="F740" s="8">
        <f t="shared" si="85"/>
        <v>67.410196312500261</v>
      </c>
      <c r="G740" s="19">
        <f t="shared" si="79"/>
        <v>6.20645729692645</v>
      </c>
      <c r="H740" s="26">
        <f t="shared" si="81"/>
        <v>2.4168377034396533E-6</v>
      </c>
      <c r="I740" s="27">
        <f>SUM($H$11:H740)</f>
        <v>1.7610939943625609E-3</v>
      </c>
      <c r="J740" s="26">
        <f t="shared" si="80"/>
        <v>6.20645729692645</v>
      </c>
      <c r="K740" s="20">
        <f t="shared" si="82"/>
        <v>1.7610939943625609E-3</v>
      </c>
    </row>
    <row r="741" spans="3:11" x14ac:dyDescent="0.25">
      <c r="C741" s="7">
        <v>730</v>
      </c>
      <c r="D741" s="8">
        <f t="shared" si="83"/>
        <v>67.410073125000253</v>
      </c>
      <c r="E741" s="8">
        <f t="shared" si="84"/>
        <v>1.2318749999999998E-4</v>
      </c>
      <c r="F741" s="8">
        <f t="shared" si="85"/>
        <v>67.409949937500258</v>
      </c>
      <c r="G741" s="19">
        <f t="shared" si="79"/>
        <v>6.2064459550420068</v>
      </c>
      <c r="H741" s="26">
        <f t="shared" si="81"/>
        <v>2.4168421200565299E-6</v>
      </c>
      <c r="I741" s="27">
        <f>SUM($H$11:H741)</f>
        <v>1.7635108364826174E-3</v>
      </c>
      <c r="J741" s="26">
        <f t="shared" si="80"/>
        <v>6.2064459550420068</v>
      </c>
      <c r="K741" s="20">
        <f t="shared" si="82"/>
        <v>1.7635108364826174E-3</v>
      </c>
    </row>
    <row r="742" spans="3:11" x14ac:dyDescent="0.25">
      <c r="C742" s="7">
        <v>731</v>
      </c>
      <c r="D742" s="8">
        <f t="shared" si="83"/>
        <v>67.409826581250243</v>
      </c>
      <c r="E742" s="8">
        <f t="shared" si="84"/>
        <v>1.2335624999999998E-4</v>
      </c>
      <c r="F742" s="8">
        <f t="shared" si="85"/>
        <v>67.409703225000243</v>
      </c>
      <c r="G742" s="19">
        <f t="shared" si="79"/>
        <v>6.2064345975999666</v>
      </c>
      <c r="H742" s="26">
        <f t="shared" si="81"/>
        <v>2.4168465427478301E-6</v>
      </c>
      <c r="I742" s="27">
        <f>SUM($H$11:H742)</f>
        <v>1.7659276830253653E-3</v>
      </c>
      <c r="J742" s="26">
        <f t="shared" si="80"/>
        <v>6.2064345975999666</v>
      </c>
      <c r="K742" s="20">
        <f t="shared" si="82"/>
        <v>1.7659276830253653E-3</v>
      </c>
    </row>
    <row r="743" spans="3:11" x14ac:dyDescent="0.25">
      <c r="C743" s="7">
        <v>732</v>
      </c>
      <c r="D743" s="8">
        <f t="shared" si="83"/>
        <v>67.409579700000251</v>
      </c>
      <c r="E743" s="8">
        <f t="shared" si="84"/>
        <v>1.2352499999999998E-4</v>
      </c>
      <c r="F743" s="8">
        <f t="shared" si="85"/>
        <v>67.409456175000244</v>
      </c>
      <c r="G743" s="19">
        <f t="shared" si="79"/>
        <v>6.2064232246002433</v>
      </c>
      <c r="H743" s="26">
        <f t="shared" si="81"/>
        <v>2.4168509715136533E-6</v>
      </c>
      <c r="I743" s="27">
        <f>SUM($H$11:H743)</f>
        <v>1.7683445339968789E-3</v>
      </c>
      <c r="J743" s="26">
        <f t="shared" si="80"/>
        <v>6.2064232246002433</v>
      </c>
      <c r="K743" s="20">
        <f t="shared" si="82"/>
        <v>1.7683445339968789E-3</v>
      </c>
    </row>
    <row r="744" spans="3:11" x14ac:dyDescent="0.25">
      <c r="C744" s="7">
        <v>733</v>
      </c>
      <c r="D744" s="8">
        <f t="shared" si="83"/>
        <v>67.409332481250246</v>
      </c>
      <c r="E744" s="8">
        <f t="shared" si="84"/>
        <v>1.2369374999999998E-4</v>
      </c>
      <c r="F744" s="8">
        <f t="shared" si="85"/>
        <v>67.409208787500248</v>
      </c>
      <c r="G744" s="19">
        <f t="shared" si="79"/>
        <v>6.2064118360427525</v>
      </c>
      <c r="H744" s="26">
        <f t="shared" si="81"/>
        <v>2.4168554063540995E-6</v>
      </c>
      <c r="I744" s="27">
        <f>SUM($H$11:H744)</f>
        <v>1.770761389403233E-3</v>
      </c>
      <c r="J744" s="26">
        <f t="shared" si="80"/>
        <v>6.2064118360427525</v>
      </c>
      <c r="K744" s="20">
        <f t="shared" si="82"/>
        <v>1.770761389403233E-3</v>
      </c>
    </row>
    <row r="745" spans="3:11" x14ac:dyDescent="0.25">
      <c r="C745" s="7">
        <v>734</v>
      </c>
      <c r="D745" s="8">
        <f t="shared" si="83"/>
        <v>67.409084925000244</v>
      </c>
      <c r="E745" s="8">
        <f t="shared" si="84"/>
        <v>1.2386249999999998E-4</v>
      </c>
      <c r="F745" s="8">
        <f t="shared" si="85"/>
        <v>67.408961062500239</v>
      </c>
      <c r="G745" s="19">
        <f t="shared" si="79"/>
        <v>6.206400431927408</v>
      </c>
      <c r="H745" s="26">
        <f t="shared" si="81"/>
        <v>2.4168598472692686E-6</v>
      </c>
      <c r="I745" s="27">
        <f>SUM($H$11:H745)</f>
        <v>1.7731782492505022E-3</v>
      </c>
      <c r="J745" s="26">
        <f t="shared" si="80"/>
        <v>6.206400431927408</v>
      </c>
      <c r="K745" s="20">
        <f t="shared" si="82"/>
        <v>1.7731782492505022E-3</v>
      </c>
    </row>
    <row r="746" spans="3:11" x14ac:dyDescent="0.25">
      <c r="C746" s="7">
        <v>735</v>
      </c>
      <c r="D746" s="8">
        <f t="shared" si="83"/>
        <v>67.408837031250258</v>
      </c>
      <c r="E746" s="8">
        <f t="shared" si="84"/>
        <v>1.2403124999999998E-4</v>
      </c>
      <c r="F746" s="8">
        <f t="shared" si="85"/>
        <v>67.408713000000262</v>
      </c>
      <c r="G746" s="19">
        <f t="shared" si="79"/>
        <v>6.2063890122541236</v>
      </c>
      <c r="H746" s="26">
        <f t="shared" si="81"/>
        <v>2.4168642942592615E-6</v>
      </c>
      <c r="I746" s="27">
        <f>SUM($H$11:H746)</f>
        <v>1.7755951135447615E-3</v>
      </c>
      <c r="J746" s="26">
        <f t="shared" si="80"/>
        <v>6.2063890122541236</v>
      </c>
      <c r="K746" s="20">
        <f t="shared" si="82"/>
        <v>1.7755951135447615E-3</v>
      </c>
    </row>
    <row r="747" spans="3:11" x14ac:dyDescent="0.25">
      <c r="C747" s="7">
        <v>736</v>
      </c>
      <c r="D747" s="8">
        <f t="shared" si="83"/>
        <v>67.408588800000246</v>
      </c>
      <c r="E747" s="8">
        <f t="shared" si="84"/>
        <v>1.2419999999999998E-4</v>
      </c>
      <c r="F747" s="8">
        <f t="shared" si="85"/>
        <v>67.408464600000244</v>
      </c>
      <c r="G747" s="19">
        <f t="shared" si="79"/>
        <v>6.2063775770228133</v>
      </c>
      <c r="H747" s="26">
        <f t="shared" si="81"/>
        <v>2.4168687473241789E-6</v>
      </c>
      <c r="I747" s="27">
        <f>SUM($H$11:H747)</f>
        <v>1.7780119822920857E-3</v>
      </c>
      <c r="J747" s="26">
        <f t="shared" si="80"/>
        <v>6.2063775770228133</v>
      </c>
      <c r="K747" s="20">
        <f t="shared" si="82"/>
        <v>1.7780119822920857E-3</v>
      </c>
    </row>
    <row r="748" spans="3:11" x14ac:dyDescent="0.25">
      <c r="C748" s="7">
        <v>737</v>
      </c>
      <c r="D748" s="8">
        <f t="shared" si="83"/>
        <v>67.40834023125025</v>
      </c>
      <c r="E748" s="8">
        <f t="shared" si="84"/>
        <v>1.2436874999999998E-4</v>
      </c>
      <c r="F748" s="8">
        <f t="shared" si="85"/>
        <v>67.408215862500256</v>
      </c>
      <c r="G748" s="19">
        <f t="shared" si="79"/>
        <v>6.2063661262333927</v>
      </c>
      <c r="H748" s="26">
        <f t="shared" si="81"/>
        <v>2.4168732064641199E-6</v>
      </c>
      <c r="I748" s="27">
        <f>SUM($H$11:H748)</f>
        <v>1.7804288554985497E-3</v>
      </c>
      <c r="J748" s="26">
        <f t="shared" si="80"/>
        <v>6.2063661262333927</v>
      </c>
      <c r="K748" s="20">
        <f t="shared" si="82"/>
        <v>1.7804288554985497E-3</v>
      </c>
    </row>
    <row r="749" spans="3:11" x14ac:dyDescent="0.25">
      <c r="C749" s="7">
        <v>738</v>
      </c>
      <c r="D749" s="8">
        <f t="shared" si="83"/>
        <v>67.408091325000257</v>
      </c>
      <c r="E749" s="8">
        <f t="shared" si="84"/>
        <v>1.2453749999999998E-4</v>
      </c>
      <c r="F749" s="8">
        <f t="shared" si="85"/>
        <v>67.407966787500257</v>
      </c>
      <c r="G749" s="19">
        <f t="shared" si="79"/>
        <v>6.2063546598857737</v>
      </c>
      <c r="H749" s="26">
        <f t="shared" si="81"/>
        <v>2.4168776716791867E-6</v>
      </c>
      <c r="I749" s="27">
        <f>SUM($H$11:H749)</f>
        <v>1.7828457331702289E-3</v>
      </c>
      <c r="J749" s="26">
        <f t="shared" si="80"/>
        <v>6.2063546598857737</v>
      </c>
      <c r="K749" s="20">
        <f t="shared" si="82"/>
        <v>1.7828457331702289E-3</v>
      </c>
    </row>
    <row r="750" spans="3:11" x14ac:dyDescent="0.25">
      <c r="C750" s="7">
        <v>739</v>
      </c>
      <c r="D750" s="8">
        <f t="shared" si="83"/>
        <v>67.407842081250251</v>
      </c>
      <c r="E750" s="8">
        <f t="shared" si="84"/>
        <v>1.2470624999999999E-4</v>
      </c>
      <c r="F750" s="8">
        <f t="shared" si="85"/>
        <v>67.407717375000246</v>
      </c>
      <c r="G750" s="19">
        <f t="shared" si="79"/>
        <v>6.2063431779798703</v>
      </c>
      <c r="H750" s="26">
        <f t="shared" si="81"/>
        <v>2.4168821429694795E-6</v>
      </c>
      <c r="I750" s="27">
        <f>SUM($H$11:H750)</f>
        <v>1.7852626153131983E-3</v>
      </c>
      <c r="J750" s="26">
        <f t="shared" si="80"/>
        <v>6.2063431779798703</v>
      </c>
      <c r="K750" s="20">
        <f t="shared" si="82"/>
        <v>1.7852626153131983E-3</v>
      </c>
    </row>
    <row r="751" spans="3:11" x14ac:dyDescent="0.25">
      <c r="C751" s="7">
        <v>740</v>
      </c>
      <c r="D751" s="8">
        <f t="shared" si="83"/>
        <v>67.407592500000234</v>
      </c>
      <c r="E751" s="8">
        <f t="shared" si="84"/>
        <v>1.2487499999999999E-4</v>
      </c>
      <c r="F751" s="8">
        <f t="shared" si="85"/>
        <v>67.407467625000237</v>
      </c>
      <c r="G751" s="19">
        <f t="shared" si="79"/>
        <v>6.2063316805155981</v>
      </c>
      <c r="H751" s="26">
        <f t="shared" si="81"/>
        <v>2.4168866203350988E-6</v>
      </c>
      <c r="I751" s="27">
        <f>SUM($H$11:H751)</f>
        <v>1.7876795019335335E-3</v>
      </c>
      <c r="J751" s="26">
        <f t="shared" si="80"/>
        <v>6.2063316805155981</v>
      </c>
      <c r="K751" s="20">
        <f t="shared" si="82"/>
        <v>1.7876795019335335E-3</v>
      </c>
    </row>
    <row r="752" spans="3:11" x14ac:dyDescent="0.25">
      <c r="C752" s="7">
        <v>741</v>
      </c>
      <c r="D752" s="8">
        <f t="shared" si="83"/>
        <v>67.407342581250234</v>
      </c>
      <c r="E752" s="8">
        <f t="shared" si="84"/>
        <v>1.2504374999999999E-4</v>
      </c>
      <c r="F752" s="8">
        <f t="shared" si="85"/>
        <v>67.40721753750023</v>
      </c>
      <c r="G752" s="19">
        <f t="shared" si="79"/>
        <v>6.2063201674928683</v>
      </c>
      <c r="H752" s="26">
        <f t="shared" si="81"/>
        <v>2.416891103776147E-6</v>
      </c>
      <c r="I752" s="27">
        <f>SUM($H$11:H752)</f>
        <v>1.7900963930373096E-3</v>
      </c>
      <c r="J752" s="26">
        <f t="shared" si="80"/>
        <v>6.2063201674928683</v>
      </c>
      <c r="K752" s="20">
        <f t="shared" si="82"/>
        <v>1.7900963930373096E-3</v>
      </c>
    </row>
    <row r="753" spans="3:11" x14ac:dyDescent="0.25">
      <c r="C753" s="7">
        <v>742</v>
      </c>
      <c r="D753" s="8">
        <f t="shared" si="83"/>
        <v>67.407092325000235</v>
      </c>
      <c r="E753" s="8">
        <f t="shared" si="84"/>
        <v>1.2521249999999999E-4</v>
      </c>
      <c r="F753" s="8">
        <f t="shared" si="85"/>
        <v>67.40696711250024</v>
      </c>
      <c r="G753" s="19">
        <f t="shared" si="79"/>
        <v>6.2063086389115965</v>
      </c>
      <c r="H753" s="26">
        <f t="shared" si="81"/>
        <v>2.4168955932927237E-6</v>
      </c>
      <c r="I753" s="27">
        <f>SUM($H$11:H753)</f>
        <v>1.7925132886306024E-3</v>
      </c>
      <c r="J753" s="26">
        <f t="shared" si="80"/>
        <v>6.2063086389115965</v>
      </c>
      <c r="K753" s="20">
        <f t="shared" si="82"/>
        <v>1.7925132886306024E-3</v>
      </c>
    </row>
    <row r="754" spans="3:11" x14ac:dyDescent="0.25">
      <c r="C754" s="7">
        <v>743</v>
      </c>
      <c r="D754" s="8">
        <f t="shared" si="83"/>
        <v>67.406841731250239</v>
      </c>
      <c r="E754" s="8">
        <f t="shared" si="84"/>
        <v>1.2538124999999999E-4</v>
      </c>
      <c r="F754" s="8">
        <f t="shared" si="85"/>
        <v>67.406716350000238</v>
      </c>
      <c r="G754" s="19">
        <f t="shared" si="79"/>
        <v>6.2062970947716938</v>
      </c>
      <c r="H754" s="26">
        <f t="shared" si="81"/>
        <v>2.4169000888849313E-6</v>
      </c>
      <c r="I754" s="27">
        <f>SUM($H$11:H754)</f>
        <v>1.7949301887194874E-3</v>
      </c>
      <c r="J754" s="26">
        <f t="shared" si="80"/>
        <v>6.2062970947716938</v>
      </c>
      <c r="K754" s="20">
        <f t="shared" si="82"/>
        <v>1.7949301887194874E-3</v>
      </c>
    </row>
    <row r="755" spans="3:11" x14ac:dyDescent="0.25">
      <c r="C755" s="7">
        <v>744</v>
      </c>
      <c r="D755" s="8">
        <f t="shared" si="83"/>
        <v>67.406590800000231</v>
      </c>
      <c r="E755" s="8">
        <f t="shared" si="84"/>
        <v>1.2554999999999999E-4</v>
      </c>
      <c r="F755" s="8">
        <f t="shared" si="85"/>
        <v>67.406465250000224</v>
      </c>
      <c r="G755" s="19">
        <f t="shared" si="79"/>
        <v>6.2062855350730741</v>
      </c>
      <c r="H755" s="26">
        <f t="shared" si="81"/>
        <v>2.4169045905528716E-6</v>
      </c>
      <c r="I755" s="27">
        <f>SUM($H$11:H755)</f>
        <v>1.7973470933100404E-3</v>
      </c>
      <c r="J755" s="26">
        <f t="shared" si="80"/>
        <v>6.2062855350730741</v>
      </c>
      <c r="K755" s="20">
        <f t="shared" si="82"/>
        <v>1.7973470933100404E-3</v>
      </c>
    </row>
    <row r="756" spans="3:11" x14ac:dyDescent="0.25">
      <c r="C756" s="7">
        <v>745</v>
      </c>
      <c r="D756" s="8">
        <f t="shared" si="83"/>
        <v>67.406339531250239</v>
      </c>
      <c r="E756" s="8">
        <f t="shared" si="84"/>
        <v>1.2571874999999999E-4</v>
      </c>
      <c r="F756" s="8">
        <f t="shared" si="85"/>
        <v>67.406213812500241</v>
      </c>
      <c r="G756" s="19">
        <f t="shared" si="79"/>
        <v>6.2062739598156513</v>
      </c>
      <c r="H756" s="26">
        <f t="shared" si="81"/>
        <v>2.4169090982966456E-6</v>
      </c>
      <c r="I756" s="27">
        <f>SUM($H$11:H756)</f>
        <v>1.7997640024083371E-3</v>
      </c>
      <c r="J756" s="26">
        <f t="shared" si="80"/>
        <v>6.2062739598156513</v>
      </c>
      <c r="K756" s="20">
        <f t="shared" si="82"/>
        <v>1.7997640024083371E-3</v>
      </c>
    </row>
    <row r="757" spans="3:11" x14ac:dyDescent="0.25">
      <c r="C757" s="7">
        <v>746</v>
      </c>
      <c r="D757" s="8">
        <f t="shared" si="83"/>
        <v>67.406087925000222</v>
      </c>
      <c r="E757" s="8">
        <f t="shared" si="84"/>
        <v>1.2588749999999999E-4</v>
      </c>
      <c r="F757" s="8">
        <f t="shared" si="85"/>
        <v>67.405962037500217</v>
      </c>
      <c r="G757" s="19">
        <f t="shared" si="79"/>
        <v>6.2062623689993375</v>
      </c>
      <c r="H757" s="26">
        <f t="shared" si="81"/>
        <v>2.4169136121163556E-6</v>
      </c>
      <c r="I757" s="27">
        <f>SUM($H$11:H757)</f>
        <v>1.8021809160204535E-3</v>
      </c>
      <c r="J757" s="26">
        <f t="shared" si="80"/>
        <v>6.2062623689993375</v>
      </c>
      <c r="K757" s="20">
        <f t="shared" si="82"/>
        <v>1.8021809160204535E-3</v>
      </c>
    </row>
    <row r="758" spans="3:11" x14ac:dyDescent="0.25">
      <c r="C758" s="7">
        <v>747</v>
      </c>
      <c r="D758" s="8">
        <f t="shared" si="83"/>
        <v>67.40583598125022</v>
      </c>
      <c r="E758" s="8">
        <f t="shared" si="84"/>
        <v>1.2605624999999999E-4</v>
      </c>
      <c r="F758" s="8">
        <f t="shared" si="85"/>
        <v>67.405709925000224</v>
      </c>
      <c r="G758" s="19">
        <f t="shared" si="79"/>
        <v>6.2062507626240464</v>
      </c>
      <c r="H758" s="26">
        <f t="shared" si="81"/>
        <v>2.4169181320121026E-6</v>
      </c>
      <c r="I758" s="27">
        <f>SUM($H$11:H758)</f>
        <v>1.8045978341524656E-3</v>
      </c>
      <c r="J758" s="26">
        <f t="shared" si="80"/>
        <v>6.2062507626240464</v>
      </c>
      <c r="K758" s="20">
        <f t="shared" si="82"/>
        <v>1.8045978341524656E-3</v>
      </c>
    </row>
    <row r="759" spans="3:11" x14ac:dyDescent="0.25">
      <c r="C759" s="7">
        <v>748</v>
      </c>
      <c r="D759" s="8">
        <f t="shared" si="83"/>
        <v>67.405583700000221</v>
      </c>
      <c r="E759" s="8">
        <f t="shared" si="84"/>
        <v>1.2622499999999999E-4</v>
      </c>
      <c r="F759" s="8">
        <f t="shared" si="85"/>
        <v>67.405457475000219</v>
      </c>
      <c r="G759" s="19">
        <f t="shared" si="79"/>
        <v>6.2062391406896893</v>
      </c>
      <c r="H759" s="26">
        <f t="shared" si="81"/>
        <v>2.4169226579839902E-6</v>
      </c>
      <c r="I759" s="27">
        <f>SUM($H$11:H759)</f>
        <v>1.8070147568104496E-3</v>
      </c>
      <c r="J759" s="26">
        <f t="shared" si="80"/>
        <v>6.2062391406896893</v>
      </c>
      <c r="K759" s="20">
        <f t="shared" si="82"/>
        <v>1.8070147568104496E-3</v>
      </c>
    </row>
    <row r="760" spans="3:11" x14ac:dyDescent="0.25">
      <c r="C760" s="7">
        <v>749</v>
      </c>
      <c r="D760" s="8">
        <f t="shared" si="83"/>
        <v>67.405331081250225</v>
      </c>
      <c r="E760" s="8">
        <f t="shared" si="84"/>
        <v>1.2639374999999999E-4</v>
      </c>
      <c r="F760" s="8">
        <f t="shared" si="85"/>
        <v>67.40520468750023</v>
      </c>
      <c r="G760" s="19">
        <f t="shared" si="79"/>
        <v>6.2062275031961809</v>
      </c>
      <c r="H760" s="26">
        <f t="shared" si="81"/>
        <v>2.4169271900321189E-6</v>
      </c>
      <c r="I760" s="27">
        <f>SUM($H$11:H760)</f>
        <v>1.8094316840004817E-3</v>
      </c>
      <c r="J760" s="26">
        <f t="shared" si="80"/>
        <v>6.2062275031961809</v>
      </c>
      <c r="K760" s="20">
        <f t="shared" si="82"/>
        <v>1.8094316840004817E-3</v>
      </c>
    </row>
    <row r="761" spans="3:11" x14ac:dyDescent="0.25">
      <c r="C761" s="7">
        <v>750</v>
      </c>
      <c r="D761" s="8">
        <f t="shared" si="83"/>
        <v>67.40507812500023</v>
      </c>
      <c r="E761" s="8">
        <f t="shared" si="84"/>
        <v>1.2656249999999999E-4</v>
      </c>
      <c r="F761" s="8">
        <f t="shared" si="85"/>
        <v>67.40495156250023</v>
      </c>
      <c r="G761" s="19">
        <f t="shared" si="79"/>
        <v>6.2062158501434315</v>
      </c>
      <c r="H761" s="26">
        <f t="shared" si="81"/>
        <v>2.4169317281565923E-6</v>
      </c>
      <c r="I761" s="27">
        <f>SUM($H$11:H761)</f>
        <v>1.8118486157286382E-3</v>
      </c>
      <c r="J761" s="26">
        <f t="shared" si="80"/>
        <v>6.2062158501434315</v>
      </c>
      <c r="K761" s="20">
        <f t="shared" si="82"/>
        <v>1.8118486157286382E-3</v>
      </c>
    </row>
    <row r="762" spans="3:11" x14ac:dyDescent="0.25">
      <c r="C762" s="7">
        <v>751</v>
      </c>
      <c r="D762" s="8">
        <f t="shared" si="83"/>
        <v>67.404824831250224</v>
      </c>
      <c r="E762" s="8">
        <f t="shared" si="84"/>
        <v>1.2673124999999999E-4</v>
      </c>
      <c r="F762" s="8">
        <f t="shared" si="85"/>
        <v>67.404698100000218</v>
      </c>
      <c r="G762" s="19">
        <f t="shared" si="79"/>
        <v>6.2062041815313549</v>
      </c>
      <c r="H762" s="26">
        <f t="shared" si="81"/>
        <v>2.4169362723575122E-6</v>
      </c>
      <c r="I762" s="27">
        <f>SUM($H$11:H762)</f>
        <v>1.8142655520009957E-3</v>
      </c>
      <c r="J762" s="26">
        <f t="shared" si="80"/>
        <v>6.2062041815313549</v>
      </c>
      <c r="K762" s="20">
        <f t="shared" si="82"/>
        <v>1.8142655520009957E-3</v>
      </c>
    </row>
    <row r="763" spans="3:11" x14ac:dyDescent="0.25">
      <c r="C763" s="7">
        <v>752</v>
      </c>
      <c r="D763" s="8">
        <f t="shared" si="83"/>
        <v>67.404571200000234</v>
      </c>
      <c r="E763" s="8">
        <f t="shared" si="84"/>
        <v>1.2689999999999999E-4</v>
      </c>
      <c r="F763" s="8">
        <f t="shared" si="85"/>
        <v>67.404444300000236</v>
      </c>
      <c r="G763" s="19">
        <f t="shared" si="79"/>
        <v>6.2061924973598623</v>
      </c>
      <c r="H763" s="26">
        <f t="shared" si="81"/>
        <v>2.4169408226349818E-6</v>
      </c>
      <c r="I763" s="27">
        <f>SUM($H$11:H763)</f>
        <v>1.8166824928236307E-3</v>
      </c>
      <c r="J763" s="26">
        <f t="shared" si="80"/>
        <v>6.2061924973598623</v>
      </c>
      <c r="K763" s="20">
        <f t="shared" si="82"/>
        <v>1.8166824928236307E-3</v>
      </c>
    </row>
    <row r="764" spans="3:11" x14ac:dyDescent="0.25">
      <c r="C764" s="7">
        <v>753</v>
      </c>
      <c r="D764" s="8">
        <f t="shared" si="83"/>
        <v>67.404317231250232</v>
      </c>
      <c r="E764" s="8">
        <f t="shared" si="84"/>
        <v>1.2706875E-4</v>
      </c>
      <c r="F764" s="8">
        <f t="shared" si="85"/>
        <v>67.404190162500228</v>
      </c>
      <c r="G764" s="19">
        <f t="shared" si="79"/>
        <v>6.2061807976288659</v>
      </c>
      <c r="H764" s="26">
        <f t="shared" si="81"/>
        <v>2.4169453789891038E-6</v>
      </c>
      <c r="I764" s="27">
        <f>SUM($H$11:H764)</f>
        <v>1.8190994382026198E-3</v>
      </c>
      <c r="J764" s="26">
        <f t="shared" si="80"/>
        <v>6.2061807976288659</v>
      </c>
      <c r="K764" s="20">
        <f t="shared" si="82"/>
        <v>1.8190994382026198E-3</v>
      </c>
    </row>
    <row r="765" spans="3:11" x14ac:dyDescent="0.25">
      <c r="C765" s="7">
        <v>754</v>
      </c>
      <c r="D765" s="8">
        <f t="shared" si="83"/>
        <v>67.404062925000218</v>
      </c>
      <c r="E765" s="8">
        <f t="shared" si="84"/>
        <v>1.272375E-4</v>
      </c>
      <c r="F765" s="8">
        <f t="shared" si="85"/>
        <v>67.403935687500223</v>
      </c>
      <c r="G765" s="19">
        <f t="shared" si="79"/>
        <v>6.2061690823382785</v>
      </c>
      <c r="H765" s="26">
        <f t="shared" si="81"/>
        <v>2.4169499414199809E-6</v>
      </c>
      <c r="I765" s="27">
        <f>SUM($H$11:H765)</f>
        <v>1.8215163881440397E-3</v>
      </c>
      <c r="J765" s="26">
        <f t="shared" si="80"/>
        <v>6.2061690823382785</v>
      </c>
      <c r="K765" s="20">
        <f t="shared" si="82"/>
        <v>1.8215163881440397E-3</v>
      </c>
    </row>
    <row r="766" spans="3:11" x14ac:dyDescent="0.25">
      <c r="C766" s="7">
        <v>755</v>
      </c>
      <c r="D766" s="8">
        <f t="shared" si="83"/>
        <v>67.403808281250221</v>
      </c>
      <c r="E766" s="8">
        <f t="shared" si="84"/>
        <v>1.2740625E-4</v>
      </c>
      <c r="F766" s="8">
        <f t="shared" si="85"/>
        <v>67.403680875000219</v>
      </c>
      <c r="G766" s="19">
        <f t="shared" si="79"/>
        <v>6.2061573514880122</v>
      </c>
      <c r="H766" s="26">
        <f t="shared" si="81"/>
        <v>2.4169545099277157E-6</v>
      </c>
      <c r="I766" s="27">
        <f>SUM($H$11:H766)</f>
        <v>1.8239333426539675E-3</v>
      </c>
      <c r="J766" s="26">
        <f t="shared" si="80"/>
        <v>6.2061573514880122</v>
      </c>
      <c r="K766" s="20">
        <f t="shared" si="82"/>
        <v>1.8239333426539675E-3</v>
      </c>
    </row>
    <row r="767" spans="3:11" x14ac:dyDescent="0.25">
      <c r="C767" s="7">
        <v>756</v>
      </c>
      <c r="D767" s="8">
        <f t="shared" si="83"/>
        <v>67.403553300000226</v>
      </c>
      <c r="E767" s="8">
        <f t="shared" si="84"/>
        <v>1.27575E-4</v>
      </c>
      <c r="F767" s="8">
        <f t="shared" si="85"/>
        <v>67.403425725000233</v>
      </c>
      <c r="G767" s="19">
        <f t="shared" si="79"/>
        <v>6.2061456050779782</v>
      </c>
      <c r="H767" s="26">
        <f t="shared" si="81"/>
        <v>2.4169590845124119E-6</v>
      </c>
      <c r="I767" s="27">
        <f>SUM($H$11:H767)</f>
        <v>1.8263503017384799E-3</v>
      </c>
      <c r="J767" s="26">
        <f t="shared" si="80"/>
        <v>6.2061456050779782</v>
      </c>
      <c r="K767" s="20">
        <f t="shared" si="82"/>
        <v>1.8263503017384799E-3</v>
      </c>
    </row>
    <row r="768" spans="3:11" x14ac:dyDescent="0.25">
      <c r="C768" s="7">
        <v>757</v>
      </c>
      <c r="D768" s="8">
        <f t="shared" si="83"/>
        <v>67.403297981250233</v>
      </c>
      <c r="E768" s="8">
        <f t="shared" si="84"/>
        <v>1.2774374999999997E-4</v>
      </c>
      <c r="F768" s="8">
        <f t="shared" si="85"/>
        <v>67.403170237500234</v>
      </c>
      <c r="G768" s="19">
        <f t="shared" si="79"/>
        <v>6.2061338431080877</v>
      </c>
      <c r="H768" s="26">
        <f t="shared" si="81"/>
        <v>2.416963665174173E-6</v>
      </c>
      <c r="I768" s="27">
        <f>SUM($H$11:H768)</f>
        <v>1.8287672654036542E-3</v>
      </c>
      <c r="J768" s="26">
        <f t="shared" si="80"/>
        <v>6.2061338431080877</v>
      </c>
      <c r="K768" s="20">
        <f t="shared" si="82"/>
        <v>1.8287672654036542E-3</v>
      </c>
    </row>
    <row r="769" spans="3:11" x14ac:dyDescent="0.25">
      <c r="C769" s="7">
        <v>758</v>
      </c>
      <c r="D769" s="8">
        <f t="shared" si="83"/>
        <v>67.403042325000229</v>
      </c>
      <c r="E769" s="8">
        <f t="shared" si="84"/>
        <v>1.2791249999999997E-4</v>
      </c>
      <c r="F769" s="8">
        <f t="shared" si="85"/>
        <v>67.402914412500223</v>
      </c>
      <c r="G769" s="19">
        <f t="shared" si="79"/>
        <v>6.2061220655782519</v>
      </c>
      <c r="H769" s="26">
        <f t="shared" si="81"/>
        <v>2.4169682519131024E-6</v>
      </c>
      <c r="I769" s="27">
        <f>SUM($H$11:H769)</f>
        <v>1.8311842336555674E-3</v>
      </c>
      <c r="J769" s="26">
        <f t="shared" si="80"/>
        <v>6.2061220655782519</v>
      </c>
      <c r="K769" s="20">
        <f t="shared" si="82"/>
        <v>1.8311842336555674E-3</v>
      </c>
    </row>
    <row r="770" spans="3:11" x14ac:dyDescent="0.25">
      <c r="C770" s="7">
        <v>759</v>
      </c>
      <c r="D770" s="8">
        <f t="shared" si="83"/>
        <v>67.402786331250212</v>
      </c>
      <c r="E770" s="8">
        <f t="shared" si="84"/>
        <v>1.2808124999999997E-4</v>
      </c>
      <c r="F770" s="8">
        <f t="shared" si="85"/>
        <v>67.402658250000215</v>
      </c>
      <c r="G770" s="19">
        <f t="shared" si="79"/>
        <v>6.2061102724883837</v>
      </c>
      <c r="H770" s="26">
        <f t="shared" si="81"/>
        <v>2.4169728447293031E-6</v>
      </c>
      <c r="I770" s="27">
        <f>SUM($H$11:H770)</f>
        <v>1.8336012065002967E-3</v>
      </c>
      <c r="J770" s="26">
        <f t="shared" si="80"/>
        <v>6.2061102724883837</v>
      </c>
      <c r="K770" s="20">
        <f t="shared" si="82"/>
        <v>1.8336012065002967E-3</v>
      </c>
    </row>
    <row r="771" spans="3:11" x14ac:dyDescent="0.25">
      <c r="C771" s="7">
        <v>760</v>
      </c>
      <c r="D771" s="8">
        <f t="shared" si="83"/>
        <v>67.402530000000226</v>
      </c>
      <c r="E771" s="8">
        <f t="shared" si="84"/>
        <v>1.2824999999999997E-4</v>
      </c>
      <c r="F771" s="8">
        <f t="shared" si="85"/>
        <v>67.402401750000223</v>
      </c>
      <c r="G771" s="19">
        <f t="shared" si="79"/>
        <v>6.2060984638383934</v>
      </c>
      <c r="H771" s="26">
        <f t="shared" si="81"/>
        <v>2.4169774436228796E-6</v>
      </c>
      <c r="I771" s="27">
        <f>SUM($H$11:H771)</f>
        <v>1.8360181839439196E-3</v>
      </c>
      <c r="J771" s="26">
        <f t="shared" si="80"/>
        <v>6.2060984638383934</v>
      </c>
      <c r="K771" s="20">
        <f t="shared" si="82"/>
        <v>1.8360181839439196E-3</v>
      </c>
    </row>
    <row r="772" spans="3:11" x14ac:dyDescent="0.25">
      <c r="C772" s="7">
        <v>761</v>
      </c>
      <c r="D772" s="8">
        <f t="shared" si="83"/>
        <v>67.402273331250228</v>
      </c>
      <c r="E772" s="8">
        <f t="shared" si="84"/>
        <v>1.2841874999999997E-4</v>
      </c>
      <c r="F772" s="8">
        <f t="shared" si="85"/>
        <v>67.402144912500233</v>
      </c>
      <c r="G772" s="19">
        <f t="shared" si="79"/>
        <v>6.2060866396281931</v>
      </c>
      <c r="H772" s="26">
        <f t="shared" si="81"/>
        <v>2.4169820485939348E-6</v>
      </c>
      <c r="I772" s="27">
        <f>SUM($H$11:H772)</f>
        <v>1.8384351659925136E-3</v>
      </c>
      <c r="J772" s="26">
        <f t="shared" si="80"/>
        <v>6.2060866396281931</v>
      </c>
      <c r="K772" s="20">
        <f t="shared" si="82"/>
        <v>1.8384351659925136E-3</v>
      </c>
    </row>
    <row r="773" spans="3:11" x14ac:dyDescent="0.25">
      <c r="C773" s="7">
        <v>762</v>
      </c>
      <c r="D773" s="8">
        <f t="shared" si="83"/>
        <v>67.402016325000233</v>
      </c>
      <c r="E773" s="8">
        <f t="shared" si="84"/>
        <v>1.2858749999999997E-4</v>
      </c>
      <c r="F773" s="8">
        <f t="shared" si="85"/>
        <v>67.401887737500232</v>
      </c>
      <c r="G773" s="19">
        <f t="shared" si="79"/>
        <v>6.2060747998576931</v>
      </c>
      <c r="H773" s="26">
        <f t="shared" si="81"/>
        <v>2.4169866596425735E-6</v>
      </c>
      <c r="I773" s="27">
        <f>SUM($H$11:H773)</f>
        <v>1.8408521526521561E-3</v>
      </c>
      <c r="J773" s="26">
        <f t="shared" si="80"/>
        <v>6.2060747998576931</v>
      </c>
      <c r="K773" s="20">
        <f t="shared" si="82"/>
        <v>1.8408521526521561E-3</v>
      </c>
    </row>
    <row r="774" spans="3:11" x14ac:dyDescent="0.25">
      <c r="C774" s="7">
        <v>763</v>
      </c>
      <c r="D774" s="8">
        <f t="shared" si="83"/>
        <v>67.401758981250225</v>
      </c>
      <c r="E774" s="8">
        <f t="shared" si="84"/>
        <v>1.2875624999999998E-4</v>
      </c>
      <c r="F774" s="8">
        <f t="shared" si="85"/>
        <v>67.401630225000218</v>
      </c>
      <c r="G774" s="19">
        <f t="shared" si="79"/>
        <v>6.2060629445268036</v>
      </c>
      <c r="H774" s="26">
        <f t="shared" si="81"/>
        <v>2.4169912767689001E-6</v>
      </c>
      <c r="I774" s="27">
        <f>SUM($H$11:H774)</f>
        <v>1.843269143928925E-3</v>
      </c>
      <c r="J774" s="26">
        <f t="shared" si="80"/>
        <v>6.2060629445268036</v>
      </c>
      <c r="K774" s="20">
        <f t="shared" si="82"/>
        <v>1.843269143928925E-3</v>
      </c>
    </row>
    <row r="775" spans="3:11" x14ac:dyDescent="0.25">
      <c r="C775" s="7">
        <v>764</v>
      </c>
      <c r="D775" s="8">
        <f t="shared" si="83"/>
        <v>67.401501300000234</v>
      </c>
      <c r="E775" s="8">
        <f t="shared" si="84"/>
        <v>1.2892499999999998E-4</v>
      </c>
      <c r="F775" s="8">
        <f t="shared" si="85"/>
        <v>67.401372375000236</v>
      </c>
      <c r="G775" s="19">
        <f t="shared" si="79"/>
        <v>6.2060510736354368</v>
      </c>
      <c r="H775" s="26">
        <f t="shared" si="81"/>
        <v>2.416995899973018E-6</v>
      </c>
      <c r="I775" s="27">
        <f>SUM($H$11:H775)</f>
        <v>1.8456861398288981E-3</v>
      </c>
      <c r="J775" s="26">
        <f t="shared" si="80"/>
        <v>6.2060510736354368</v>
      </c>
      <c r="K775" s="20">
        <f t="shared" si="82"/>
        <v>1.8456861398288981E-3</v>
      </c>
    </row>
    <row r="776" spans="3:11" x14ac:dyDescent="0.25">
      <c r="C776" s="7">
        <v>765</v>
      </c>
      <c r="D776" s="8">
        <f t="shared" si="83"/>
        <v>67.401243281250217</v>
      </c>
      <c r="E776" s="8">
        <f t="shared" si="84"/>
        <v>1.2909374999999998E-4</v>
      </c>
      <c r="F776" s="8">
        <f t="shared" si="85"/>
        <v>67.401114187500212</v>
      </c>
      <c r="G776" s="19">
        <f t="shared" si="79"/>
        <v>6.2060391871835021</v>
      </c>
      <c r="H776" s="26">
        <f t="shared" si="81"/>
        <v>2.4170005292550327E-6</v>
      </c>
      <c r="I776" s="27">
        <f>SUM($H$11:H776)</f>
        <v>1.8481031403581531E-3</v>
      </c>
      <c r="J776" s="26">
        <f t="shared" si="80"/>
        <v>6.2060391871835021</v>
      </c>
      <c r="K776" s="20">
        <f t="shared" si="82"/>
        <v>1.8481031403581531E-3</v>
      </c>
    </row>
    <row r="777" spans="3:11" x14ac:dyDescent="0.25">
      <c r="C777" s="7">
        <v>766</v>
      </c>
      <c r="D777" s="8">
        <f t="shared" si="83"/>
        <v>67.400984925000216</v>
      </c>
      <c r="E777" s="8">
        <f t="shared" si="84"/>
        <v>1.2926249999999998E-4</v>
      </c>
      <c r="F777" s="8">
        <f t="shared" si="85"/>
        <v>67.40085566250022</v>
      </c>
      <c r="G777" s="19">
        <f t="shared" si="79"/>
        <v>6.2060272851709115</v>
      </c>
      <c r="H777" s="26">
        <f t="shared" si="81"/>
        <v>2.417005164615048E-6</v>
      </c>
      <c r="I777" s="27">
        <f>SUM($H$11:H777)</f>
        <v>1.8505201455227681E-3</v>
      </c>
      <c r="J777" s="26">
        <f t="shared" si="80"/>
        <v>6.2060272851709115</v>
      </c>
      <c r="K777" s="20">
        <f t="shared" si="82"/>
        <v>1.8505201455227681E-3</v>
      </c>
    </row>
    <row r="778" spans="3:11" x14ac:dyDescent="0.25">
      <c r="C778" s="7">
        <v>767</v>
      </c>
      <c r="D778" s="8">
        <f t="shared" si="83"/>
        <v>67.400726231250204</v>
      </c>
      <c r="E778" s="8">
        <f t="shared" si="84"/>
        <v>1.2943124999999998E-4</v>
      </c>
      <c r="F778" s="8">
        <f t="shared" si="85"/>
        <v>67.400596800000201</v>
      </c>
      <c r="G778" s="19">
        <f t="shared" si="79"/>
        <v>6.2060153675975744</v>
      </c>
      <c r="H778" s="26">
        <f t="shared" si="81"/>
        <v>2.4170098060531688E-6</v>
      </c>
      <c r="I778" s="27">
        <f>SUM($H$11:H778)</f>
        <v>1.8529371553288212E-3</v>
      </c>
      <c r="J778" s="26">
        <f t="shared" si="80"/>
        <v>6.2060153675975744</v>
      </c>
      <c r="K778" s="20">
        <f t="shared" si="82"/>
        <v>1.8529371553288212E-3</v>
      </c>
    </row>
    <row r="779" spans="3:11" x14ac:dyDescent="0.25">
      <c r="C779" s="7">
        <v>768</v>
      </c>
      <c r="D779" s="8">
        <f t="shared" si="83"/>
        <v>67.400467200000207</v>
      </c>
      <c r="E779" s="8">
        <f t="shared" si="84"/>
        <v>1.2959999999999998E-4</v>
      </c>
      <c r="F779" s="8">
        <f t="shared" si="85"/>
        <v>67.400337600000213</v>
      </c>
      <c r="G779" s="19">
        <f t="shared" ref="G779:G842" si="86">SQRT(2*F779/$D$3)</f>
        <v>6.206003434463403</v>
      </c>
      <c r="H779" s="26">
        <f t="shared" si="81"/>
        <v>2.4170144535694993E-6</v>
      </c>
      <c r="I779" s="27">
        <f>SUM($H$11:H779)</f>
        <v>1.8553541697823907E-3</v>
      </c>
      <c r="J779" s="26">
        <f t="shared" ref="J779:J842" si="87">IF($I$7&gt;=I779,G779,"")</f>
        <v>6.206003434463403</v>
      </c>
      <c r="K779" s="20">
        <f t="shared" si="82"/>
        <v>1.8553541697823907E-3</v>
      </c>
    </row>
    <row r="780" spans="3:11" x14ac:dyDescent="0.25">
      <c r="C780" s="7">
        <v>769</v>
      </c>
      <c r="D780" s="8">
        <f t="shared" si="83"/>
        <v>67.400207831250214</v>
      </c>
      <c r="E780" s="8">
        <f t="shared" si="84"/>
        <v>1.2976874999999998E-4</v>
      </c>
      <c r="F780" s="8">
        <f t="shared" si="85"/>
        <v>67.400078062500214</v>
      </c>
      <c r="G780" s="19">
        <f t="shared" si="86"/>
        <v>6.2059914857683047</v>
      </c>
      <c r="H780" s="26">
        <f t="shared" ref="H780:H843" si="88">$D$7/G780</f>
        <v>2.4170191071641459E-6</v>
      </c>
      <c r="I780" s="27">
        <f>SUM($H$11:H780)</f>
        <v>1.8577711888895549E-3</v>
      </c>
      <c r="J780" s="26">
        <f t="shared" si="87"/>
        <v>6.2059914857683047</v>
      </c>
      <c r="K780" s="20">
        <f t="shared" ref="K780:K843" si="89">IF(J780="","",I780)</f>
        <v>1.8577711888895549E-3</v>
      </c>
    </row>
    <row r="781" spans="3:11" x14ac:dyDescent="0.25">
      <c r="C781" s="7">
        <v>770</v>
      </c>
      <c r="D781" s="8">
        <f t="shared" ref="D781:D844" si="90">$D$3*G780^2/2-E781</f>
        <v>67.399948125000193</v>
      </c>
      <c r="E781" s="8">
        <f t="shared" ref="E781:E844" si="91">C781*$D$4*$D$7^2/2</f>
        <v>1.2993749999999998E-4</v>
      </c>
      <c r="F781" s="8">
        <f t="shared" si="85"/>
        <v>67.399818187500188</v>
      </c>
      <c r="G781" s="19">
        <f t="shared" si="86"/>
        <v>6.2059795215121909</v>
      </c>
      <c r="H781" s="26">
        <f t="shared" si="88"/>
        <v>2.4170237668372128E-6</v>
      </c>
      <c r="I781" s="27">
        <f>SUM($H$11:H781)</f>
        <v>1.8601882126563921E-3</v>
      </c>
      <c r="J781" s="26">
        <f t="shared" si="87"/>
        <v>6.2059795215121909</v>
      </c>
      <c r="K781" s="20">
        <f t="shared" si="89"/>
        <v>1.8601882126563921E-3</v>
      </c>
    </row>
    <row r="782" spans="3:11" x14ac:dyDescent="0.25">
      <c r="C782" s="7">
        <v>771</v>
      </c>
      <c r="D782" s="8">
        <f t="shared" si="90"/>
        <v>67.39968808125019</v>
      </c>
      <c r="E782" s="8">
        <f t="shared" si="91"/>
        <v>1.3010624999999998E-4</v>
      </c>
      <c r="F782" s="8">
        <f t="shared" si="85"/>
        <v>67.399557975000192</v>
      </c>
      <c r="G782" s="19">
        <f t="shared" si="86"/>
        <v>6.2059675416949727</v>
      </c>
      <c r="H782" s="26">
        <f t="shared" si="88"/>
        <v>2.4170284325888049E-6</v>
      </c>
      <c r="I782" s="27">
        <f>SUM($H$11:H782)</f>
        <v>1.8626052410889808E-3</v>
      </c>
      <c r="J782" s="26">
        <f t="shared" si="87"/>
        <v>6.2059675416949727</v>
      </c>
      <c r="K782" s="20">
        <f t="shared" si="89"/>
        <v>1.8626052410889808E-3</v>
      </c>
    </row>
    <row r="783" spans="3:11" x14ac:dyDescent="0.25">
      <c r="C783" s="7">
        <v>772</v>
      </c>
      <c r="D783" s="8">
        <f t="shared" si="90"/>
        <v>67.399427700000189</v>
      </c>
      <c r="E783" s="8">
        <f t="shared" si="91"/>
        <v>1.3027499999999998E-4</v>
      </c>
      <c r="F783" s="8">
        <f t="shared" si="85"/>
        <v>67.399297425000185</v>
      </c>
      <c r="G783" s="19">
        <f t="shared" si="86"/>
        <v>6.2059555463165585</v>
      </c>
      <c r="H783" s="26">
        <f t="shared" si="88"/>
        <v>2.4170331044190282E-6</v>
      </c>
      <c r="I783" s="27">
        <f>SUM($H$11:H783)</f>
        <v>1.8650222741933998E-3</v>
      </c>
      <c r="J783" s="26">
        <f t="shared" si="87"/>
        <v>6.2059555463165585</v>
      </c>
      <c r="K783" s="20">
        <f t="shared" si="89"/>
        <v>1.8650222741933998E-3</v>
      </c>
    </row>
    <row r="784" spans="3:11" x14ac:dyDescent="0.25">
      <c r="C784" s="7">
        <v>773</v>
      </c>
      <c r="D784" s="8">
        <f t="shared" si="90"/>
        <v>67.39916698125019</v>
      </c>
      <c r="E784" s="8">
        <f t="shared" si="91"/>
        <v>1.3044374999999998E-4</v>
      </c>
      <c r="F784" s="8">
        <f t="shared" si="85"/>
        <v>67.399036537500194</v>
      </c>
      <c r="G784" s="19">
        <f t="shared" si="86"/>
        <v>6.2059435353768588</v>
      </c>
      <c r="H784" s="26">
        <f t="shared" si="88"/>
        <v>2.4170377823279885E-6</v>
      </c>
      <c r="I784" s="27">
        <f>SUM($H$11:H784)</f>
        <v>1.8674393119757278E-3</v>
      </c>
      <c r="J784" s="26">
        <f t="shared" si="87"/>
        <v>6.2059435353768588</v>
      </c>
      <c r="K784" s="20">
        <f t="shared" si="89"/>
        <v>1.8674393119757278E-3</v>
      </c>
    </row>
    <row r="785" spans="3:11" x14ac:dyDescent="0.25">
      <c r="C785" s="7">
        <v>774</v>
      </c>
      <c r="D785" s="8">
        <f t="shared" si="90"/>
        <v>67.398905925000193</v>
      </c>
      <c r="E785" s="8">
        <f t="shared" si="91"/>
        <v>1.3061249999999998E-4</v>
      </c>
      <c r="F785" s="8">
        <f t="shared" si="85"/>
        <v>67.398775312500192</v>
      </c>
      <c r="G785" s="19">
        <f t="shared" si="86"/>
        <v>6.2059315088757829</v>
      </c>
      <c r="H785" s="26">
        <f t="shared" si="88"/>
        <v>2.4170424663157908E-6</v>
      </c>
      <c r="I785" s="27">
        <f>SUM($H$11:H785)</f>
        <v>1.8698563544420437E-3</v>
      </c>
      <c r="J785" s="26">
        <f t="shared" si="87"/>
        <v>6.2059315088757829</v>
      </c>
      <c r="K785" s="20">
        <f t="shared" si="89"/>
        <v>1.8698563544420437E-3</v>
      </c>
    </row>
    <row r="786" spans="3:11" x14ac:dyDescent="0.25">
      <c r="C786" s="7">
        <v>775</v>
      </c>
      <c r="D786" s="8">
        <f t="shared" si="90"/>
        <v>67.398644531250198</v>
      </c>
      <c r="E786" s="8">
        <f t="shared" si="91"/>
        <v>1.3078124999999998E-4</v>
      </c>
      <c r="F786" s="8">
        <f t="shared" si="85"/>
        <v>67.398513750000205</v>
      </c>
      <c r="G786" s="19">
        <f t="shared" si="86"/>
        <v>6.2059194668132411</v>
      </c>
      <c r="H786" s="26">
        <f t="shared" si="88"/>
        <v>2.4170471563825407E-6</v>
      </c>
      <c r="I786" s="27">
        <f>SUM($H$11:H786)</f>
        <v>1.8722734015984262E-3</v>
      </c>
      <c r="J786" s="26">
        <f t="shared" si="87"/>
        <v>6.2059194668132411</v>
      </c>
      <c r="K786" s="20">
        <f t="shared" si="89"/>
        <v>1.8722734015984262E-3</v>
      </c>
    </row>
    <row r="787" spans="3:11" x14ac:dyDescent="0.25">
      <c r="C787" s="7">
        <v>776</v>
      </c>
      <c r="D787" s="8">
        <f t="shared" si="90"/>
        <v>67.398382800000206</v>
      </c>
      <c r="E787" s="8">
        <f t="shared" si="91"/>
        <v>1.3094999999999998E-4</v>
      </c>
      <c r="F787" s="8">
        <f t="shared" si="85"/>
        <v>67.398251850000207</v>
      </c>
      <c r="G787" s="19">
        <f t="shared" si="86"/>
        <v>6.205907409189142</v>
      </c>
      <c r="H787" s="26">
        <f t="shared" si="88"/>
        <v>2.4170518525283452E-6</v>
      </c>
      <c r="I787" s="27">
        <f>SUM($H$11:H787)</f>
        <v>1.8746904534509546E-3</v>
      </c>
      <c r="J787" s="26">
        <f t="shared" si="87"/>
        <v>6.205907409189142</v>
      </c>
      <c r="K787" s="20">
        <f t="shared" si="89"/>
        <v>1.8746904534509546E-3</v>
      </c>
    </row>
    <row r="788" spans="3:11" x14ac:dyDescent="0.25">
      <c r="C788" s="7">
        <v>777</v>
      </c>
      <c r="D788" s="8">
        <f t="shared" si="90"/>
        <v>67.398120731250202</v>
      </c>
      <c r="E788" s="8">
        <f t="shared" si="91"/>
        <v>1.3111874999999999E-4</v>
      </c>
      <c r="F788" s="8">
        <f t="shared" si="85"/>
        <v>67.397989612500197</v>
      </c>
      <c r="G788" s="19">
        <f t="shared" si="86"/>
        <v>6.2058953360033939</v>
      </c>
      <c r="H788" s="26">
        <f t="shared" si="88"/>
        <v>2.4170565547533099E-6</v>
      </c>
      <c r="I788" s="27">
        <f>SUM($H$11:H788)</f>
        <v>1.8771075100057078E-3</v>
      </c>
      <c r="J788" s="26">
        <f t="shared" si="87"/>
        <v>6.2058953360033939</v>
      </c>
      <c r="K788" s="20">
        <f t="shared" si="89"/>
        <v>1.8771075100057078E-3</v>
      </c>
    </row>
    <row r="789" spans="3:11" x14ac:dyDescent="0.25">
      <c r="C789" s="7">
        <v>778</v>
      </c>
      <c r="D789" s="8">
        <f t="shared" si="90"/>
        <v>67.397858325000186</v>
      </c>
      <c r="E789" s="8">
        <f t="shared" si="91"/>
        <v>1.3128749999999999E-4</v>
      </c>
      <c r="F789" s="8">
        <f t="shared" si="85"/>
        <v>67.397727037500189</v>
      </c>
      <c r="G789" s="19">
        <f t="shared" si="86"/>
        <v>6.2058832472559082</v>
      </c>
      <c r="H789" s="26">
        <f t="shared" si="88"/>
        <v>2.417061263057541E-6</v>
      </c>
      <c r="I789" s="27">
        <f>SUM($H$11:H789)</f>
        <v>1.8795245712687654E-3</v>
      </c>
      <c r="J789" s="26">
        <f t="shared" si="87"/>
        <v>6.2058832472559082</v>
      </c>
      <c r="K789" s="20">
        <f t="shared" si="89"/>
        <v>1.8795245712687654E-3</v>
      </c>
    </row>
    <row r="790" spans="3:11" x14ac:dyDescent="0.25">
      <c r="C790" s="7">
        <v>779</v>
      </c>
      <c r="D790" s="8">
        <f t="shared" si="90"/>
        <v>67.397595581250187</v>
      </c>
      <c r="E790" s="8">
        <f t="shared" si="91"/>
        <v>1.3145624999999999E-4</v>
      </c>
      <c r="F790" s="8">
        <f t="shared" si="85"/>
        <v>67.397464125000184</v>
      </c>
      <c r="G790" s="19">
        <f t="shared" si="86"/>
        <v>6.2058711429465925</v>
      </c>
      <c r="H790" s="26">
        <f t="shared" si="88"/>
        <v>2.4170659774411448E-6</v>
      </c>
      <c r="I790" s="27">
        <f>SUM($H$11:H790)</f>
        <v>1.8819416372462066E-3</v>
      </c>
      <c r="J790" s="26">
        <f t="shared" si="87"/>
        <v>6.2058711429465925</v>
      </c>
      <c r="K790" s="20">
        <f t="shared" si="89"/>
        <v>1.8819416372462066E-3</v>
      </c>
    </row>
    <row r="791" spans="3:11" x14ac:dyDescent="0.25">
      <c r="C791" s="7">
        <v>780</v>
      </c>
      <c r="D791" s="8">
        <f t="shared" si="90"/>
        <v>67.397332500000189</v>
      </c>
      <c r="E791" s="8">
        <f t="shared" si="91"/>
        <v>1.3162499999999999E-4</v>
      </c>
      <c r="F791" s="8">
        <f t="shared" si="85"/>
        <v>67.397200875000195</v>
      </c>
      <c r="G791" s="19">
        <f t="shared" si="86"/>
        <v>6.205859023075357</v>
      </c>
      <c r="H791" s="26">
        <f t="shared" si="88"/>
        <v>2.4170706979042272E-6</v>
      </c>
      <c r="I791" s="27">
        <f>SUM($H$11:H791)</f>
        <v>1.8843587079441107E-3</v>
      </c>
      <c r="J791" s="26">
        <f t="shared" si="87"/>
        <v>6.205859023075357</v>
      </c>
      <c r="K791" s="20">
        <f t="shared" si="89"/>
        <v>1.8843587079441107E-3</v>
      </c>
    </row>
    <row r="792" spans="3:11" x14ac:dyDescent="0.25">
      <c r="C792" s="7">
        <v>781</v>
      </c>
      <c r="D792" s="8">
        <f t="shared" si="90"/>
        <v>67.39706908125018</v>
      </c>
      <c r="E792" s="8">
        <f t="shared" si="91"/>
        <v>1.3179374999999999E-4</v>
      </c>
      <c r="F792" s="8">
        <f t="shared" si="85"/>
        <v>67.39693728750018</v>
      </c>
      <c r="G792" s="19">
        <f t="shared" si="86"/>
        <v>6.2058468876421085</v>
      </c>
      <c r="H792" s="26">
        <f t="shared" si="88"/>
        <v>2.4170754244468962E-6</v>
      </c>
      <c r="I792" s="27">
        <f>SUM($H$11:H792)</f>
        <v>1.8867757833685576E-3</v>
      </c>
      <c r="J792" s="26">
        <f t="shared" si="87"/>
        <v>6.2058468876421085</v>
      </c>
      <c r="K792" s="20">
        <f t="shared" si="89"/>
        <v>1.8867757833685576E-3</v>
      </c>
    </row>
    <row r="793" spans="3:11" x14ac:dyDescent="0.25">
      <c r="C793" s="7">
        <v>782</v>
      </c>
      <c r="D793" s="8">
        <f t="shared" si="90"/>
        <v>67.396805325000173</v>
      </c>
      <c r="E793" s="8">
        <f t="shared" si="91"/>
        <v>1.3196249999999999E-4</v>
      </c>
      <c r="F793" s="8">
        <f t="shared" si="85"/>
        <v>67.396673362500167</v>
      </c>
      <c r="G793" s="19">
        <f t="shared" si="86"/>
        <v>6.2058347366467572</v>
      </c>
      <c r="H793" s="26">
        <f t="shared" si="88"/>
        <v>2.4170801570692577E-6</v>
      </c>
      <c r="I793" s="27">
        <f>SUM($H$11:H793)</f>
        <v>1.8891928635256269E-3</v>
      </c>
      <c r="J793" s="26">
        <f t="shared" si="87"/>
        <v>6.2058347366467572</v>
      </c>
      <c r="K793" s="20">
        <f t="shared" si="89"/>
        <v>1.8891928635256269E-3</v>
      </c>
    </row>
    <row r="794" spans="3:11" x14ac:dyDescent="0.25">
      <c r="C794" s="7">
        <v>783</v>
      </c>
      <c r="D794" s="8">
        <f t="shared" si="90"/>
        <v>67.396541231250183</v>
      </c>
      <c r="E794" s="8">
        <f t="shared" si="91"/>
        <v>1.3213124999999999E-4</v>
      </c>
      <c r="F794" s="8">
        <f t="shared" si="85"/>
        <v>67.396409100000184</v>
      </c>
      <c r="G794" s="19">
        <f t="shared" si="86"/>
        <v>6.2058225700892127</v>
      </c>
      <c r="H794" s="26">
        <f t="shared" si="88"/>
        <v>2.417084895771418E-6</v>
      </c>
      <c r="I794" s="27">
        <f>SUM($H$11:H794)</f>
        <v>1.8916099484213983E-3</v>
      </c>
      <c r="J794" s="26">
        <f t="shared" si="87"/>
        <v>6.2058225700892127</v>
      </c>
      <c r="K794" s="20">
        <f t="shared" si="89"/>
        <v>1.8916099484213983E-3</v>
      </c>
    </row>
    <row r="795" spans="3:11" x14ac:dyDescent="0.25">
      <c r="C795" s="7">
        <v>784</v>
      </c>
      <c r="D795" s="8">
        <f t="shared" si="90"/>
        <v>67.396276800000194</v>
      </c>
      <c r="E795" s="8">
        <f t="shared" si="91"/>
        <v>1.3229999999999999E-4</v>
      </c>
      <c r="F795" s="8">
        <f t="shared" si="85"/>
        <v>67.39614450000019</v>
      </c>
      <c r="G795" s="19">
        <f t="shared" si="86"/>
        <v>6.2058103879693807</v>
      </c>
      <c r="H795" s="26">
        <f t="shared" si="88"/>
        <v>2.4170896405534859E-6</v>
      </c>
      <c r="I795" s="27">
        <f>SUM($H$11:H795)</f>
        <v>1.8940270380619518E-3</v>
      </c>
      <c r="J795" s="26">
        <f t="shared" si="87"/>
        <v>6.2058103879693807</v>
      </c>
      <c r="K795" s="20">
        <f t="shared" si="89"/>
        <v>1.8940270380619518E-3</v>
      </c>
    </row>
    <row r="796" spans="3:11" x14ac:dyDescent="0.25">
      <c r="C796" s="7">
        <v>785</v>
      </c>
      <c r="D796" s="8">
        <f t="shared" si="90"/>
        <v>67.396012031250194</v>
      </c>
      <c r="E796" s="8">
        <f t="shared" si="91"/>
        <v>1.3246874999999999E-4</v>
      </c>
      <c r="F796" s="8">
        <f t="shared" ref="F796:F859" si="92">D796-E796</f>
        <v>67.395879562500198</v>
      </c>
      <c r="G796" s="19">
        <f t="shared" si="86"/>
        <v>6.2057981902871724</v>
      </c>
      <c r="H796" s="26">
        <f t="shared" si="88"/>
        <v>2.4170943914155669E-6</v>
      </c>
      <c r="I796" s="27">
        <f>SUM($H$11:H796)</f>
        <v>1.8964441324533672E-3</v>
      </c>
      <c r="J796" s="26">
        <f t="shared" si="87"/>
        <v>6.2057981902871724</v>
      </c>
      <c r="K796" s="20">
        <f t="shared" si="89"/>
        <v>1.8964441324533672E-3</v>
      </c>
    </row>
    <row r="797" spans="3:11" x14ac:dyDescent="0.25">
      <c r="C797" s="7">
        <v>786</v>
      </c>
      <c r="D797" s="8">
        <f t="shared" si="90"/>
        <v>67.395746925000196</v>
      </c>
      <c r="E797" s="8">
        <f t="shared" si="91"/>
        <v>1.3263749999999999E-4</v>
      </c>
      <c r="F797" s="8">
        <f t="shared" si="92"/>
        <v>67.395614287500194</v>
      </c>
      <c r="G797" s="19">
        <f t="shared" si="86"/>
        <v>6.2057859770424928</v>
      </c>
      <c r="H797" s="26">
        <f t="shared" si="88"/>
        <v>2.4170991483577698E-6</v>
      </c>
      <c r="I797" s="27">
        <f>SUM($H$11:H797)</f>
        <v>1.8988612316017249E-3</v>
      </c>
      <c r="J797" s="26">
        <f t="shared" si="87"/>
        <v>6.2057859770424928</v>
      </c>
      <c r="K797" s="20">
        <f t="shared" si="89"/>
        <v>1.8988612316017249E-3</v>
      </c>
    </row>
    <row r="798" spans="3:11" x14ac:dyDescent="0.25">
      <c r="C798" s="7">
        <v>787</v>
      </c>
      <c r="D798" s="8">
        <f t="shared" si="90"/>
        <v>67.395481481250187</v>
      </c>
      <c r="E798" s="8">
        <f t="shared" si="91"/>
        <v>1.3280624999999999E-4</v>
      </c>
      <c r="F798" s="8">
        <f t="shared" si="92"/>
        <v>67.395348675000193</v>
      </c>
      <c r="G798" s="19">
        <f t="shared" si="86"/>
        <v>6.2057737482352531</v>
      </c>
      <c r="H798" s="26">
        <f t="shared" si="88"/>
        <v>2.4171039113802005E-6</v>
      </c>
      <c r="I798" s="27">
        <f>SUM($H$11:H798)</f>
        <v>1.9012783355131051E-3</v>
      </c>
      <c r="J798" s="26">
        <f t="shared" si="87"/>
        <v>6.2057737482352531</v>
      </c>
      <c r="K798" s="20">
        <f t="shared" si="89"/>
        <v>1.9012783355131051E-3</v>
      </c>
    </row>
    <row r="799" spans="3:11" x14ac:dyDescent="0.25">
      <c r="C799" s="7">
        <v>788</v>
      </c>
      <c r="D799" s="8">
        <f t="shared" si="90"/>
        <v>67.395215700000193</v>
      </c>
      <c r="E799" s="8">
        <f t="shared" si="91"/>
        <v>1.3297499999999999E-4</v>
      </c>
      <c r="F799" s="8">
        <f t="shared" si="92"/>
        <v>67.395082725000194</v>
      </c>
      <c r="G799" s="19">
        <f t="shared" si="86"/>
        <v>6.20576150386536</v>
      </c>
      <c r="H799" s="26">
        <f t="shared" si="88"/>
        <v>2.4171086804829679E-6</v>
      </c>
      <c r="I799" s="27">
        <f>SUM($H$11:H799)</f>
        <v>1.9036954441935881E-3</v>
      </c>
      <c r="J799" s="26">
        <f t="shared" si="87"/>
        <v>6.20576150386536</v>
      </c>
      <c r="K799" s="20">
        <f t="shared" si="89"/>
        <v>1.9036954441935881E-3</v>
      </c>
    </row>
    <row r="800" spans="3:11" x14ac:dyDescent="0.25">
      <c r="C800" s="7">
        <v>789</v>
      </c>
      <c r="D800" s="8">
        <f t="shared" si="90"/>
        <v>67.394949581250188</v>
      </c>
      <c r="E800" s="8">
        <f t="shared" si="91"/>
        <v>1.3314374999999999E-4</v>
      </c>
      <c r="F800" s="8">
        <f t="shared" si="92"/>
        <v>67.394816437500182</v>
      </c>
      <c r="G800" s="19">
        <f t="shared" si="86"/>
        <v>6.2057492439327211</v>
      </c>
      <c r="H800" s="26">
        <f t="shared" si="88"/>
        <v>2.4171134556661795E-6</v>
      </c>
      <c r="I800" s="27">
        <f>SUM($H$11:H800)</f>
        <v>1.9061125576492542E-3</v>
      </c>
      <c r="J800" s="26">
        <f t="shared" si="87"/>
        <v>6.2057492439327211</v>
      </c>
      <c r="K800" s="20">
        <f t="shared" si="89"/>
        <v>1.9061125576492542E-3</v>
      </c>
    </row>
    <row r="801" spans="3:11" x14ac:dyDescent="0.25">
      <c r="C801" s="7">
        <v>790</v>
      </c>
      <c r="D801" s="8">
        <f t="shared" si="90"/>
        <v>67.394683125000199</v>
      </c>
      <c r="E801" s="8">
        <f t="shared" si="91"/>
        <v>1.3331249999999999E-4</v>
      </c>
      <c r="F801" s="8">
        <f t="shared" si="92"/>
        <v>67.394549812500202</v>
      </c>
      <c r="G801" s="19">
        <f t="shared" si="86"/>
        <v>6.205736968437245</v>
      </c>
      <c r="H801" s="26">
        <f t="shared" si="88"/>
        <v>2.4171182369299424E-6</v>
      </c>
      <c r="I801" s="27">
        <f>SUM($H$11:H801)</f>
        <v>1.9085296758861842E-3</v>
      </c>
      <c r="J801" s="26">
        <f t="shared" si="87"/>
        <v>6.205736968437245</v>
      </c>
      <c r="K801" s="20">
        <f t="shared" si="89"/>
        <v>1.9085296758861842E-3</v>
      </c>
    </row>
    <row r="802" spans="3:11" x14ac:dyDescent="0.25">
      <c r="C802" s="7">
        <v>791</v>
      </c>
      <c r="D802" s="8">
        <f t="shared" si="90"/>
        <v>67.394416331250198</v>
      </c>
      <c r="E802" s="8">
        <f t="shared" si="91"/>
        <v>1.3348125E-4</v>
      </c>
      <c r="F802" s="8">
        <f t="shared" si="92"/>
        <v>67.394282850000195</v>
      </c>
      <c r="G802" s="19">
        <f t="shared" si="86"/>
        <v>6.2057246773788375</v>
      </c>
      <c r="H802" s="26">
        <f t="shared" si="88"/>
        <v>2.4171230242743656E-6</v>
      </c>
      <c r="I802" s="27">
        <f>SUM($H$11:H802)</f>
        <v>1.9109467989104586E-3</v>
      </c>
      <c r="J802" s="26">
        <f t="shared" si="87"/>
        <v>6.2057246773788375</v>
      </c>
      <c r="K802" s="20">
        <f t="shared" si="89"/>
        <v>1.9109467989104586E-3</v>
      </c>
    </row>
    <row r="803" spans="3:11" x14ac:dyDescent="0.25">
      <c r="C803" s="7">
        <v>792</v>
      </c>
      <c r="D803" s="8">
        <f t="shared" si="90"/>
        <v>67.394149200000186</v>
      </c>
      <c r="E803" s="8">
        <f t="shared" si="91"/>
        <v>1.3365E-4</v>
      </c>
      <c r="F803" s="8">
        <f t="shared" si="92"/>
        <v>67.394015550000191</v>
      </c>
      <c r="G803" s="19">
        <f t="shared" si="86"/>
        <v>6.205712370757408</v>
      </c>
      <c r="H803" s="26">
        <f t="shared" si="88"/>
        <v>2.417127817699557E-6</v>
      </c>
      <c r="I803" s="27">
        <f>SUM($H$11:H803)</f>
        <v>1.9133639267281581E-3</v>
      </c>
      <c r="J803" s="26">
        <f t="shared" si="87"/>
        <v>6.205712370757408</v>
      </c>
      <c r="K803" s="20">
        <f t="shared" si="89"/>
        <v>1.9133639267281581E-3</v>
      </c>
    </row>
    <row r="804" spans="3:11" x14ac:dyDescent="0.25">
      <c r="C804" s="7">
        <v>793</v>
      </c>
      <c r="D804" s="8">
        <f t="shared" si="90"/>
        <v>67.393881731250175</v>
      </c>
      <c r="E804" s="8">
        <f t="shared" si="91"/>
        <v>1.3381875E-4</v>
      </c>
      <c r="F804" s="8">
        <f t="shared" si="92"/>
        <v>67.393747912500174</v>
      </c>
      <c r="G804" s="19">
        <f t="shared" si="86"/>
        <v>6.2057000485728642</v>
      </c>
      <c r="H804" s="26">
        <f t="shared" si="88"/>
        <v>2.4171326172056246E-6</v>
      </c>
      <c r="I804" s="27">
        <f>SUM($H$11:H804)</f>
        <v>1.9157810593453638E-3</v>
      </c>
      <c r="J804" s="26">
        <f t="shared" si="87"/>
        <v>6.2057000485728642</v>
      </c>
      <c r="K804" s="20">
        <f t="shared" si="89"/>
        <v>1.9157810593453638E-3</v>
      </c>
    </row>
    <row r="805" spans="3:11" x14ac:dyDescent="0.25">
      <c r="C805" s="7">
        <v>794</v>
      </c>
      <c r="D805" s="8">
        <f t="shared" si="90"/>
        <v>67.393613925000182</v>
      </c>
      <c r="E805" s="8">
        <f t="shared" si="91"/>
        <v>1.3398749999999997E-4</v>
      </c>
      <c r="F805" s="8">
        <f t="shared" si="92"/>
        <v>67.393479937500175</v>
      </c>
      <c r="G805" s="19">
        <f t="shared" si="86"/>
        <v>6.2056877108251109</v>
      </c>
      <c r="H805" s="26">
        <f t="shared" si="88"/>
        <v>2.4171374227926773E-6</v>
      </c>
      <c r="I805" s="27">
        <f>SUM($H$11:H805)</f>
        <v>1.9181981967681565E-3</v>
      </c>
      <c r="J805" s="26">
        <f t="shared" si="87"/>
        <v>6.2056877108251109</v>
      </c>
      <c r="K805" s="20">
        <f t="shared" si="89"/>
        <v>1.9181981967681565E-3</v>
      </c>
    </row>
    <row r="806" spans="3:11" x14ac:dyDescent="0.25">
      <c r="C806" s="7">
        <v>795</v>
      </c>
      <c r="D806" s="8">
        <f t="shared" si="90"/>
        <v>67.393345781250162</v>
      </c>
      <c r="E806" s="8">
        <f t="shared" si="91"/>
        <v>1.3415624999999997E-4</v>
      </c>
      <c r="F806" s="8">
        <f t="shared" si="92"/>
        <v>67.393211625000163</v>
      </c>
      <c r="G806" s="19">
        <f t="shared" si="86"/>
        <v>6.2056753575140577</v>
      </c>
      <c r="H806" s="26">
        <f t="shared" si="88"/>
        <v>2.4171422344608234E-6</v>
      </c>
      <c r="I806" s="27">
        <f>SUM($H$11:H806)</f>
        <v>1.9206153390026173E-3</v>
      </c>
      <c r="J806" s="26">
        <f t="shared" si="87"/>
        <v>6.2056753575140577</v>
      </c>
      <c r="K806" s="20">
        <f t="shared" si="89"/>
        <v>1.9206153390026173E-3</v>
      </c>
    </row>
    <row r="807" spans="3:11" x14ac:dyDescent="0.25">
      <c r="C807" s="7">
        <v>796</v>
      </c>
      <c r="D807" s="8">
        <f t="shared" si="90"/>
        <v>67.393077300000144</v>
      </c>
      <c r="E807" s="8">
        <f t="shared" si="91"/>
        <v>1.3432499999999997E-4</v>
      </c>
      <c r="F807" s="8">
        <f t="shared" si="92"/>
        <v>67.392942975000139</v>
      </c>
      <c r="G807" s="19">
        <f t="shared" si="86"/>
        <v>6.2056629886396104</v>
      </c>
      <c r="H807" s="26">
        <f t="shared" si="88"/>
        <v>2.4171470522101719E-6</v>
      </c>
      <c r="I807" s="27">
        <f>SUM($H$11:H807)</f>
        <v>1.9230324860548275E-3</v>
      </c>
      <c r="J807" s="26">
        <f t="shared" si="87"/>
        <v>6.2056629886396104</v>
      </c>
      <c r="K807" s="20">
        <f t="shared" si="89"/>
        <v>1.9230324860548275E-3</v>
      </c>
    </row>
    <row r="808" spans="3:11" x14ac:dyDescent="0.25">
      <c r="C808" s="7">
        <v>797</v>
      </c>
      <c r="D808" s="8">
        <f t="shared" si="90"/>
        <v>67.392808481250128</v>
      </c>
      <c r="E808" s="8">
        <f t="shared" si="91"/>
        <v>1.3449374999999997E-4</v>
      </c>
      <c r="F808" s="8">
        <f t="shared" si="92"/>
        <v>67.392673987500132</v>
      </c>
      <c r="G808" s="19">
        <f t="shared" si="86"/>
        <v>6.2056506042016775</v>
      </c>
      <c r="H808" s="26">
        <f t="shared" si="88"/>
        <v>2.4171518760408306E-6</v>
      </c>
      <c r="I808" s="27">
        <f>SUM($H$11:H808)</f>
        <v>1.9254496379308684E-3</v>
      </c>
      <c r="J808" s="26">
        <f t="shared" si="87"/>
        <v>6.2056506042016775</v>
      </c>
      <c r="K808" s="20">
        <f t="shared" si="89"/>
        <v>1.9254496379308684E-3</v>
      </c>
    </row>
    <row r="809" spans="3:11" x14ac:dyDescent="0.25">
      <c r="C809" s="7">
        <v>798</v>
      </c>
      <c r="D809" s="8">
        <f t="shared" si="90"/>
        <v>67.392539325000115</v>
      </c>
      <c r="E809" s="8">
        <f t="shared" si="91"/>
        <v>1.3466249999999997E-4</v>
      </c>
      <c r="F809" s="8">
        <f t="shared" si="92"/>
        <v>67.392404662500113</v>
      </c>
      <c r="G809" s="19">
        <f t="shared" si="86"/>
        <v>6.2056382042001639</v>
      </c>
      <c r="H809" s="26">
        <f t="shared" si="88"/>
        <v>2.4171567059529098E-6</v>
      </c>
      <c r="I809" s="27">
        <f>SUM($H$11:H809)</f>
        <v>1.9278667946368213E-3</v>
      </c>
      <c r="J809" s="26">
        <f t="shared" si="87"/>
        <v>6.2056382042001639</v>
      </c>
      <c r="K809" s="20">
        <f t="shared" si="89"/>
        <v>1.9278667946368213E-3</v>
      </c>
    </row>
    <row r="810" spans="3:11" x14ac:dyDescent="0.25">
      <c r="C810" s="7">
        <v>799</v>
      </c>
      <c r="D810" s="8">
        <f t="shared" si="90"/>
        <v>67.392269831250118</v>
      </c>
      <c r="E810" s="8">
        <f t="shared" si="91"/>
        <v>1.3483124999999997E-4</v>
      </c>
      <c r="F810" s="8">
        <f t="shared" si="92"/>
        <v>67.392135000000124</v>
      </c>
      <c r="G810" s="19">
        <f t="shared" si="86"/>
        <v>6.2056257886349782</v>
      </c>
      <c r="H810" s="26">
        <f t="shared" si="88"/>
        <v>2.4171615419465179E-6</v>
      </c>
      <c r="I810" s="27">
        <f>SUM($H$11:H810)</f>
        <v>1.9302839561787678E-3</v>
      </c>
      <c r="J810" s="26">
        <f t="shared" si="87"/>
        <v>6.2056257886349782</v>
      </c>
      <c r="K810" s="20">
        <f t="shared" si="89"/>
        <v>1.9302839561787678E-3</v>
      </c>
    </row>
    <row r="811" spans="3:11" x14ac:dyDescent="0.25">
      <c r="C811" s="7">
        <v>800</v>
      </c>
      <c r="D811" s="8">
        <f t="shared" si="90"/>
        <v>67.392000000000124</v>
      </c>
      <c r="E811" s="8">
        <f t="shared" si="91"/>
        <v>1.3499999999999997E-4</v>
      </c>
      <c r="F811" s="8">
        <f t="shared" si="92"/>
        <v>67.391865000000124</v>
      </c>
      <c r="G811" s="19">
        <f t="shared" si="86"/>
        <v>6.2056133575060262</v>
      </c>
      <c r="H811" s="26">
        <f t="shared" si="88"/>
        <v>2.417166384021764E-6</v>
      </c>
      <c r="I811" s="27">
        <f>SUM($H$11:H811)</f>
        <v>1.9327011225627896E-3</v>
      </c>
      <c r="J811" s="26">
        <f t="shared" si="87"/>
        <v>6.2056133575060262</v>
      </c>
      <c r="K811" s="20">
        <f t="shared" si="89"/>
        <v>1.9327011225627896E-3</v>
      </c>
    </row>
    <row r="812" spans="3:11" x14ac:dyDescent="0.25">
      <c r="C812" s="7">
        <v>801</v>
      </c>
      <c r="D812" s="8">
        <f t="shared" si="90"/>
        <v>67.391729831250117</v>
      </c>
      <c r="E812" s="8">
        <f t="shared" si="91"/>
        <v>1.3516874999999998E-4</v>
      </c>
      <c r="F812" s="8">
        <f t="shared" si="92"/>
        <v>67.391594662500111</v>
      </c>
      <c r="G812" s="19">
        <f t="shared" si="86"/>
        <v>6.2056009108132129</v>
      </c>
      <c r="H812" s="26">
        <f t="shared" si="88"/>
        <v>2.4171712321787584E-6</v>
      </c>
      <c r="I812" s="27">
        <f>SUM($H$11:H812)</f>
        <v>1.9351182937949684E-3</v>
      </c>
      <c r="J812" s="26">
        <f t="shared" si="87"/>
        <v>6.2056009108132129</v>
      </c>
      <c r="K812" s="20">
        <f t="shared" si="89"/>
        <v>1.9351182937949684E-3</v>
      </c>
    </row>
    <row r="813" spans="3:11" x14ac:dyDescent="0.25">
      <c r="C813" s="7">
        <v>802</v>
      </c>
      <c r="D813" s="8">
        <f t="shared" si="90"/>
        <v>67.391459325000113</v>
      </c>
      <c r="E813" s="8">
        <f t="shared" si="91"/>
        <v>1.3533749999999998E-4</v>
      </c>
      <c r="F813" s="8">
        <f t="shared" si="92"/>
        <v>67.391323987500115</v>
      </c>
      <c r="G813" s="19">
        <f t="shared" si="86"/>
        <v>6.2055884485564468</v>
      </c>
      <c r="H813" s="26">
        <f t="shared" si="88"/>
        <v>2.4171760864176099E-6</v>
      </c>
      <c r="I813" s="27">
        <f>SUM($H$11:H813)</f>
        <v>1.937535469881386E-3</v>
      </c>
      <c r="J813" s="26">
        <f t="shared" si="87"/>
        <v>6.2055884485564468</v>
      </c>
      <c r="K813" s="20">
        <f t="shared" si="89"/>
        <v>1.937535469881386E-3</v>
      </c>
    </row>
    <row r="814" spans="3:11" x14ac:dyDescent="0.25">
      <c r="C814" s="7">
        <v>803</v>
      </c>
      <c r="D814" s="8">
        <f t="shared" si="90"/>
        <v>67.391188481250111</v>
      </c>
      <c r="E814" s="8">
        <f t="shared" si="91"/>
        <v>1.3550624999999998E-4</v>
      </c>
      <c r="F814" s="8">
        <f t="shared" si="92"/>
        <v>67.391052975000107</v>
      </c>
      <c r="G814" s="19">
        <f t="shared" si="86"/>
        <v>6.2055759707356328</v>
      </c>
      <c r="H814" s="26">
        <f t="shared" si="88"/>
        <v>2.4171809467384285E-6</v>
      </c>
      <c r="I814" s="27">
        <f>SUM($H$11:H814)</f>
        <v>1.9399526508281245E-3</v>
      </c>
      <c r="J814" s="26">
        <f t="shared" si="87"/>
        <v>6.2055759707356328</v>
      </c>
      <c r="K814" s="20">
        <f t="shared" si="89"/>
        <v>1.9399526508281245E-3</v>
      </c>
    </row>
    <row r="815" spans="3:11" x14ac:dyDescent="0.25">
      <c r="C815" s="7">
        <v>804</v>
      </c>
      <c r="D815" s="8">
        <f t="shared" si="90"/>
        <v>67.390917300000112</v>
      </c>
      <c r="E815" s="8">
        <f t="shared" si="91"/>
        <v>1.3567499999999998E-4</v>
      </c>
      <c r="F815" s="8">
        <f t="shared" si="92"/>
        <v>67.390781625000116</v>
      </c>
      <c r="G815" s="19">
        <f t="shared" si="86"/>
        <v>6.2055634773506778</v>
      </c>
      <c r="H815" s="26">
        <f t="shared" si="88"/>
        <v>2.4171858131413236E-6</v>
      </c>
      <c r="I815" s="27">
        <f>SUM($H$11:H815)</f>
        <v>1.9423698366412658E-3</v>
      </c>
      <c r="J815" s="26">
        <f t="shared" si="87"/>
        <v>6.2055634773506778</v>
      </c>
      <c r="K815" s="20">
        <f t="shared" si="89"/>
        <v>1.9423698366412658E-3</v>
      </c>
    </row>
    <row r="816" spans="3:11" x14ac:dyDescent="0.25">
      <c r="C816" s="7">
        <v>805</v>
      </c>
      <c r="D816" s="8">
        <f t="shared" si="90"/>
        <v>67.390645781250115</v>
      </c>
      <c r="E816" s="8">
        <f t="shared" si="91"/>
        <v>1.3584374999999998E-4</v>
      </c>
      <c r="F816" s="8">
        <f t="shared" si="92"/>
        <v>67.390509937500113</v>
      </c>
      <c r="G816" s="19">
        <f t="shared" si="86"/>
        <v>6.2055509684014876</v>
      </c>
      <c r="H816" s="26">
        <f t="shared" si="88"/>
        <v>2.4171906856264058E-6</v>
      </c>
      <c r="I816" s="27">
        <f>SUM($H$11:H816)</f>
        <v>1.9447870273268922E-3</v>
      </c>
      <c r="J816" s="26">
        <f t="shared" si="87"/>
        <v>6.2055509684014876</v>
      </c>
      <c r="K816" s="20">
        <f t="shared" si="89"/>
        <v>1.9447870273268922E-3</v>
      </c>
    </row>
    <row r="817" spans="3:11" x14ac:dyDescent="0.25">
      <c r="C817" s="7">
        <v>806</v>
      </c>
      <c r="D817" s="8">
        <f t="shared" si="90"/>
        <v>67.390373925000134</v>
      </c>
      <c r="E817" s="8">
        <f t="shared" si="91"/>
        <v>1.3601249999999998E-4</v>
      </c>
      <c r="F817" s="8">
        <f t="shared" si="92"/>
        <v>67.39023791250014</v>
      </c>
      <c r="G817" s="19">
        <f t="shared" si="86"/>
        <v>6.2055384438879679</v>
      </c>
      <c r="H817" s="26">
        <f t="shared" si="88"/>
        <v>2.417195564193785E-6</v>
      </c>
      <c r="I817" s="27">
        <f>SUM($H$11:H817)</f>
        <v>1.9472042228910859E-3</v>
      </c>
      <c r="J817" s="26">
        <f t="shared" si="87"/>
        <v>6.2055384438879679</v>
      </c>
      <c r="K817" s="20">
        <f t="shared" si="89"/>
        <v>1.9472042228910859E-3</v>
      </c>
    </row>
    <row r="818" spans="3:11" x14ac:dyDescent="0.25">
      <c r="C818" s="7">
        <v>807</v>
      </c>
      <c r="D818" s="8">
        <f t="shared" si="90"/>
        <v>67.390101731250127</v>
      </c>
      <c r="E818" s="8">
        <f t="shared" si="91"/>
        <v>1.3618124999999998E-4</v>
      </c>
      <c r="F818" s="8">
        <f t="shared" si="92"/>
        <v>67.389965550000127</v>
      </c>
      <c r="G818" s="19">
        <f t="shared" si="86"/>
        <v>6.2055259038100239</v>
      </c>
      <c r="H818" s="26">
        <f t="shared" si="88"/>
        <v>2.4172004488435714E-6</v>
      </c>
      <c r="I818" s="27">
        <f>SUM($H$11:H818)</f>
        <v>1.9496214233399294E-3</v>
      </c>
      <c r="J818" s="26">
        <f t="shared" si="87"/>
        <v>6.2055259038100239</v>
      </c>
      <c r="K818" s="20">
        <f t="shared" si="89"/>
        <v>1.9496214233399294E-3</v>
      </c>
    </row>
    <row r="819" spans="3:11" x14ac:dyDescent="0.25">
      <c r="C819" s="7">
        <v>808</v>
      </c>
      <c r="D819" s="8">
        <f t="shared" si="90"/>
        <v>67.389829200000122</v>
      </c>
      <c r="E819" s="8">
        <f t="shared" si="91"/>
        <v>1.3634999999999998E-4</v>
      </c>
      <c r="F819" s="8">
        <f t="shared" si="92"/>
        <v>67.389692850000117</v>
      </c>
      <c r="G819" s="19">
        <f t="shared" si="86"/>
        <v>6.2055133481675613</v>
      </c>
      <c r="H819" s="26">
        <f t="shared" si="88"/>
        <v>2.4172053395758756E-6</v>
      </c>
      <c r="I819" s="27">
        <f>SUM($H$11:H819)</f>
        <v>1.9520386286795053E-3</v>
      </c>
      <c r="J819" s="26">
        <f t="shared" si="87"/>
        <v>6.2055133481675613</v>
      </c>
      <c r="K819" s="20">
        <f t="shared" si="89"/>
        <v>1.9520386286795053E-3</v>
      </c>
    </row>
    <row r="820" spans="3:11" x14ac:dyDescent="0.25">
      <c r="C820" s="7">
        <v>809</v>
      </c>
      <c r="D820" s="8">
        <f t="shared" si="90"/>
        <v>67.38955633125012</v>
      </c>
      <c r="E820" s="8">
        <f t="shared" si="91"/>
        <v>1.3651874999999998E-4</v>
      </c>
      <c r="F820" s="8">
        <f t="shared" si="92"/>
        <v>67.389419812500122</v>
      </c>
      <c r="G820" s="19">
        <f t="shared" si="86"/>
        <v>6.2055007769604877</v>
      </c>
      <c r="H820" s="26">
        <f t="shared" si="88"/>
        <v>2.4172102363908072E-6</v>
      </c>
      <c r="I820" s="27">
        <f>SUM($H$11:H820)</f>
        <v>1.9544558389158963E-3</v>
      </c>
      <c r="J820" s="26">
        <f t="shared" si="87"/>
        <v>6.2055007769604877</v>
      </c>
      <c r="K820" s="20">
        <f t="shared" si="89"/>
        <v>1.9544558389158963E-3</v>
      </c>
    </row>
    <row r="821" spans="3:11" x14ac:dyDescent="0.25">
      <c r="C821" s="7">
        <v>810</v>
      </c>
      <c r="D821" s="8">
        <f t="shared" si="90"/>
        <v>67.389283125000134</v>
      </c>
      <c r="E821" s="8">
        <f t="shared" si="91"/>
        <v>1.3668749999999998E-4</v>
      </c>
      <c r="F821" s="8">
        <f t="shared" si="92"/>
        <v>67.389146437500131</v>
      </c>
      <c r="G821" s="19">
        <f t="shared" si="86"/>
        <v>6.2054881901887065</v>
      </c>
      <c r="H821" s="26">
        <f t="shared" si="88"/>
        <v>2.4172151392884777E-6</v>
      </c>
      <c r="I821" s="27">
        <f>SUM($H$11:H821)</f>
        <v>1.9568730540551848E-3</v>
      </c>
      <c r="J821" s="26">
        <f t="shared" si="87"/>
        <v>6.2054881901887065</v>
      </c>
      <c r="K821" s="20">
        <f t="shared" si="89"/>
        <v>1.9568730540551848E-3</v>
      </c>
    </row>
    <row r="822" spans="3:11" x14ac:dyDescent="0.25">
      <c r="C822" s="7">
        <v>811</v>
      </c>
      <c r="D822" s="8">
        <f t="shared" si="90"/>
        <v>67.38900958125015</v>
      </c>
      <c r="E822" s="8">
        <f t="shared" si="91"/>
        <v>1.3685624999999998E-4</v>
      </c>
      <c r="F822" s="8">
        <f t="shared" si="92"/>
        <v>67.388872725000155</v>
      </c>
      <c r="G822" s="19">
        <f t="shared" si="86"/>
        <v>6.2054755878521242</v>
      </c>
      <c r="H822" s="26">
        <f t="shared" si="88"/>
        <v>2.4172200482689976E-6</v>
      </c>
      <c r="I822" s="27">
        <f>SUM($H$11:H822)</f>
        <v>1.9592902741034537E-3</v>
      </c>
      <c r="J822" s="26">
        <f t="shared" si="87"/>
        <v>6.2054755878521242</v>
      </c>
      <c r="K822" s="20">
        <f t="shared" si="89"/>
        <v>1.9592902741034537E-3</v>
      </c>
    </row>
    <row r="823" spans="3:11" x14ac:dyDescent="0.25">
      <c r="C823" s="7">
        <v>812</v>
      </c>
      <c r="D823" s="8">
        <f t="shared" si="90"/>
        <v>67.388735700000154</v>
      </c>
      <c r="E823" s="8">
        <f t="shared" si="91"/>
        <v>1.3702499999999998E-4</v>
      </c>
      <c r="F823" s="8">
        <f t="shared" si="92"/>
        <v>67.388598675000154</v>
      </c>
      <c r="G823" s="19">
        <f t="shared" si="86"/>
        <v>6.2054629699506432</v>
      </c>
      <c r="H823" s="26">
        <f t="shared" si="88"/>
        <v>2.417224963332479E-6</v>
      </c>
      <c r="I823" s="27">
        <f>SUM($H$11:H823)</f>
        <v>1.9617074990667862E-3</v>
      </c>
      <c r="J823" s="26">
        <f t="shared" si="87"/>
        <v>6.2054629699506432</v>
      </c>
      <c r="K823" s="20">
        <f t="shared" si="89"/>
        <v>1.9617074990667862E-3</v>
      </c>
    </row>
    <row r="824" spans="3:11" x14ac:dyDescent="0.25">
      <c r="C824" s="7">
        <v>813</v>
      </c>
      <c r="D824" s="8">
        <f t="shared" si="90"/>
        <v>67.388461481250147</v>
      </c>
      <c r="E824" s="8">
        <f t="shared" si="91"/>
        <v>1.3719374999999998E-4</v>
      </c>
      <c r="F824" s="8">
        <f t="shared" si="92"/>
        <v>67.38832428750014</v>
      </c>
      <c r="G824" s="19">
        <f t="shared" si="86"/>
        <v>6.2054503364841711</v>
      </c>
      <c r="H824" s="26">
        <f t="shared" si="88"/>
        <v>2.4172298844790313E-6</v>
      </c>
      <c r="I824" s="27">
        <f>SUM($H$11:H824)</f>
        <v>1.9641247289512651E-3</v>
      </c>
      <c r="J824" s="26">
        <f t="shared" si="87"/>
        <v>6.2054503364841711</v>
      </c>
      <c r="K824" s="20">
        <f t="shared" si="89"/>
        <v>1.9641247289512651E-3</v>
      </c>
    </row>
    <row r="825" spans="3:11" x14ac:dyDescent="0.25">
      <c r="C825" s="7">
        <v>814</v>
      </c>
      <c r="D825" s="8">
        <f t="shared" si="90"/>
        <v>67.388186925000142</v>
      </c>
      <c r="E825" s="8">
        <f t="shared" si="91"/>
        <v>1.3736249999999998E-4</v>
      </c>
      <c r="F825" s="8">
        <f t="shared" si="92"/>
        <v>67.388049562500143</v>
      </c>
      <c r="G825" s="19">
        <f t="shared" si="86"/>
        <v>6.2054376874526129</v>
      </c>
      <c r="H825" s="26">
        <f t="shared" si="88"/>
        <v>2.4172348117087663E-6</v>
      </c>
      <c r="I825" s="27">
        <f>SUM($H$11:H825)</f>
        <v>1.966541963762974E-3</v>
      </c>
      <c r="J825" s="26">
        <f t="shared" si="87"/>
        <v>6.2054376874526129</v>
      </c>
      <c r="K825" s="20">
        <f t="shared" si="89"/>
        <v>1.966541963762974E-3</v>
      </c>
    </row>
    <row r="826" spans="3:11" x14ac:dyDescent="0.25">
      <c r="C826" s="7">
        <v>815</v>
      </c>
      <c r="D826" s="8">
        <f t="shared" si="90"/>
        <v>67.387912031250153</v>
      </c>
      <c r="E826" s="8">
        <f t="shared" si="91"/>
        <v>1.3753124999999999E-4</v>
      </c>
      <c r="F826" s="8">
        <f t="shared" si="92"/>
        <v>67.387774500000148</v>
      </c>
      <c r="G826" s="19">
        <f t="shared" si="86"/>
        <v>6.2054250228558718</v>
      </c>
      <c r="H826" s="26">
        <f t="shared" si="88"/>
        <v>2.4172397450217958E-6</v>
      </c>
      <c r="I826" s="27">
        <f>SUM($H$11:H826)</f>
        <v>1.9689592035079958E-3</v>
      </c>
      <c r="J826" s="26">
        <f t="shared" si="87"/>
        <v>6.2054250228558718</v>
      </c>
      <c r="K826" s="20">
        <f t="shared" si="89"/>
        <v>1.9689592035079958E-3</v>
      </c>
    </row>
    <row r="827" spans="3:11" x14ac:dyDescent="0.25">
      <c r="C827" s="7">
        <v>816</v>
      </c>
      <c r="D827" s="8">
        <f t="shared" si="90"/>
        <v>67.387636800000152</v>
      </c>
      <c r="E827" s="8">
        <f t="shared" si="91"/>
        <v>1.3769999999999999E-4</v>
      </c>
      <c r="F827" s="8">
        <f t="shared" si="92"/>
        <v>67.387499100000156</v>
      </c>
      <c r="G827" s="19">
        <f t="shared" si="86"/>
        <v>6.2054123426938546</v>
      </c>
      <c r="H827" s="26">
        <f t="shared" si="88"/>
        <v>2.4172446844182304E-6</v>
      </c>
      <c r="I827" s="27">
        <f>SUM($H$11:H827)</f>
        <v>1.9713764481924141E-3</v>
      </c>
      <c r="J827" s="26">
        <f t="shared" si="87"/>
        <v>6.2054123426938546</v>
      </c>
      <c r="K827" s="20">
        <f t="shared" si="89"/>
        <v>1.9713764481924141E-3</v>
      </c>
    </row>
    <row r="828" spans="3:11" x14ac:dyDescent="0.25">
      <c r="C828" s="7">
        <v>817</v>
      </c>
      <c r="D828" s="8">
        <f t="shared" si="90"/>
        <v>67.387361231250154</v>
      </c>
      <c r="E828" s="8">
        <f t="shared" si="91"/>
        <v>1.3786874999999999E-4</v>
      </c>
      <c r="F828" s="8">
        <f t="shared" si="92"/>
        <v>67.387223362500151</v>
      </c>
      <c r="G828" s="19">
        <f t="shared" si="86"/>
        <v>6.2053996469664634</v>
      </c>
      <c r="H828" s="26">
        <f t="shared" si="88"/>
        <v>2.417249629898183E-6</v>
      </c>
      <c r="I828" s="27">
        <f>SUM($H$11:H828)</f>
        <v>1.9737936978223122E-3</v>
      </c>
      <c r="J828" s="26">
        <f t="shared" si="87"/>
        <v>6.2053996469664634</v>
      </c>
      <c r="K828" s="20">
        <f t="shared" si="89"/>
        <v>1.9737936978223122E-3</v>
      </c>
    </row>
    <row r="829" spans="3:11" x14ac:dyDescent="0.25">
      <c r="C829" s="7">
        <v>818</v>
      </c>
      <c r="D829" s="8">
        <f t="shared" si="90"/>
        <v>67.387085325000143</v>
      </c>
      <c r="E829" s="8">
        <f t="shared" si="91"/>
        <v>1.3803749999999999E-4</v>
      </c>
      <c r="F829" s="8">
        <f t="shared" si="92"/>
        <v>67.386947287500149</v>
      </c>
      <c r="G829" s="19">
        <f t="shared" si="86"/>
        <v>6.2053869356736051</v>
      </c>
      <c r="H829" s="26">
        <f t="shared" si="88"/>
        <v>2.4172545814617638E-6</v>
      </c>
      <c r="I829" s="27">
        <f>SUM($H$11:H829)</f>
        <v>1.9762109524037738E-3</v>
      </c>
      <c r="J829" s="26">
        <f t="shared" si="87"/>
        <v>6.2053869356736051</v>
      </c>
      <c r="K829" s="20">
        <f t="shared" si="89"/>
        <v>1.9762109524037738E-3</v>
      </c>
    </row>
    <row r="830" spans="3:11" x14ac:dyDescent="0.25">
      <c r="C830" s="7">
        <v>819</v>
      </c>
      <c r="D830" s="8">
        <f t="shared" si="90"/>
        <v>67.386809081250149</v>
      </c>
      <c r="E830" s="8">
        <f t="shared" si="91"/>
        <v>1.3820624999999999E-4</v>
      </c>
      <c r="F830" s="8">
        <f t="shared" si="92"/>
        <v>67.386670875000149</v>
      </c>
      <c r="G830" s="19">
        <f t="shared" si="86"/>
        <v>6.2053742088151829</v>
      </c>
      <c r="H830" s="26">
        <f t="shared" si="88"/>
        <v>2.417259539109086E-6</v>
      </c>
      <c r="I830" s="27">
        <f>SUM($H$11:H830)</f>
        <v>1.978628211942883E-3</v>
      </c>
      <c r="J830" s="26">
        <f t="shared" si="87"/>
        <v>6.2053742088151829</v>
      </c>
      <c r="K830" s="20">
        <f t="shared" si="89"/>
        <v>1.978628211942883E-3</v>
      </c>
    </row>
    <row r="831" spans="3:11" x14ac:dyDescent="0.25">
      <c r="C831" s="7">
        <v>820</v>
      </c>
      <c r="D831" s="8">
        <f t="shared" si="90"/>
        <v>67.386532500000143</v>
      </c>
      <c r="E831" s="8">
        <f t="shared" si="91"/>
        <v>1.3837499999999999E-4</v>
      </c>
      <c r="F831" s="8">
        <f t="shared" si="92"/>
        <v>67.386394125000137</v>
      </c>
      <c r="G831" s="19">
        <f t="shared" si="86"/>
        <v>6.2053614663911008</v>
      </c>
      <c r="H831" s="26">
        <f t="shared" si="88"/>
        <v>2.4172645028402612E-6</v>
      </c>
      <c r="I831" s="27">
        <f>SUM($H$11:H831)</f>
        <v>1.9810454764457234E-3</v>
      </c>
      <c r="J831" s="26">
        <f t="shared" si="87"/>
        <v>6.2053614663911008</v>
      </c>
      <c r="K831" s="20">
        <f t="shared" si="89"/>
        <v>1.9810454764457234E-3</v>
      </c>
    </row>
    <row r="832" spans="3:11" x14ac:dyDescent="0.25">
      <c r="C832" s="7">
        <v>821</v>
      </c>
      <c r="D832" s="8">
        <f t="shared" si="90"/>
        <v>67.386255581250154</v>
      </c>
      <c r="E832" s="8">
        <f t="shared" si="91"/>
        <v>1.3854374999999999E-4</v>
      </c>
      <c r="F832" s="8">
        <f t="shared" si="92"/>
        <v>67.386117037500156</v>
      </c>
      <c r="G832" s="19">
        <f t="shared" si="86"/>
        <v>6.2053487084012637</v>
      </c>
      <c r="H832" s="26">
        <f t="shared" si="88"/>
        <v>2.4172694726554014E-6</v>
      </c>
      <c r="I832" s="27">
        <f>SUM($H$11:H832)</f>
        <v>1.9834627459183788E-3</v>
      </c>
      <c r="J832" s="26">
        <f t="shared" si="87"/>
        <v>6.2053487084012637</v>
      </c>
      <c r="K832" s="20">
        <f t="shared" si="89"/>
        <v>1.9834627459183788E-3</v>
      </c>
    </row>
    <row r="833" spans="3:11" x14ac:dyDescent="0.25">
      <c r="C833" s="7">
        <v>822</v>
      </c>
      <c r="D833" s="8">
        <f t="shared" si="90"/>
        <v>67.385978325000153</v>
      </c>
      <c r="E833" s="8">
        <f t="shared" si="91"/>
        <v>1.3871249999999999E-4</v>
      </c>
      <c r="F833" s="8">
        <f t="shared" si="92"/>
        <v>67.385839612500149</v>
      </c>
      <c r="G833" s="19">
        <f t="shared" si="86"/>
        <v>6.2053359348455741</v>
      </c>
      <c r="H833" s="26">
        <f t="shared" si="88"/>
        <v>2.4172744485546196E-6</v>
      </c>
      <c r="I833" s="27">
        <f>SUM($H$11:H833)</f>
        <v>1.9858800203669336E-3</v>
      </c>
      <c r="J833" s="26">
        <f t="shared" si="87"/>
        <v>6.2053359348455741</v>
      </c>
      <c r="K833" s="20">
        <f t="shared" si="89"/>
        <v>1.9858800203669336E-3</v>
      </c>
    </row>
    <row r="834" spans="3:11" x14ac:dyDescent="0.25">
      <c r="C834" s="7">
        <v>823</v>
      </c>
      <c r="D834" s="8">
        <f t="shared" si="90"/>
        <v>67.385700731250139</v>
      </c>
      <c r="E834" s="8">
        <f t="shared" si="91"/>
        <v>1.3888124999999999E-4</v>
      </c>
      <c r="F834" s="8">
        <f t="shared" si="92"/>
        <v>67.385561850000144</v>
      </c>
      <c r="G834" s="19">
        <f t="shared" si="86"/>
        <v>6.2053231457239377</v>
      </c>
      <c r="H834" s="26">
        <f t="shared" si="88"/>
        <v>2.4172794305380271E-6</v>
      </c>
      <c r="I834" s="27">
        <f>SUM($H$11:H834)</f>
        <v>1.9882972997974716E-3</v>
      </c>
      <c r="J834" s="26">
        <f t="shared" si="87"/>
        <v>6.2053231457239377</v>
      </c>
      <c r="K834" s="20">
        <f t="shared" si="89"/>
        <v>1.9882972997974716E-3</v>
      </c>
    </row>
    <row r="835" spans="3:11" x14ac:dyDescent="0.25">
      <c r="C835" s="7">
        <v>824</v>
      </c>
      <c r="D835" s="8">
        <f t="shared" si="90"/>
        <v>67.385422800000143</v>
      </c>
      <c r="E835" s="8">
        <f t="shared" si="91"/>
        <v>1.3904999999999999E-4</v>
      </c>
      <c r="F835" s="8">
        <f t="shared" si="92"/>
        <v>67.385283750000141</v>
      </c>
      <c r="G835" s="19">
        <f t="shared" si="86"/>
        <v>6.2053103410362569</v>
      </c>
      <c r="H835" s="26">
        <f t="shared" si="88"/>
        <v>2.4172844186057375E-6</v>
      </c>
      <c r="I835" s="27">
        <f>SUM($H$11:H835)</f>
        <v>1.9907145842160772E-3</v>
      </c>
      <c r="J835" s="26">
        <f t="shared" si="87"/>
        <v>6.2053103410362569</v>
      </c>
      <c r="K835" s="20">
        <f t="shared" si="89"/>
        <v>1.9907145842160772E-3</v>
      </c>
    </row>
    <row r="836" spans="3:11" x14ac:dyDescent="0.25">
      <c r="C836" s="7">
        <v>825</v>
      </c>
      <c r="D836" s="8">
        <f t="shared" si="90"/>
        <v>67.385144531250134</v>
      </c>
      <c r="E836" s="8">
        <f t="shared" si="91"/>
        <v>1.3921874999999999E-4</v>
      </c>
      <c r="F836" s="8">
        <f t="shared" si="92"/>
        <v>67.385005312500141</v>
      </c>
      <c r="G836" s="19">
        <f t="shared" si="86"/>
        <v>6.2052975207824366</v>
      </c>
      <c r="H836" s="26">
        <f t="shared" si="88"/>
        <v>2.4172894127578631E-6</v>
      </c>
      <c r="I836" s="27">
        <f>SUM($H$11:H836)</f>
        <v>1.9931318736288351E-3</v>
      </c>
      <c r="J836" s="26">
        <f t="shared" si="87"/>
        <v>6.2052975207824366</v>
      </c>
      <c r="K836" s="20">
        <f t="shared" si="89"/>
        <v>1.9931318736288351E-3</v>
      </c>
    </row>
    <row r="837" spans="3:11" x14ac:dyDescent="0.25">
      <c r="C837" s="7">
        <v>826</v>
      </c>
      <c r="D837" s="8">
        <f t="shared" si="90"/>
        <v>67.384865925000142</v>
      </c>
      <c r="E837" s="8">
        <f t="shared" si="91"/>
        <v>1.3938749999999999E-4</v>
      </c>
      <c r="F837" s="8">
        <f t="shared" si="92"/>
        <v>67.384726537500143</v>
      </c>
      <c r="G837" s="19">
        <f t="shared" si="86"/>
        <v>6.2052846849623791</v>
      </c>
      <c r="H837" s="26">
        <f t="shared" si="88"/>
        <v>2.4172944129945168E-6</v>
      </c>
      <c r="I837" s="27">
        <f>SUM($H$11:H837)</f>
        <v>1.9955491680418297E-3</v>
      </c>
      <c r="J837" s="26">
        <f t="shared" si="87"/>
        <v>6.2052846849623791</v>
      </c>
      <c r="K837" s="20">
        <f t="shared" si="89"/>
        <v>1.9955491680418297E-3</v>
      </c>
    </row>
    <row r="838" spans="3:11" x14ac:dyDescent="0.25">
      <c r="C838" s="7">
        <v>827</v>
      </c>
      <c r="D838" s="8">
        <f t="shared" si="90"/>
        <v>67.384586981250138</v>
      </c>
      <c r="E838" s="8">
        <f t="shared" si="91"/>
        <v>1.3955624999999999E-4</v>
      </c>
      <c r="F838" s="8">
        <f t="shared" si="92"/>
        <v>67.384447425000133</v>
      </c>
      <c r="G838" s="19">
        <f t="shared" si="86"/>
        <v>6.2052718335759884</v>
      </c>
      <c r="H838" s="26">
        <f t="shared" si="88"/>
        <v>2.4172994193158118E-6</v>
      </c>
      <c r="I838" s="27">
        <f>SUM($H$11:H838)</f>
        <v>1.9979664674611456E-3</v>
      </c>
      <c r="J838" s="26">
        <f t="shared" si="87"/>
        <v>6.2052718335759884</v>
      </c>
      <c r="K838" s="20">
        <f t="shared" si="89"/>
        <v>1.9979664674611456E-3</v>
      </c>
    </row>
    <row r="839" spans="3:11" x14ac:dyDescent="0.25">
      <c r="C839" s="7">
        <v>828</v>
      </c>
      <c r="D839" s="8">
        <f t="shared" si="90"/>
        <v>67.38430770000015</v>
      </c>
      <c r="E839" s="8">
        <f t="shared" si="91"/>
        <v>1.3972499999999999E-4</v>
      </c>
      <c r="F839" s="8">
        <f t="shared" si="92"/>
        <v>67.384167975000153</v>
      </c>
      <c r="G839" s="19">
        <f t="shared" si="86"/>
        <v>6.2052589666231688</v>
      </c>
      <c r="H839" s="26">
        <f t="shared" si="88"/>
        <v>2.4173044317218608E-6</v>
      </c>
      <c r="I839" s="27">
        <f>SUM($H$11:H839)</f>
        <v>2.0003837718928674E-3</v>
      </c>
      <c r="J839" s="26">
        <f t="shared" si="87"/>
        <v>6.2052589666231688</v>
      </c>
      <c r="K839" s="20">
        <f t="shared" si="89"/>
        <v>2.0003837718928674E-3</v>
      </c>
    </row>
    <row r="840" spans="3:11" x14ac:dyDescent="0.25">
      <c r="C840" s="7">
        <v>829</v>
      </c>
      <c r="D840" s="8">
        <f t="shared" si="90"/>
        <v>67.384028081250165</v>
      </c>
      <c r="E840" s="8">
        <f t="shared" si="91"/>
        <v>1.3989375E-4</v>
      </c>
      <c r="F840" s="8">
        <f t="shared" si="92"/>
        <v>67.383888187500162</v>
      </c>
      <c r="G840" s="19">
        <f t="shared" si="86"/>
        <v>6.2052460841038215</v>
      </c>
      <c r="H840" s="26">
        <f t="shared" si="88"/>
        <v>2.4173094502127775E-6</v>
      </c>
      <c r="I840" s="27">
        <f>SUM($H$11:H840)</f>
        <v>2.0028010813430801E-3</v>
      </c>
      <c r="J840" s="26">
        <f t="shared" si="87"/>
        <v>6.2052460841038215</v>
      </c>
      <c r="K840" s="20">
        <f t="shared" si="89"/>
        <v>2.0028010813430801E-3</v>
      </c>
    </row>
    <row r="841" spans="3:11" x14ac:dyDescent="0.25">
      <c r="C841" s="7">
        <v>830</v>
      </c>
      <c r="D841" s="8">
        <f t="shared" si="90"/>
        <v>67.383748125000167</v>
      </c>
      <c r="E841" s="8">
        <f t="shared" si="91"/>
        <v>1.400625E-4</v>
      </c>
      <c r="F841" s="8">
        <f t="shared" si="92"/>
        <v>67.383608062500173</v>
      </c>
      <c r="G841" s="19">
        <f t="shared" si="86"/>
        <v>6.2052331860178507</v>
      </c>
      <c r="H841" s="26">
        <f t="shared" si="88"/>
        <v>2.4173144747886753E-6</v>
      </c>
      <c r="I841" s="27">
        <f>SUM($H$11:H841)</f>
        <v>2.005218395817869E-3</v>
      </c>
      <c r="J841" s="26">
        <f t="shared" si="87"/>
        <v>6.2052331860178507</v>
      </c>
      <c r="K841" s="20">
        <f t="shared" si="89"/>
        <v>2.005218395817869E-3</v>
      </c>
    </row>
    <row r="842" spans="3:11" x14ac:dyDescent="0.25">
      <c r="C842" s="7">
        <v>831</v>
      </c>
      <c r="D842" s="8">
        <f t="shared" si="90"/>
        <v>67.383467831250186</v>
      </c>
      <c r="E842" s="8">
        <f t="shared" si="91"/>
        <v>1.4023124999999997E-4</v>
      </c>
      <c r="F842" s="8">
        <f t="shared" si="92"/>
        <v>67.383327600000186</v>
      </c>
      <c r="G842" s="19">
        <f t="shared" si="86"/>
        <v>6.2052202723651586</v>
      </c>
      <c r="H842" s="26">
        <f t="shared" si="88"/>
        <v>2.4173195054496678E-6</v>
      </c>
      <c r="I842" s="27">
        <f>SUM($H$11:H842)</f>
        <v>2.0076357153233186E-3</v>
      </c>
      <c r="J842" s="26">
        <f t="shared" si="87"/>
        <v>6.2052202723651586</v>
      </c>
      <c r="K842" s="20">
        <f t="shared" si="89"/>
        <v>2.0076357153233186E-3</v>
      </c>
    </row>
    <row r="843" spans="3:11" x14ac:dyDescent="0.25">
      <c r="C843" s="7">
        <v>832</v>
      </c>
      <c r="D843" s="8">
        <f t="shared" si="90"/>
        <v>67.383187200000165</v>
      </c>
      <c r="E843" s="8">
        <f t="shared" si="91"/>
        <v>1.4039999999999997E-4</v>
      </c>
      <c r="F843" s="8">
        <f t="shared" si="92"/>
        <v>67.383046800000159</v>
      </c>
      <c r="G843" s="19">
        <f t="shared" ref="G843:G906" si="93">SQRT(2*F843/$D$3)</f>
        <v>6.2052073431456467</v>
      </c>
      <c r="H843" s="26">
        <f t="shared" si="88"/>
        <v>2.4173245421958696E-6</v>
      </c>
      <c r="I843" s="27">
        <f>SUM($H$11:H843)</f>
        <v>2.0100530398655145E-3</v>
      </c>
      <c r="J843" s="26">
        <f t="shared" ref="J843:J906" si="94">IF($I$7&gt;=I843,G843,"")</f>
        <v>6.2052073431456467</v>
      </c>
      <c r="K843" s="20">
        <f t="shared" si="89"/>
        <v>2.0100530398655145E-3</v>
      </c>
    </row>
    <row r="844" spans="3:11" x14ac:dyDescent="0.25">
      <c r="C844" s="7">
        <v>833</v>
      </c>
      <c r="D844" s="8">
        <f t="shared" si="90"/>
        <v>67.382906231250146</v>
      </c>
      <c r="E844" s="8">
        <f t="shared" si="91"/>
        <v>1.4056874999999997E-4</v>
      </c>
      <c r="F844" s="8">
        <f t="shared" si="92"/>
        <v>67.382765662500148</v>
      </c>
      <c r="G844" s="19">
        <f t="shared" si="93"/>
        <v>6.2051943983592208</v>
      </c>
      <c r="H844" s="26">
        <f t="shared" ref="H844:H907" si="95">$D$7/G844</f>
        <v>2.4173295850273928E-6</v>
      </c>
      <c r="I844" s="27">
        <f>SUM($H$11:H844)</f>
        <v>2.0124703694505419E-3</v>
      </c>
      <c r="J844" s="26">
        <f t="shared" si="94"/>
        <v>6.2051943983592208</v>
      </c>
      <c r="K844" s="20">
        <f t="shared" ref="K844:K907" si="96">IF(J844="","",I844)</f>
        <v>2.0124703694505419E-3</v>
      </c>
    </row>
    <row r="845" spans="3:11" x14ac:dyDescent="0.25">
      <c r="C845" s="7">
        <v>834</v>
      </c>
      <c r="D845" s="8">
        <f t="shared" ref="D845:D908" si="97">$D$3*G844^2/2-E845</f>
        <v>67.38262492500013</v>
      </c>
      <c r="E845" s="8">
        <f t="shared" ref="E845:E908" si="98">C845*$D$4*$D$7^2/2</f>
        <v>1.4073749999999997E-4</v>
      </c>
      <c r="F845" s="8">
        <f t="shared" si="92"/>
        <v>67.382484187500125</v>
      </c>
      <c r="G845" s="19">
        <f t="shared" si="93"/>
        <v>6.2051814380057815</v>
      </c>
      <c r="H845" s="26">
        <f t="shared" si="95"/>
        <v>2.4173346339443527E-6</v>
      </c>
      <c r="I845" s="27">
        <f>SUM($H$11:H845)</f>
        <v>2.0148877040844864E-3</v>
      </c>
      <c r="J845" s="26">
        <f t="shared" si="94"/>
        <v>6.2051814380057815</v>
      </c>
      <c r="K845" s="20">
        <f t="shared" si="96"/>
        <v>2.0148877040844864E-3</v>
      </c>
    </row>
    <row r="846" spans="3:11" x14ac:dyDescent="0.25">
      <c r="C846" s="7">
        <v>835</v>
      </c>
      <c r="D846" s="8">
        <f t="shared" si="97"/>
        <v>67.38234328125013</v>
      </c>
      <c r="E846" s="8">
        <f t="shared" si="98"/>
        <v>1.4090624999999997E-4</v>
      </c>
      <c r="F846" s="8">
        <f t="shared" si="92"/>
        <v>67.382202375000134</v>
      </c>
      <c r="G846" s="19">
        <f t="shared" si="93"/>
        <v>6.2051684620852336</v>
      </c>
      <c r="H846" s="26">
        <f t="shared" si="95"/>
        <v>2.4173396889468622E-6</v>
      </c>
      <c r="I846" s="27">
        <f>SUM($H$11:H846)</f>
        <v>2.0173050437734333E-3</v>
      </c>
      <c r="J846" s="26">
        <f t="shared" si="94"/>
        <v>6.2051684620852336</v>
      </c>
      <c r="K846" s="20">
        <f t="shared" si="96"/>
        <v>2.0173050437734333E-3</v>
      </c>
    </row>
    <row r="847" spans="3:11" x14ac:dyDescent="0.25">
      <c r="C847" s="7">
        <v>836</v>
      </c>
      <c r="D847" s="8">
        <f t="shared" si="97"/>
        <v>67.382061300000132</v>
      </c>
      <c r="E847" s="8">
        <f t="shared" si="98"/>
        <v>1.4107499999999997E-4</v>
      </c>
      <c r="F847" s="8">
        <f t="shared" si="92"/>
        <v>67.38192022500013</v>
      </c>
      <c r="G847" s="19">
        <f t="shared" si="93"/>
        <v>6.2051554705974761</v>
      </c>
      <c r="H847" s="26">
        <f t="shared" si="95"/>
        <v>2.4173447500350371E-6</v>
      </c>
      <c r="I847" s="27">
        <f>SUM($H$11:H847)</f>
        <v>2.0197223885234684E-3</v>
      </c>
      <c r="J847" s="26">
        <f t="shared" si="94"/>
        <v>6.2051554705974761</v>
      </c>
      <c r="K847" s="20">
        <f t="shared" si="96"/>
        <v>2.0197223885234684E-3</v>
      </c>
    </row>
    <row r="848" spans="3:11" x14ac:dyDescent="0.25">
      <c r="C848" s="7">
        <v>837</v>
      </c>
      <c r="D848" s="8">
        <f t="shared" si="97"/>
        <v>67.381778981250136</v>
      </c>
      <c r="E848" s="8">
        <f t="shared" si="98"/>
        <v>1.4124374999999997E-4</v>
      </c>
      <c r="F848" s="8">
        <f t="shared" si="92"/>
        <v>67.381637737500142</v>
      </c>
      <c r="G848" s="19">
        <f t="shared" si="93"/>
        <v>6.2051424635424146</v>
      </c>
      <c r="H848" s="26">
        <f t="shared" si="95"/>
        <v>2.41734981720899E-6</v>
      </c>
      <c r="I848" s="27">
        <f>SUM($H$11:H848)</f>
        <v>2.0221397383406773E-3</v>
      </c>
      <c r="J848" s="26">
        <f t="shared" si="94"/>
        <v>6.2051424635424146</v>
      </c>
      <c r="K848" s="20">
        <f t="shared" si="96"/>
        <v>2.0221397383406773E-3</v>
      </c>
    </row>
    <row r="849" spans="3:11" x14ac:dyDescent="0.25">
      <c r="C849" s="7">
        <v>838</v>
      </c>
      <c r="D849" s="8">
        <f t="shared" si="97"/>
        <v>67.381496325000143</v>
      </c>
      <c r="E849" s="8">
        <f t="shared" si="98"/>
        <v>1.4141249999999997E-4</v>
      </c>
      <c r="F849" s="8">
        <f t="shared" si="92"/>
        <v>67.381354912500143</v>
      </c>
      <c r="G849" s="19">
        <f t="shared" si="93"/>
        <v>6.2051294409199489</v>
      </c>
      <c r="H849" s="26">
        <f t="shared" si="95"/>
        <v>2.417354890468837E-6</v>
      </c>
      <c r="I849" s="27">
        <f>SUM($H$11:H849)</f>
        <v>2.0245570932311461E-3</v>
      </c>
      <c r="J849" s="26">
        <f t="shared" si="94"/>
        <v>6.2051294409199489</v>
      </c>
      <c r="K849" s="20">
        <f t="shared" si="96"/>
        <v>2.0245570932311461E-3</v>
      </c>
    </row>
    <row r="850" spans="3:11" x14ac:dyDescent="0.25">
      <c r="C850" s="7">
        <v>839</v>
      </c>
      <c r="D850" s="8">
        <f t="shared" si="97"/>
        <v>67.381213331250152</v>
      </c>
      <c r="E850" s="8">
        <f t="shared" si="98"/>
        <v>1.4158124999999998E-4</v>
      </c>
      <c r="F850" s="8">
        <f t="shared" si="92"/>
        <v>67.381071750000146</v>
      </c>
      <c r="G850" s="19">
        <f t="shared" si="93"/>
        <v>6.2051164027299803</v>
      </c>
      <c r="H850" s="26">
        <f t="shared" si="95"/>
        <v>2.4173599698146927E-6</v>
      </c>
      <c r="I850" s="27">
        <f>SUM($H$11:H850)</f>
        <v>2.0269744532009607E-3</v>
      </c>
      <c r="J850" s="26">
        <f t="shared" si="94"/>
        <v>6.2051164027299803</v>
      </c>
      <c r="K850" s="20">
        <f t="shared" si="96"/>
        <v>2.0269744532009607E-3</v>
      </c>
    </row>
    <row r="851" spans="3:11" x14ac:dyDescent="0.25">
      <c r="C851" s="7">
        <v>840</v>
      </c>
      <c r="D851" s="8">
        <f t="shared" si="97"/>
        <v>67.380930000000149</v>
      </c>
      <c r="E851" s="8">
        <f t="shared" si="98"/>
        <v>1.4174999999999998E-4</v>
      </c>
      <c r="F851" s="8">
        <f t="shared" si="92"/>
        <v>67.380788250000151</v>
      </c>
      <c r="G851" s="19">
        <f t="shared" si="93"/>
        <v>6.205103348972413</v>
      </c>
      <c r="H851" s="26">
        <f t="shared" si="95"/>
        <v>2.4173650552466707E-6</v>
      </c>
      <c r="I851" s="27">
        <f>SUM($H$11:H851)</f>
        <v>2.0293918182562073E-3</v>
      </c>
      <c r="J851" s="26">
        <f t="shared" si="94"/>
        <v>6.205103348972413</v>
      </c>
      <c r="K851" s="20">
        <f t="shared" si="96"/>
        <v>2.0293918182562073E-3</v>
      </c>
    </row>
    <row r="852" spans="3:11" x14ac:dyDescent="0.25">
      <c r="C852" s="7">
        <v>841</v>
      </c>
      <c r="D852" s="8">
        <f t="shared" si="97"/>
        <v>67.380646331250148</v>
      </c>
      <c r="E852" s="8">
        <f t="shared" si="98"/>
        <v>1.4191874999999998E-4</v>
      </c>
      <c r="F852" s="8">
        <f t="shared" si="92"/>
        <v>67.380504412500144</v>
      </c>
      <c r="G852" s="19">
        <f t="shared" si="93"/>
        <v>6.2050902796471474</v>
      </c>
      <c r="H852" s="26">
        <f t="shared" si="95"/>
        <v>2.4173701467648871E-6</v>
      </c>
      <c r="I852" s="27">
        <f>SUM($H$11:H852)</f>
        <v>2.0318091884029723E-3</v>
      </c>
      <c r="J852" s="26">
        <f t="shared" si="94"/>
        <v>6.2050902796471474</v>
      </c>
      <c r="K852" s="20">
        <f t="shared" si="96"/>
        <v>2.0318091884029723E-3</v>
      </c>
    </row>
    <row r="853" spans="3:11" x14ac:dyDescent="0.25">
      <c r="C853" s="7">
        <v>842</v>
      </c>
      <c r="D853" s="8">
        <f t="shared" si="97"/>
        <v>67.380362325000164</v>
      </c>
      <c r="E853" s="8">
        <f t="shared" si="98"/>
        <v>1.4208749999999998E-4</v>
      </c>
      <c r="F853" s="8">
        <f t="shared" si="92"/>
        <v>67.380220237500168</v>
      </c>
      <c r="G853" s="19">
        <f t="shared" si="93"/>
        <v>6.2050771947540859</v>
      </c>
      <c r="H853" s="26">
        <f t="shared" si="95"/>
        <v>2.4173752443694562E-6</v>
      </c>
      <c r="I853" s="27">
        <f>SUM($H$11:H853)</f>
        <v>2.034226563647342E-3</v>
      </c>
      <c r="J853" s="26">
        <f t="shared" si="94"/>
        <v>6.2050771947540859</v>
      </c>
      <c r="K853" s="20">
        <f t="shared" si="96"/>
        <v>2.034226563647342E-3</v>
      </c>
    </row>
    <row r="854" spans="3:11" x14ac:dyDescent="0.25">
      <c r="C854" s="7">
        <v>843</v>
      </c>
      <c r="D854" s="8">
        <f t="shared" si="97"/>
        <v>67.380077981250153</v>
      </c>
      <c r="E854" s="8">
        <f t="shared" si="98"/>
        <v>1.4225624999999998E-4</v>
      </c>
      <c r="F854" s="8">
        <f t="shared" si="92"/>
        <v>67.379935725000152</v>
      </c>
      <c r="G854" s="19">
        <f t="shared" si="93"/>
        <v>6.2050640942931281</v>
      </c>
      <c r="H854" s="26">
        <f t="shared" si="95"/>
        <v>2.4173803480604945E-6</v>
      </c>
      <c r="I854" s="27">
        <f>SUM($H$11:H854)</f>
        <v>2.0366439439954026E-3</v>
      </c>
      <c r="J854" s="26">
        <f t="shared" si="94"/>
        <v>6.2050640942931281</v>
      </c>
      <c r="K854" s="20">
        <f t="shared" si="96"/>
        <v>2.0366439439954026E-3</v>
      </c>
    </row>
    <row r="855" spans="3:11" x14ac:dyDescent="0.25">
      <c r="C855" s="7">
        <v>844</v>
      </c>
      <c r="D855" s="8">
        <f t="shared" si="97"/>
        <v>67.379793300000145</v>
      </c>
      <c r="E855" s="8">
        <f t="shared" si="98"/>
        <v>1.4242499999999998E-4</v>
      </c>
      <c r="F855" s="8">
        <f t="shared" si="92"/>
        <v>67.379650875000138</v>
      </c>
      <c r="G855" s="19">
        <f t="shared" si="93"/>
        <v>6.2050509782641772</v>
      </c>
      <c r="H855" s="26">
        <f t="shared" si="95"/>
        <v>2.4173854578381162E-6</v>
      </c>
      <c r="I855" s="27">
        <f>SUM($H$11:H855)</f>
        <v>2.0390613294532407E-3</v>
      </c>
      <c r="J855" s="26">
        <f t="shared" si="94"/>
        <v>6.2050509782641772</v>
      </c>
      <c r="K855" s="20">
        <f t="shared" si="96"/>
        <v>2.0390613294532407E-3</v>
      </c>
    </row>
    <row r="856" spans="3:11" x14ac:dyDescent="0.25">
      <c r="C856" s="7">
        <v>845</v>
      </c>
      <c r="D856" s="8">
        <f t="shared" si="97"/>
        <v>67.379508281250139</v>
      </c>
      <c r="E856" s="8">
        <f t="shared" si="98"/>
        <v>1.4259374999999998E-4</v>
      </c>
      <c r="F856" s="8">
        <f t="shared" si="92"/>
        <v>67.37936568750014</v>
      </c>
      <c r="G856" s="19">
        <f t="shared" si="93"/>
        <v>6.2050378466671345</v>
      </c>
      <c r="H856" s="26">
        <f t="shared" si="95"/>
        <v>2.4173905737024372E-6</v>
      </c>
      <c r="I856" s="27">
        <f>SUM($H$11:H856)</f>
        <v>2.0414787200269432E-3</v>
      </c>
      <c r="J856" s="26">
        <f t="shared" si="94"/>
        <v>6.2050378466671345</v>
      </c>
      <c r="K856" s="20">
        <f t="shared" si="96"/>
        <v>2.0414787200269432E-3</v>
      </c>
    </row>
    <row r="857" spans="3:11" x14ac:dyDescent="0.25">
      <c r="C857" s="7">
        <v>846</v>
      </c>
      <c r="D857" s="8">
        <f t="shared" si="97"/>
        <v>67.379222925000136</v>
      </c>
      <c r="E857" s="8">
        <f t="shared" si="98"/>
        <v>1.4276249999999998E-4</v>
      </c>
      <c r="F857" s="8">
        <f t="shared" si="92"/>
        <v>67.379080162500131</v>
      </c>
      <c r="G857" s="19">
        <f t="shared" si="93"/>
        <v>6.2050246995018998</v>
      </c>
      <c r="H857" s="26">
        <f t="shared" si="95"/>
        <v>2.4173956956535733E-6</v>
      </c>
      <c r="I857" s="27">
        <f>SUM($H$11:H857)</f>
        <v>2.0438961157225968E-3</v>
      </c>
      <c r="J857" s="26">
        <f t="shared" si="94"/>
        <v>6.2050246995018998</v>
      </c>
      <c r="K857" s="20">
        <f t="shared" si="96"/>
        <v>2.0438961157225968E-3</v>
      </c>
    </row>
    <row r="858" spans="3:11" x14ac:dyDescent="0.25">
      <c r="C858" s="7">
        <v>847</v>
      </c>
      <c r="D858" s="8">
        <f t="shared" si="97"/>
        <v>67.378937231250134</v>
      </c>
      <c r="E858" s="8">
        <f t="shared" si="98"/>
        <v>1.4293124999999998E-4</v>
      </c>
      <c r="F858" s="8">
        <f t="shared" si="92"/>
        <v>67.378794300000138</v>
      </c>
      <c r="G858" s="19">
        <f t="shared" si="93"/>
        <v>6.2050115367683762</v>
      </c>
      <c r="H858" s="26">
        <f t="shared" si="95"/>
        <v>2.4174008236916397E-6</v>
      </c>
      <c r="I858" s="27">
        <f>SUM($H$11:H858)</f>
        <v>2.0463135165462885E-3</v>
      </c>
      <c r="J858" s="26">
        <f t="shared" si="94"/>
        <v>6.2050115367683762</v>
      </c>
      <c r="K858" s="20">
        <f t="shared" si="96"/>
        <v>2.0463135165462885E-3</v>
      </c>
    </row>
    <row r="859" spans="3:11" x14ac:dyDescent="0.25">
      <c r="C859" s="7">
        <v>848</v>
      </c>
      <c r="D859" s="8">
        <f t="shared" si="97"/>
        <v>67.378651200000121</v>
      </c>
      <c r="E859" s="8">
        <f t="shared" si="98"/>
        <v>1.4309999999999998E-4</v>
      </c>
      <c r="F859" s="8">
        <f t="shared" si="92"/>
        <v>67.378508100000118</v>
      </c>
      <c r="G859" s="19">
        <f t="shared" si="93"/>
        <v>6.2049983584664625</v>
      </c>
      <c r="H859" s="26">
        <f t="shared" si="95"/>
        <v>2.417405957816753E-6</v>
      </c>
      <c r="I859" s="27">
        <f>SUM($H$11:H859)</f>
        <v>2.0487309225041051E-3</v>
      </c>
      <c r="J859" s="26">
        <f t="shared" si="94"/>
        <v>6.2049983584664625</v>
      </c>
      <c r="K859" s="20">
        <f t="shared" si="96"/>
        <v>2.0487309225041051E-3</v>
      </c>
    </row>
    <row r="860" spans="3:11" x14ac:dyDescent="0.25">
      <c r="C860" s="7">
        <v>849</v>
      </c>
      <c r="D860" s="8">
        <f t="shared" si="97"/>
        <v>67.37836483125011</v>
      </c>
      <c r="E860" s="8">
        <f t="shared" si="98"/>
        <v>1.4326874999999998E-4</v>
      </c>
      <c r="F860" s="8">
        <f t="shared" ref="F860:F923" si="99">D860-E860</f>
        <v>67.378221562500116</v>
      </c>
      <c r="G860" s="19">
        <f t="shared" si="93"/>
        <v>6.204985164596061</v>
      </c>
      <c r="H860" s="26">
        <f t="shared" si="95"/>
        <v>2.4174110980290288E-6</v>
      </c>
      <c r="I860" s="27">
        <f>SUM($H$11:H860)</f>
        <v>2.0511483336021342E-3</v>
      </c>
      <c r="J860" s="26">
        <f t="shared" si="94"/>
        <v>6.204985164596061</v>
      </c>
      <c r="K860" s="20">
        <f t="shared" si="96"/>
        <v>2.0511483336021342E-3</v>
      </c>
    </row>
    <row r="861" spans="3:11" x14ac:dyDescent="0.25">
      <c r="C861" s="7">
        <v>850</v>
      </c>
      <c r="D861" s="8">
        <f t="shared" si="97"/>
        <v>67.378078125000101</v>
      </c>
      <c r="E861" s="8">
        <f t="shared" si="98"/>
        <v>1.4343749999999998E-4</v>
      </c>
      <c r="F861" s="8">
        <f t="shared" si="99"/>
        <v>67.377934687500101</v>
      </c>
      <c r="G861" s="19">
        <f t="shared" si="93"/>
        <v>6.2049719551570712</v>
      </c>
      <c r="H861" s="26">
        <f t="shared" si="95"/>
        <v>2.417416244328584E-6</v>
      </c>
      <c r="I861" s="27">
        <f>SUM($H$11:H861)</f>
        <v>2.053565749846463E-3</v>
      </c>
      <c r="J861" s="26">
        <f t="shared" si="94"/>
        <v>6.2049719551570712</v>
      </c>
      <c r="K861" s="20">
        <f t="shared" si="96"/>
        <v>2.053565749846463E-3</v>
      </c>
    </row>
    <row r="862" spans="3:11" x14ac:dyDescent="0.25">
      <c r="C862" s="7">
        <v>851</v>
      </c>
      <c r="D862" s="8">
        <f t="shared" si="97"/>
        <v>67.377791081250081</v>
      </c>
      <c r="E862" s="8">
        <f t="shared" si="98"/>
        <v>1.4360624999999998E-4</v>
      </c>
      <c r="F862" s="8">
        <f t="shared" si="99"/>
        <v>67.377647475000074</v>
      </c>
      <c r="G862" s="19">
        <f t="shared" si="93"/>
        <v>6.2049587301493947</v>
      </c>
      <c r="H862" s="26">
        <f t="shared" si="95"/>
        <v>2.4174213967155345E-6</v>
      </c>
      <c r="I862" s="27">
        <f>SUM($H$11:H862)</f>
        <v>2.0559831712431784E-3</v>
      </c>
      <c r="J862" s="26">
        <f t="shared" si="94"/>
        <v>6.2049587301493947</v>
      </c>
      <c r="K862" s="20">
        <f t="shared" si="96"/>
        <v>2.0559831712431784E-3</v>
      </c>
    </row>
    <row r="863" spans="3:11" x14ac:dyDescent="0.25">
      <c r="C863" s="7">
        <v>852</v>
      </c>
      <c r="D863" s="8">
        <f t="shared" si="97"/>
        <v>67.377503700000076</v>
      </c>
      <c r="E863" s="8">
        <f t="shared" si="98"/>
        <v>1.4377499999999998E-4</v>
      </c>
      <c r="F863" s="8">
        <f t="shared" si="99"/>
        <v>67.377359925000079</v>
      </c>
      <c r="G863" s="19">
        <f t="shared" si="93"/>
        <v>6.2049454895729319</v>
      </c>
      <c r="H863" s="26">
        <f t="shared" si="95"/>
        <v>2.4174265551899965E-6</v>
      </c>
      <c r="I863" s="27">
        <f>SUM($H$11:H863)</f>
        <v>2.0584005977983683E-3</v>
      </c>
      <c r="J863" s="26">
        <f t="shared" si="94"/>
        <v>6.2049454895729319</v>
      </c>
      <c r="K863" s="20">
        <f t="shared" si="96"/>
        <v>2.0584005977983683E-3</v>
      </c>
    </row>
    <row r="864" spans="3:11" x14ac:dyDescent="0.25">
      <c r="C864" s="7">
        <v>853</v>
      </c>
      <c r="D864" s="8">
        <f t="shared" si="97"/>
        <v>67.37721598125006</v>
      </c>
      <c r="E864" s="8">
        <f t="shared" si="98"/>
        <v>1.4394374999999999E-4</v>
      </c>
      <c r="F864" s="8">
        <f t="shared" si="99"/>
        <v>67.377072037500056</v>
      </c>
      <c r="G864" s="19">
        <f t="shared" si="93"/>
        <v>6.2049322334275825</v>
      </c>
      <c r="H864" s="26">
        <f t="shared" si="95"/>
        <v>2.4174317197520868E-6</v>
      </c>
      <c r="I864" s="27">
        <f>SUM($H$11:H864)</f>
        <v>2.0608180295181204E-3</v>
      </c>
      <c r="J864" s="26">
        <f t="shared" si="94"/>
        <v>6.2049322334275825</v>
      </c>
      <c r="K864" s="20">
        <f t="shared" si="96"/>
        <v>2.0608180295181204E-3</v>
      </c>
    </row>
    <row r="865" spans="3:11" x14ac:dyDescent="0.25">
      <c r="C865" s="7">
        <v>854</v>
      </c>
      <c r="D865" s="8">
        <f t="shared" si="97"/>
        <v>67.376927925000061</v>
      </c>
      <c r="E865" s="8">
        <f t="shared" si="98"/>
        <v>1.4411249999999999E-4</v>
      </c>
      <c r="F865" s="8">
        <f t="shared" si="99"/>
        <v>67.376783812500065</v>
      </c>
      <c r="G865" s="19">
        <f t="shared" si="93"/>
        <v>6.2049189617132479</v>
      </c>
      <c r="H865" s="26">
        <f t="shared" si="95"/>
        <v>2.4174368904019223E-6</v>
      </c>
      <c r="I865" s="27">
        <f>SUM($H$11:H865)</f>
        <v>2.0632354664085225E-3</v>
      </c>
      <c r="J865" s="26">
        <f t="shared" si="94"/>
        <v>6.2049189617132479</v>
      </c>
      <c r="K865" s="20">
        <f t="shared" si="96"/>
        <v>2.0632354664085225E-3</v>
      </c>
    </row>
    <row r="866" spans="3:11" x14ac:dyDescent="0.25">
      <c r="C866" s="7">
        <v>855</v>
      </c>
      <c r="D866" s="8">
        <f t="shared" si="97"/>
        <v>67.376639531250063</v>
      </c>
      <c r="E866" s="8">
        <f t="shared" si="98"/>
        <v>1.4428124999999999E-4</v>
      </c>
      <c r="F866" s="8">
        <f t="shared" si="99"/>
        <v>67.376495250000062</v>
      </c>
      <c r="G866" s="19">
        <f t="shared" si="93"/>
        <v>6.2049056744298268</v>
      </c>
      <c r="H866" s="26">
        <f t="shared" si="95"/>
        <v>2.41744206713962E-6</v>
      </c>
      <c r="I866" s="27">
        <f>SUM($H$11:H866)</f>
        <v>2.0656529084756622E-3</v>
      </c>
      <c r="J866" s="26">
        <f t="shared" si="94"/>
        <v>6.2049056744298268</v>
      </c>
      <c r="K866" s="20">
        <f t="shared" si="96"/>
        <v>2.0656529084756622E-3</v>
      </c>
    </row>
    <row r="867" spans="3:11" x14ac:dyDescent="0.25">
      <c r="C867" s="7">
        <v>856</v>
      </c>
      <c r="D867" s="8">
        <f t="shared" si="97"/>
        <v>67.376350800000068</v>
      </c>
      <c r="E867" s="8">
        <f t="shared" si="98"/>
        <v>1.4444999999999999E-4</v>
      </c>
      <c r="F867" s="8">
        <f t="shared" si="99"/>
        <v>67.376206350000075</v>
      </c>
      <c r="G867" s="19">
        <f t="shared" si="93"/>
        <v>6.2048923715772206</v>
      </c>
      <c r="H867" s="26">
        <f t="shared" si="95"/>
        <v>2.4174472499652967E-6</v>
      </c>
      <c r="I867" s="27">
        <f>SUM($H$11:H867)</f>
        <v>2.0680703557256273E-3</v>
      </c>
      <c r="J867" s="26">
        <f t="shared" si="94"/>
        <v>6.2048923715772206</v>
      </c>
      <c r="K867" s="20">
        <f t="shared" si="96"/>
        <v>2.0680703557256273E-3</v>
      </c>
    </row>
    <row r="868" spans="3:11" x14ac:dyDescent="0.25">
      <c r="C868" s="7">
        <v>857</v>
      </c>
      <c r="D868" s="8">
        <f t="shared" si="97"/>
        <v>67.376061731250076</v>
      </c>
      <c r="E868" s="8">
        <f t="shared" si="98"/>
        <v>1.4461874999999999E-4</v>
      </c>
      <c r="F868" s="8">
        <f t="shared" si="99"/>
        <v>67.375917112500076</v>
      </c>
      <c r="G868" s="19">
        <f t="shared" si="93"/>
        <v>6.2048790531553273</v>
      </c>
      <c r="H868" s="26">
        <f t="shared" si="95"/>
        <v>2.4174524388790696E-6</v>
      </c>
      <c r="I868" s="27">
        <f>SUM($H$11:H868)</f>
        <v>2.0704878081645064E-3</v>
      </c>
      <c r="J868" s="26">
        <f t="shared" si="94"/>
        <v>6.2048790531553273</v>
      </c>
      <c r="K868" s="20">
        <f t="shared" si="96"/>
        <v>2.0704878081645064E-3</v>
      </c>
    </row>
    <row r="869" spans="3:11" x14ac:dyDescent="0.25">
      <c r="C869" s="7">
        <v>858</v>
      </c>
      <c r="D869" s="8">
        <f t="shared" si="97"/>
        <v>67.375772325000057</v>
      </c>
      <c r="E869" s="8">
        <f t="shared" si="98"/>
        <v>1.4478749999999999E-4</v>
      </c>
      <c r="F869" s="8">
        <f t="shared" si="99"/>
        <v>67.375627537500051</v>
      </c>
      <c r="G869" s="19">
        <f t="shared" si="93"/>
        <v>6.2048657191640482</v>
      </c>
      <c r="H869" s="26">
        <f t="shared" si="95"/>
        <v>2.4174576338810562E-6</v>
      </c>
      <c r="I869" s="27">
        <f>SUM($H$11:H869)</f>
        <v>2.0729052657983875E-3</v>
      </c>
      <c r="J869" s="26">
        <f t="shared" si="94"/>
        <v>6.2048657191640482</v>
      </c>
      <c r="K869" s="20">
        <f t="shared" si="96"/>
        <v>2.0729052657983875E-3</v>
      </c>
    </row>
    <row r="870" spans="3:11" x14ac:dyDescent="0.25">
      <c r="C870" s="7">
        <v>859</v>
      </c>
      <c r="D870" s="8">
        <f t="shared" si="97"/>
        <v>67.375482581250068</v>
      </c>
      <c r="E870" s="8">
        <f t="shared" si="98"/>
        <v>1.4495624999999999E-4</v>
      </c>
      <c r="F870" s="8">
        <f t="shared" si="99"/>
        <v>67.375337625000071</v>
      </c>
      <c r="G870" s="19">
        <f t="shared" si="93"/>
        <v>6.2048523696032829</v>
      </c>
      <c r="H870" s="26">
        <f t="shared" si="95"/>
        <v>2.4174628349713738E-6</v>
      </c>
      <c r="I870" s="27">
        <f>SUM($H$11:H870)</f>
        <v>2.075322728633359E-3</v>
      </c>
      <c r="J870" s="26">
        <f t="shared" si="94"/>
        <v>6.2048523696032829</v>
      </c>
      <c r="K870" s="20">
        <f t="shared" si="96"/>
        <v>2.075322728633359E-3</v>
      </c>
    </row>
    <row r="871" spans="3:11" x14ac:dyDescent="0.25">
      <c r="C871" s="7">
        <v>860</v>
      </c>
      <c r="D871" s="8">
        <f t="shared" si="97"/>
        <v>67.375192500000068</v>
      </c>
      <c r="E871" s="8">
        <f t="shared" si="98"/>
        <v>1.4512499999999999E-4</v>
      </c>
      <c r="F871" s="8">
        <f t="shared" si="99"/>
        <v>67.375047375000065</v>
      </c>
      <c r="G871" s="19">
        <f t="shared" si="93"/>
        <v>6.2048390044729294</v>
      </c>
      <c r="H871" s="26">
        <f t="shared" si="95"/>
        <v>2.4174680421501405E-6</v>
      </c>
      <c r="I871" s="27">
        <f>SUM($H$11:H871)</f>
        <v>2.077740196675509E-3</v>
      </c>
      <c r="J871" s="26">
        <f t="shared" si="94"/>
        <v>6.2048390044729294</v>
      </c>
      <c r="K871" s="20">
        <f t="shared" si="96"/>
        <v>2.077740196675509E-3</v>
      </c>
    </row>
    <row r="872" spans="3:11" x14ac:dyDescent="0.25">
      <c r="C872" s="7">
        <v>861</v>
      </c>
      <c r="D872" s="8">
        <f t="shared" si="97"/>
        <v>67.37490208125007</v>
      </c>
      <c r="E872" s="8">
        <f t="shared" si="98"/>
        <v>1.4529374999999999E-4</v>
      </c>
      <c r="F872" s="8">
        <f t="shared" si="99"/>
        <v>67.374756787500075</v>
      </c>
      <c r="G872" s="19">
        <f t="shared" si="93"/>
        <v>6.204825623772888</v>
      </c>
      <c r="H872" s="26">
        <f t="shared" si="95"/>
        <v>2.4174732554174735E-6</v>
      </c>
      <c r="I872" s="27">
        <f>SUM($H$11:H872)</f>
        <v>2.0801576699309263E-3</v>
      </c>
      <c r="J872" s="26">
        <f t="shared" si="94"/>
        <v>6.204825623772888</v>
      </c>
      <c r="K872" s="20">
        <f t="shared" si="96"/>
        <v>2.0801576699309263E-3</v>
      </c>
    </row>
    <row r="873" spans="3:11" x14ac:dyDescent="0.25">
      <c r="C873" s="7">
        <v>862</v>
      </c>
      <c r="D873" s="8">
        <f t="shared" si="97"/>
        <v>67.37461132500006</v>
      </c>
      <c r="E873" s="8">
        <f t="shared" si="98"/>
        <v>1.4546249999999999E-4</v>
      </c>
      <c r="F873" s="8">
        <f t="shared" si="99"/>
        <v>67.37446586250006</v>
      </c>
      <c r="G873" s="19">
        <f t="shared" si="93"/>
        <v>6.2048122275030577</v>
      </c>
      <c r="H873" s="26">
        <f t="shared" si="95"/>
        <v>2.4174784747734908E-6</v>
      </c>
      <c r="I873" s="27">
        <f>SUM($H$11:H873)</f>
        <v>2.0825751484056998E-3</v>
      </c>
      <c r="J873" s="26">
        <f t="shared" si="94"/>
        <v>6.2048122275030577</v>
      </c>
      <c r="K873" s="20">
        <f t="shared" si="96"/>
        <v>2.0825751484056998E-3</v>
      </c>
    </row>
    <row r="874" spans="3:11" x14ac:dyDescent="0.25">
      <c r="C874" s="7">
        <v>863</v>
      </c>
      <c r="D874" s="8">
        <f t="shared" si="97"/>
        <v>67.374320231250053</v>
      </c>
      <c r="E874" s="8">
        <f t="shared" si="98"/>
        <v>1.4563124999999999E-4</v>
      </c>
      <c r="F874" s="8">
        <f t="shared" si="99"/>
        <v>67.374174600000046</v>
      </c>
      <c r="G874" s="19">
        <f t="shared" si="93"/>
        <v>6.2047988156633389</v>
      </c>
      <c r="H874" s="26">
        <f t="shared" si="95"/>
        <v>2.4174837002183103E-6</v>
      </c>
      <c r="I874" s="27">
        <f>SUM($H$11:H874)</f>
        <v>2.0849926321059179E-3</v>
      </c>
      <c r="J874" s="26">
        <f t="shared" si="94"/>
        <v>6.2047988156633389</v>
      </c>
      <c r="K874" s="20">
        <f t="shared" si="96"/>
        <v>2.0849926321059179E-3</v>
      </c>
    </row>
    <row r="875" spans="3:11" x14ac:dyDescent="0.25">
      <c r="C875" s="7">
        <v>864</v>
      </c>
      <c r="D875" s="8">
        <f t="shared" si="97"/>
        <v>67.374028800000062</v>
      </c>
      <c r="E875" s="8">
        <f t="shared" si="98"/>
        <v>1.4579999999999999E-4</v>
      </c>
      <c r="F875" s="8">
        <f t="shared" si="99"/>
        <v>67.373883000000063</v>
      </c>
      <c r="G875" s="19">
        <f t="shared" si="93"/>
        <v>6.2047853882536295</v>
      </c>
      <c r="H875" s="26">
        <f t="shared" si="95"/>
        <v>2.4174889317520504E-6</v>
      </c>
      <c r="I875" s="27">
        <f>SUM($H$11:H875)</f>
        <v>2.08741012103767E-3</v>
      </c>
      <c r="J875" s="26">
        <f t="shared" si="94"/>
        <v>6.2047853882536295</v>
      </c>
      <c r="K875" s="20">
        <f t="shared" si="96"/>
        <v>2.08741012103767E-3</v>
      </c>
    </row>
    <row r="876" spans="3:11" x14ac:dyDescent="0.25">
      <c r="C876" s="7">
        <v>865</v>
      </c>
      <c r="D876" s="8">
        <f t="shared" si="97"/>
        <v>67.373737031250045</v>
      </c>
      <c r="E876" s="8">
        <f t="shared" si="98"/>
        <v>1.4596874999999999E-4</v>
      </c>
      <c r="F876" s="8">
        <f t="shared" si="99"/>
        <v>67.37359106250004</v>
      </c>
      <c r="G876" s="19">
        <f t="shared" si="93"/>
        <v>6.2047719452738281</v>
      </c>
      <c r="H876" s="26">
        <f t="shared" si="95"/>
        <v>2.4174941693748295E-6</v>
      </c>
      <c r="I876" s="27">
        <f>SUM($H$11:H876)</f>
        <v>2.0898276152070449E-3</v>
      </c>
      <c r="J876" s="26">
        <f t="shared" si="94"/>
        <v>6.2047719452738281</v>
      </c>
      <c r="K876" s="20">
        <f t="shared" si="96"/>
        <v>2.0898276152070449E-3</v>
      </c>
    </row>
    <row r="877" spans="3:11" x14ac:dyDescent="0.25">
      <c r="C877" s="7">
        <v>866</v>
      </c>
      <c r="D877" s="8">
        <f t="shared" si="97"/>
        <v>67.373444925000044</v>
      </c>
      <c r="E877" s="8">
        <f t="shared" si="98"/>
        <v>1.4613749999999999E-4</v>
      </c>
      <c r="F877" s="8">
        <f t="shared" si="99"/>
        <v>67.373298787500048</v>
      </c>
      <c r="G877" s="19">
        <f t="shared" si="93"/>
        <v>6.2047584867238346</v>
      </c>
      <c r="H877" s="26">
        <f t="shared" si="95"/>
        <v>2.4174994130867658E-6</v>
      </c>
      <c r="I877" s="27">
        <f>SUM($H$11:H877)</f>
        <v>2.0922451146201315E-3</v>
      </c>
      <c r="J877" s="26">
        <f t="shared" si="94"/>
        <v>6.2047584867238346</v>
      </c>
      <c r="K877" s="20">
        <f t="shared" si="96"/>
        <v>2.0922451146201315E-3</v>
      </c>
    </row>
    <row r="878" spans="3:11" x14ac:dyDescent="0.25">
      <c r="C878" s="7">
        <v>867</v>
      </c>
      <c r="D878" s="8">
        <f t="shared" si="97"/>
        <v>67.373152481250031</v>
      </c>
      <c r="E878" s="8">
        <f t="shared" si="98"/>
        <v>1.4630625E-4</v>
      </c>
      <c r="F878" s="8">
        <f t="shared" si="99"/>
        <v>67.373006175000029</v>
      </c>
      <c r="G878" s="19">
        <f t="shared" si="93"/>
        <v>6.2047450126035466</v>
      </c>
      <c r="H878" s="26">
        <f t="shared" si="95"/>
        <v>2.417504662887978E-6</v>
      </c>
      <c r="I878" s="27">
        <f>SUM($H$11:H878)</f>
        <v>2.0946626192830196E-3</v>
      </c>
      <c r="J878" s="26">
        <f t="shared" si="94"/>
        <v>6.2047450126035466</v>
      </c>
      <c r="K878" s="20">
        <f t="shared" si="96"/>
        <v>2.0946626192830196E-3</v>
      </c>
    </row>
    <row r="879" spans="3:11" x14ac:dyDescent="0.25">
      <c r="C879" s="7">
        <v>868</v>
      </c>
      <c r="D879" s="8">
        <f t="shared" si="97"/>
        <v>67.372859700000035</v>
      </c>
      <c r="E879" s="8">
        <f t="shared" si="98"/>
        <v>1.4647499999999997E-4</v>
      </c>
      <c r="F879" s="8">
        <f t="shared" si="99"/>
        <v>67.372713225000041</v>
      </c>
      <c r="G879" s="19">
        <f t="shared" si="93"/>
        <v>6.2047315229128648</v>
      </c>
      <c r="H879" s="26">
        <f t="shared" si="95"/>
        <v>2.4175099187785837E-6</v>
      </c>
      <c r="I879" s="27">
        <f>SUM($H$11:H879)</f>
        <v>2.097080129201798E-3</v>
      </c>
      <c r="J879" s="26">
        <f t="shared" si="94"/>
        <v>6.2047315229128648</v>
      </c>
      <c r="K879" s="20">
        <f t="shared" si="96"/>
        <v>2.097080129201798E-3</v>
      </c>
    </row>
    <row r="880" spans="3:11" x14ac:dyDescent="0.25">
      <c r="C880" s="7">
        <v>869</v>
      </c>
      <c r="D880" s="8">
        <f t="shared" si="97"/>
        <v>67.372566581250055</v>
      </c>
      <c r="E880" s="8">
        <f t="shared" si="98"/>
        <v>1.4664374999999997E-4</v>
      </c>
      <c r="F880" s="8">
        <f t="shared" si="99"/>
        <v>67.372419937500055</v>
      </c>
      <c r="G880" s="19">
        <f t="shared" si="93"/>
        <v>6.2047180176516852</v>
      </c>
      <c r="H880" s="26">
        <f t="shared" si="95"/>
        <v>2.4175151807587037E-6</v>
      </c>
      <c r="I880" s="27">
        <f>SUM($H$11:H880)</f>
        <v>2.0994976443825565E-3</v>
      </c>
      <c r="J880" s="26">
        <f t="shared" si="94"/>
        <v>6.2047180176516852</v>
      </c>
      <c r="K880" s="20">
        <f t="shared" si="96"/>
        <v>2.0994976443825565E-3</v>
      </c>
    </row>
    <row r="881" spans="3:11" x14ac:dyDescent="0.25">
      <c r="C881" s="7">
        <v>870</v>
      </c>
      <c r="D881" s="8">
        <f t="shared" si="97"/>
        <v>67.372273125000049</v>
      </c>
      <c r="E881" s="8">
        <f t="shared" si="98"/>
        <v>1.4681249999999997E-4</v>
      </c>
      <c r="F881" s="8">
        <f t="shared" si="99"/>
        <v>67.372126312500043</v>
      </c>
      <c r="G881" s="19">
        <f t="shared" si="93"/>
        <v>6.2047044968199065</v>
      </c>
      <c r="H881" s="26">
        <f t="shared" si="95"/>
        <v>2.417520448828456E-6</v>
      </c>
      <c r="I881" s="27">
        <f>SUM($H$11:H881)</f>
        <v>2.1019151648313849E-3</v>
      </c>
      <c r="J881" s="26">
        <f t="shared" si="94"/>
        <v>6.2047044968199065</v>
      </c>
      <c r="K881" s="20">
        <f t="shared" si="96"/>
        <v>2.1019151648313849E-3</v>
      </c>
    </row>
    <row r="882" spans="3:11" x14ac:dyDescent="0.25">
      <c r="C882" s="7">
        <v>871</v>
      </c>
      <c r="D882" s="8">
        <f t="shared" si="97"/>
        <v>67.37197933125006</v>
      </c>
      <c r="E882" s="8">
        <f t="shared" si="98"/>
        <v>1.4698124999999997E-4</v>
      </c>
      <c r="F882" s="8">
        <f t="shared" si="99"/>
        <v>67.371832350000062</v>
      </c>
      <c r="G882" s="19">
        <f t="shared" si="93"/>
        <v>6.2046909604174285</v>
      </c>
      <c r="H882" s="26">
        <f t="shared" si="95"/>
        <v>2.417525722987959E-6</v>
      </c>
      <c r="I882" s="27">
        <f>SUM($H$11:H882)</f>
        <v>2.1043326905543728E-3</v>
      </c>
      <c r="J882" s="26">
        <f t="shared" si="94"/>
        <v>6.2046909604174285</v>
      </c>
      <c r="K882" s="20">
        <f t="shared" si="96"/>
        <v>2.1043326905543728E-3</v>
      </c>
    </row>
    <row r="883" spans="3:11" x14ac:dyDescent="0.25">
      <c r="C883" s="7">
        <v>872</v>
      </c>
      <c r="D883" s="8">
        <f t="shared" si="97"/>
        <v>67.371685200000059</v>
      </c>
      <c r="E883" s="8">
        <f t="shared" si="98"/>
        <v>1.4714999999999997E-4</v>
      </c>
      <c r="F883" s="8">
        <f t="shared" si="99"/>
        <v>67.371538050000055</v>
      </c>
      <c r="G883" s="19">
        <f t="shared" si="93"/>
        <v>6.2046774084441472</v>
      </c>
      <c r="H883" s="26">
        <f t="shared" si="95"/>
        <v>2.4175310032373336E-6</v>
      </c>
      <c r="I883" s="27">
        <f>SUM($H$11:H883)</f>
        <v>2.10675022155761E-3</v>
      </c>
      <c r="J883" s="26">
        <f t="shared" si="94"/>
        <v>6.2046774084441472</v>
      </c>
      <c r="K883" s="20">
        <f t="shared" si="96"/>
        <v>2.10675022155761E-3</v>
      </c>
    </row>
    <row r="884" spans="3:11" x14ac:dyDescent="0.25">
      <c r="C884" s="7">
        <v>873</v>
      </c>
      <c r="D884" s="8">
        <f t="shared" si="97"/>
        <v>67.37139073125006</v>
      </c>
      <c r="E884" s="8">
        <f t="shared" si="98"/>
        <v>1.4731874999999997E-4</v>
      </c>
      <c r="F884" s="8">
        <f t="shared" si="99"/>
        <v>67.371243412500064</v>
      </c>
      <c r="G884" s="19">
        <f t="shared" si="93"/>
        <v>6.2046638408999613</v>
      </c>
      <c r="H884" s="26">
        <f t="shared" si="95"/>
        <v>2.4175362895766985E-6</v>
      </c>
      <c r="I884" s="27">
        <f>SUM($H$11:H884)</f>
        <v>2.1091677578471868E-3</v>
      </c>
      <c r="J884" s="26">
        <f t="shared" si="94"/>
        <v>6.2046638408999613</v>
      </c>
      <c r="K884" s="20">
        <f t="shared" si="96"/>
        <v>2.1091677578471868E-3</v>
      </c>
    </row>
    <row r="885" spans="3:11" x14ac:dyDescent="0.25">
      <c r="C885" s="7">
        <v>874</v>
      </c>
      <c r="D885" s="8">
        <f t="shared" si="97"/>
        <v>67.371095925000063</v>
      </c>
      <c r="E885" s="8">
        <f t="shared" si="98"/>
        <v>1.4748749999999997E-4</v>
      </c>
      <c r="F885" s="8">
        <f t="shared" si="99"/>
        <v>67.370948437500061</v>
      </c>
      <c r="G885" s="19">
        <f t="shared" si="93"/>
        <v>6.2046502577847695</v>
      </c>
      <c r="H885" s="26">
        <f t="shared" si="95"/>
        <v>2.4175415820061728E-6</v>
      </c>
      <c r="I885" s="27">
        <f>SUM($H$11:H885)</f>
        <v>2.1115852994291928E-3</v>
      </c>
      <c r="J885" s="26">
        <f t="shared" si="94"/>
        <v>6.2046502577847695</v>
      </c>
      <c r="K885" s="20">
        <f t="shared" si="96"/>
        <v>2.1115852994291928E-3</v>
      </c>
    </row>
    <row r="886" spans="3:11" x14ac:dyDescent="0.25">
      <c r="C886" s="7">
        <v>875</v>
      </c>
      <c r="D886" s="8">
        <f t="shared" si="97"/>
        <v>67.370800781250068</v>
      </c>
      <c r="E886" s="8">
        <f t="shared" si="98"/>
        <v>1.4765624999999997E-4</v>
      </c>
      <c r="F886" s="8">
        <f t="shared" si="99"/>
        <v>67.370653125000075</v>
      </c>
      <c r="G886" s="19">
        <f t="shared" si="93"/>
        <v>6.204636659098469</v>
      </c>
      <c r="H886" s="26">
        <f t="shared" si="95"/>
        <v>2.4175468805258761E-6</v>
      </c>
      <c r="I886" s="27">
        <f>SUM($H$11:H886)</f>
        <v>2.1140028463097187E-3</v>
      </c>
      <c r="J886" s="26">
        <f t="shared" si="94"/>
        <v>6.204636659098469</v>
      </c>
      <c r="K886" s="20">
        <f t="shared" si="96"/>
        <v>2.1140028463097187E-3</v>
      </c>
    </row>
    <row r="887" spans="3:11" x14ac:dyDescent="0.25">
      <c r="C887" s="7">
        <v>876</v>
      </c>
      <c r="D887" s="8">
        <f t="shared" si="97"/>
        <v>67.370505300000076</v>
      </c>
      <c r="E887" s="8">
        <f t="shared" si="98"/>
        <v>1.4782499999999997E-4</v>
      </c>
      <c r="F887" s="8">
        <f t="shared" si="99"/>
        <v>67.370357475000077</v>
      </c>
      <c r="G887" s="19">
        <f t="shared" si="93"/>
        <v>6.2046230448409574</v>
      </c>
      <c r="H887" s="26">
        <f t="shared" si="95"/>
        <v>2.4175521851359293E-6</v>
      </c>
      <c r="I887" s="27">
        <f>SUM($H$11:H887)</f>
        <v>2.1164203984948547E-3</v>
      </c>
      <c r="J887" s="26">
        <f t="shared" si="94"/>
        <v>6.2046230448409574</v>
      </c>
      <c r="K887" s="20">
        <f t="shared" si="96"/>
        <v>2.1164203984948547E-3</v>
      </c>
    </row>
    <row r="888" spans="3:11" x14ac:dyDescent="0.25">
      <c r="C888" s="7">
        <v>877</v>
      </c>
      <c r="D888" s="8">
        <f t="shared" si="97"/>
        <v>67.370209481250072</v>
      </c>
      <c r="E888" s="8">
        <f t="shared" si="98"/>
        <v>1.4799374999999998E-4</v>
      </c>
      <c r="F888" s="8">
        <f t="shared" si="99"/>
        <v>67.370061487500067</v>
      </c>
      <c r="G888" s="19">
        <f t="shared" si="93"/>
        <v>6.2046094150121309</v>
      </c>
      <c r="H888" s="26">
        <f t="shared" si="95"/>
        <v>2.4175574958364518E-6</v>
      </c>
      <c r="I888" s="27">
        <f>SUM($H$11:H888)</f>
        <v>2.1188379559906913E-3</v>
      </c>
      <c r="J888" s="26">
        <f t="shared" si="94"/>
        <v>6.2046094150121309</v>
      </c>
      <c r="K888" s="20">
        <f t="shared" si="96"/>
        <v>2.1188379559906913E-3</v>
      </c>
    </row>
    <row r="889" spans="3:11" x14ac:dyDescent="0.25">
      <c r="C889" s="7">
        <v>878</v>
      </c>
      <c r="D889" s="8">
        <f t="shared" si="97"/>
        <v>67.369913325000056</v>
      </c>
      <c r="E889" s="8">
        <f t="shared" si="98"/>
        <v>1.4816249999999998E-4</v>
      </c>
      <c r="F889" s="8">
        <f t="shared" si="99"/>
        <v>67.369765162500059</v>
      </c>
      <c r="G889" s="19">
        <f t="shared" si="93"/>
        <v>6.2045957696118892</v>
      </c>
      <c r="H889" s="26">
        <f t="shared" si="95"/>
        <v>2.417562812627563E-6</v>
      </c>
      <c r="I889" s="27">
        <f>SUM($H$11:H889)</f>
        <v>2.1212555188033187E-3</v>
      </c>
      <c r="J889" s="26">
        <f t="shared" si="94"/>
        <v>6.2045957696118892</v>
      </c>
      <c r="K889" s="20">
        <f t="shared" si="96"/>
        <v>2.1212555188033187E-3</v>
      </c>
    </row>
    <row r="890" spans="3:11" x14ac:dyDescent="0.25">
      <c r="C890" s="7">
        <v>879</v>
      </c>
      <c r="D890" s="8">
        <f t="shared" si="97"/>
        <v>67.369616831250056</v>
      </c>
      <c r="E890" s="8">
        <f t="shared" si="98"/>
        <v>1.4833124999999998E-4</v>
      </c>
      <c r="F890" s="8">
        <f t="shared" si="99"/>
        <v>67.369468500000053</v>
      </c>
      <c r="G890" s="19">
        <f t="shared" si="93"/>
        <v>6.2045821086401283</v>
      </c>
      <c r="H890" s="26">
        <f t="shared" si="95"/>
        <v>2.4175681355093841E-6</v>
      </c>
      <c r="I890" s="27">
        <f>SUM($H$11:H890)</f>
        <v>2.1236730869388281E-3</v>
      </c>
      <c r="J890" s="26">
        <f t="shared" si="94"/>
        <v>6.2045821086401283</v>
      </c>
      <c r="K890" s="20">
        <f t="shared" si="96"/>
        <v>2.1236730869388281E-3</v>
      </c>
    </row>
    <row r="891" spans="3:11" x14ac:dyDescent="0.25">
      <c r="C891" s="7">
        <v>880</v>
      </c>
      <c r="D891" s="8">
        <f t="shared" si="97"/>
        <v>67.369320000000073</v>
      </c>
      <c r="E891" s="8">
        <f t="shared" si="98"/>
        <v>1.4849999999999998E-4</v>
      </c>
      <c r="F891" s="8">
        <f t="shared" si="99"/>
        <v>67.369171500000078</v>
      </c>
      <c r="G891" s="19">
        <f t="shared" si="93"/>
        <v>6.204568432096746</v>
      </c>
      <c r="H891" s="26">
        <f t="shared" si="95"/>
        <v>2.4175734644820353E-6</v>
      </c>
      <c r="I891" s="27">
        <f>SUM($H$11:H891)</f>
        <v>2.1260906604033099E-3</v>
      </c>
      <c r="J891" s="26">
        <f t="shared" si="94"/>
        <v>6.204568432096746</v>
      </c>
      <c r="K891" s="20">
        <f t="shared" si="96"/>
        <v>2.1260906604033099E-3</v>
      </c>
    </row>
    <row r="892" spans="3:11" x14ac:dyDescent="0.25">
      <c r="C892" s="7">
        <v>881</v>
      </c>
      <c r="D892" s="8">
        <f t="shared" si="97"/>
        <v>67.369022831250078</v>
      </c>
      <c r="E892" s="8">
        <f t="shared" si="98"/>
        <v>1.4866874999999998E-4</v>
      </c>
      <c r="F892" s="8">
        <f t="shared" si="99"/>
        <v>67.368874162500077</v>
      </c>
      <c r="G892" s="19">
        <f t="shared" si="93"/>
        <v>6.2045547399816385</v>
      </c>
      <c r="H892" s="26">
        <f t="shared" si="95"/>
        <v>2.4175787995456364E-6</v>
      </c>
      <c r="I892" s="27">
        <f>SUM($H$11:H892)</f>
        <v>2.1285082392028557E-3</v>
      </c>
      <c r="J892" s="26">
        <f t="shared" si="94"/>
        <v>6.2045547399816385</v>
      </c>
      <c r="K892" s="20">
        <f t="shared" si="96"/>
        <v>2.1285082392028557E-3</v>
      </c>
    </row>
    <row r="893" spans="3:11" x14ac:dyDescent="0.25">
      <c r="C893" s="7">
        <v>882</v>
      </c>
      <c r="D893" s="8">
        <f t="shared" si="97"/>
        <v>67.368725325000071</v>
      </c>
      <c r="E893" s="8">
        <f t="shared" si="98"/>
        <v>1.4883749999999998E-4</v>
      </c>
      <c r="F893" s="8">
        <f t="shared" si="99"/>
        <v>67.368576487500064</v>
      </c>
      <c r="G893" s="19">
        <f t="shared" si="93"/>
        <v>6.2045410322947019</v>
      </c>
      <c r="H893" s="26">
        <f t="shared" si="95"/>
        <v>2.4175841407003095E-6</v>
      </c>
      <c r="I893" s="27">
        <f>SUM($H$11:H893)</f>
        <v>2.1309258233435562E-3</v>
      </c>
      <c r="J893" s="26">
        <f t="shared" si="94"/>
        <v>6.2045410322947019</v>
      </c>
      <c r="K893" s="20">
        <f t="shared" si="96"/>
        <v>2.1309258233435562E-3</v>
      </c>
    </row>
    <row r="894" spans="3:11" x14ac:dyDescent="0.25">
      <c r="C894" s="7">
        <v>883</v>
      </c>
      <c r="D894" s="8">
        <f t="shared" si="97"/>
        <v>67.368427481250066</v>
      </c>
      <c r="E894" s="8">
        <f t="shared" si="98"/>
        <v>1.4900624999999998E-4</v>
      </c>
      <c r="F894" s="8">
        <f t="shared" si="99"/>
        <v>67.368278475000068</v>
      </c>
      <c r="G894" s="19">
        <f t="shared" si="93"/>
        <v>6.2045273090358357</v>
      </c>
      <c r="H894" s="26">
        <f t="shared" si="95"/>
        <v>2.4175894879461739E-6</v>
      </c>
      <c r="I894" s="27">
        <f>SUM($H$11:H894)</f>
        <v>2.1333434128315023E-3</v>
      </c>
      <c r="J894" s="26">
        <f t="shared" si="94"/>
        <v>6.2045273090358357</v>
      </c>
      <c r="K894" s="20">
        <f t="shared" si="96"/>
        <v>2.1333434128315023E-3</v>
      </c>
    </row>
    <row r="895" spans="3:11" x14ac:dyDescent="0.25">
      <c r="C895" s="7">
        <v>884</v>
      </c>
      <c r="D895" s="8">
        <f t="shared" si="97"/>
        <v>67.368129300000064</v>
      </c>
      <c r="E895" s="8">
        <f t="shared" si="98"/>
        <v>1.4917499999999998E-4</v>
      </c>
      <c r="F895" s="8">
        <f t="shared" si="99"/>
        <v>67.367980125000059</v>
      </c>
      <c r="G895" s="19">
        <f t="shared" si="93"/>
        <v>6.2045135702049343</v>
      </c>
      <c r="H895" s="26">
        <f t="shared" si="95"/>
        <v>2.4175948412833513E-6</v>
      </c>
      <c r="I895" s="27">
        <f>SUM($H$11:H895)</f>
        <v>2.1357610076727855E-3</v>
      </c>
      <c r="J895" s="26">
        <f t="shared" si="94"/>
        <v>6.2045135702049343</v>
      </c>
      <c r="K895" s="20">
        <f t="shared" si="96"/>
        <v>2.1357610076727855E-3</v>
      </c>
    </row>
    <row r="896" spans="3:11" x14ac:dyDescent="0.25">
      <c r="C896" s="7">
        <v>885</v>
      </c>
      <c r="D896" s="8">
        <f t="shared" si="97"/>
        <v>67.367830781250063</v>
      </c>
      <c r="E896" s="8">
        <f t="shared" si="98"/>
        <v>1.4934374999999998E-4</v>
      </c>
      <c r="F896" s="8">
        <f t="shared" si="99"/>
        <v>67.367681437500067</v>
      </c>
      <c r="G896" s="19">
        <f t="shared" si="93"/>
        <v>6.2044998158018956</v>
      </c>
      <c r="H896" s="26">
        <f t="shared" si="95"/>
        <v>2.4176002007119628E-6</v>
      </c>
      <c r="I896" s="27">
        <f>SUM($H$11:H896)</f>
        <v>2.1381786078734973E-3</v>
      </c>
      <c r="J896" s="26">
        <f t="shared" si="94"/>
        <v>6.2044998158018956</v>
      </c>
      <c r="K896" s="20">
        <f t="shared" si="96"/>
        <v>2.1381786078734973E-3</v>
      </c>
    </row>
    <row r="897" spans="3:11" x14ac:dyDescent="0.25">
      <c r="C897" s="7">
        <v>886</v>
      </c>
      <c r="D897" s="8">
        <f t="shared" si="97"/>
        <v>67.367531925000065</v>
      </c>
      <c r="E897" s="8">
        <f t="shared" si="98"/>
        <v>1.4951249999999998E-4</v>
      </c>
      <c r="F897" s="8">
        <f t="shared" si="99"/>
        <v>67.367382412500064</v>
      </c>
      <c r="G897" s="19">
        <f t="shared" si="93"/>
        <v>6.2044860458266147</v>
      </c>
      <c r="H897" s="26">
        <f t="shared" si="95"/>
        <v>2.4176055662321294E-6</v>
      </c>
      <c r="I897" s="27">
        <f>SUM($H$11:H897)</f>
        <v>2.1405962134397293E-3</v>
      </c>
      <c r="J897" s="26">
        <f t="shared" si="94"/>
        <v>6.2044860458266147</v>
      </c>
      <c r="K897" s="20">
        <f t="shared" si="96"/>
        <v>2.1405962134397293E-3</v>
      </c>
    </row>
    <row r="898" spans="3:11" x14ac:dyDescent="0.25">
      <c r="C898" s="7">
        <v>887</v>
      </c>
      <c r="D898" s="8">
        <f t="shared" si="97"/>
        <v>67.36723273125007</v>
      </c>
      <c r="E898" s="8">
        <f t="shared" si="98"/>
        <v>1.4968124999999998E-4</v>
      </c>
      <c r="F898" s="8">
        <f t="shared" si="99"/>
        <v>67.367083050000076</v>
      </c>
      <c r="G898" s="19">
        <f t="shared" si="93"/>
        <v>6.2044722602789895</v>
      </c>
      <c r="H898" s="26">
        <f t="shared" si="95"/>
        <v>2.4176109378439723E-6</v>
      </c>
      <c r="I898" s="27">
        <f>SUM($H$11:H898)</f>
        <v>2.1430138243775732E-3</v>
      </c>
      <c r="J898" s="26">
        <f t="shared" si="94"/>
        <v>6.2044722602789895</v>
      </c>
      <c r="K898" s="20">
        <f t="shared" si="96"/>
        <v>2.1430138243775732E-3</v>
      </c>
    </row>
    <row r="899" spans="3:11" x14ac:dyDescent="0.25">
      <c r="C899" s="7">
        <v>888</v>
      </c>
      <c r="D899" s="8">
        <f t="shared" si="97"/>
        <v>67.366933200000076</v>
      </c>
      <c r="E899" s="8">
        <f t="shared" si="98"/>
        <v>1.4984999999999998E-4</v>
      </c>
      <c r="F899" s="8">
        <f t="shared" si="99"/>
        <v>67.366783350000077</v>
      </c>
      <c r="G899" s="19">
        <f t="shared" si="93"/>
        <v>6.2044584591589151</v>
      </c>
      <c r="H899" s="26">
        <f t="shared" si="95"/>
        <v>2.4176163155476135E-6</v>
      </c>
      <c r="I899" s="27">
        <f>SUM($H$11:H899)</f>
        <v>2.1454314406931206E-3</v>
      </c>
      <c r="J899" s="26">
        <f t="shared" si="94"/>
        <v>6.2044584591589151</v>
      </c>
      <c r="K899" s="20">
        <f t="shared" si="96"/>
        <v>2.1454314406931206E-3</v>
      </c>
    </row>
    <row r="900" spans="3:11" x14ac:dyDescent="0.25">
      <c r="C900" s="7">
        <v>889</v>
      </c>
      <c r="D900" s="8">
        <f t="shared" si="97"/>
        <v>67.366633331250085</v>
      </c>
      <c r="E900" s="8">
        <f t="shared" si="98"/>
        <v>1.5001874999999998E-4</v>
      </c>
      <c r="F900" s="8">
        <f t="shared" si="99"/>
        <v>67.36648331250008</v>
      </c>
      <c r="G900" s="19">
        <f t="shared" si="93"/>
        <v>6.2044446424662878</v>
      </c>
      <c r="H900" s="26">
        <f t="shared" si="95"/>
        <v>2.4176216993431741E-6</v>
      </c>
      <c r="I900" s="27">
        <f>SUM($H$11:H900)</f>
        <v>2.1478490623924639E-3</v>
      </c>
      <c r="J900" s="26">
        <f t="shared" si="94"/>
        <v>6.2044446424662878</v>
      </c>
      <c r="K900" s="20">
        <f t="shared" si="96"/>
        <v>2.1478490623924639E-3</v>
      </c>
    </row>
    <row r="901" spans="3:11" x14ac:dyDescent="0.25">
      <c r="C901" s="7">
        <v>890</v>
      </c>
      <c r="D901" s="8">
        <f t="shared" si="97"/>
        <v>67.366333125000097</v>
      </c>
      <c r="E901" s="8">
        <f t="shared" si="98"/>
        <v>1.5018749999999998E-4</v>
      </c>
      <c r="F901" s="8">
        <f t="shared" si="99"/>
        <v>67.366182937500099</v>
      </c>
      <c r="G901" s="19">
        <f t="shared" si="93"/>
        <v>6.2044308102010035</v>
      </c>
      <c r="H901" s="26">
        <f t="shared" si="95"/>
        <v>2.4176270892307761E-6</v>
      </c>
      <c r="I901" s="27">
        <f>SUM($H$11:H901)</f>
        <v>2.1502666894816945E-3</v>
      </c>
      <c r="J901" s="26">
        <f t="shared" si="94"/>
        <v>6.2044308102010035</v>
      </c>
      <c r="K901" s="20">
        <f t="shared" si="96"/>
        <v>2.1502666894816945E-3</v>
      </c>
    </row>
    <row r="902" spans="3:11" x14ac:dyDescent="0.25">
      <c r="C902" s="7">
        <v>891</v>
      </c>
      <c r="D902" s="8">
        <f t="shared" si="97"/>
        <v>67.366032581250082</v>
      </c>
      <c r="E902" s="8">
        <f t="shared" si="98"/>
        <v>1.5035624999999999E-4</v>
      </c>
      <c r="F902" s="8">
        <f t="shared" si="99"/>
        <v>67.365882225000078</v>
      </c>
      <c r="G902" s="19">
        <f t="shared" si="93"/>
        <v>6.2044169623629575</v>
      </c>
      <c r="H902" s="26">
        <f t="shared" si="95"/>
        <v>2.4176324852105418E-6</v>
      </c>
      <c r="I902" s="27">
        <f>SUM($H$11:H902)</f>
        <v>2.1526843219669052E-3</v>
      </c>
      <c r="J902" s="26">
        <f t="shared" si="94"/>
        <v>6.2044169623629575</v>
      </c>
      <c r="K902" s="20">
        <f t="shared" si="96"/>
        <v>2.1526843219669052E-3</v>
      </c>
    </row>
    <row r="903" spans="3:11" x14ac:dyDescent="0.25">
      <c r="C903" s="7">
        <v>892</v>
      </c>
      <c r="D903" s="8">
        <f t="shared" si="97"/>
        <v>67.365731700000083</v>
      </c>
      <c r="E903" s="8">
        <f t="shared" si="98"/>
        <v>1.5052499999999999E-4</v>
      </c>
      <c r="F903" s="8">
        <f t="shared" si="99"/>
        <v>67.365581175000088</v>
      </c>
      <c r="G903" s="19">
        <f t="shared" si="93"/>
        <v>6.2044030989520476</v>
      </c>
      <c r="H903" s="26">
        <f t="shared" si="95"/>
        <v>2.4176378872825925E-6</v>
      </c>
      <c r="I903" s="27">
        <f>SUM($H$11:H903)</f>
        <v>2.1551019598541879E-3</v>
      </c>
      <c r="J903" s="26">
        <f t="shared" si="94"/>
        <v>6.2044030989520476</v>
      </c>
      <c r="K903" s="20">
        <f t="shared" si="96"/>
        <v>2.1551019598541879E-3</v>
      </c>
    </row>
    <row r="904" spans="3:11" x14ac:dyDescent="0.25">
      <c r="C904" s="7">
        <v>893</v>
      </c>
      <c r="D904" s="8">
        <f t="shared" si="97"/>
        <v>67.365430481250101</v>
      </c>
      <c r="E904" s="8">
        <f t="shared" si="98"/>
        <v>1.5069374999999999E-4</v>
      </c>
      <c r="F904" s="8">
        <f t="shared" si="99"/>
        <v>67.3652797875001</v>
      </c>
      <c r="G904" s="19">
        <f t="shared" si="93"/>
        <v>6.2043892199681672</v>
      </c>
      <c r="H904" s="26">
        <f t="shared" si="95"/>
        <v>2.4176432954470513E-6</v>
      </c>
      <c r="I904" s="27">
        <f>SUM($H$11:H904)</f>
        <v>2.1575196031496349E-3</v>
      </c>
      <c r="J904" s="26">
        <f t="shared" si="94"/>
        <v>6.2043892199681672</v>
      </c>
      <c r="K904" s="20">
        <f t="shared" si="96"/>
        <v>2.1575196031496349E-3</v>
      </c>
    </row>
    <row r="905" spans="3:11" x14ac:dyDescent="0.25">
      <c r="C905" s="7">
        <v>894</v>
      </c>
      <c r="D905" s="8">
        <f t="shared" si="97"/>
        <v>67.365128925000093</v>
      </c>
      <c r="E905" s="8">
        <f t="shared" si="98"/>
        <v>1.5086249999999999E-4</v>
      </c>
      <c r="F905" s="8">
        <f t="shared" si="99"/>
        <v>67.364978062500086</v>
      </c>
      <c r="G905" s="19">
        <f t="shared" si="93"/>
        <v>6.2043753254112115</v>
      </c>
      <c r="H905" s="26">
        <f t="shared" si="95"/>
        <v>2.4176487097040402E-6</v>
      </c>
      <c r="I905" s="27">
        <f>SUM($H$11:H905)</f>
        <v>2.1599372518593392E-3</v>
      </c>
      <c r="J905" s="26">
        <f t="shared" si="94"/>
        <v>6.2043753254112115</v>
      </c>
      <c r="K905" s="20">
        <f t="shared" si="96"/>
        <v>2.1599372518593392E-3</v>
      </c>
    </row>
    <row r="906" spans="3:11" x14ac:dyDescent="0.25">
      <c r="C906" s="7">
        <v>895</v>
      </c>
      <c r="D906" s="8">
        <f t="shared" si="97"/>
        <v>67.364827031250087</v>
      </c>
      <c r="E906" s="8">
        <f t="shared" si="98"/>
        <v>1.5103124999999999E-4</v>
      </c>
      <c r="F906" s="8">
        <f t="shared" si="99"/>
        <v>67.364676000000088</v>
      </c>
      <c r="G906" s="19">
        <f t="shared" si="93"/>
        <v>6.2043614152810784</v>
      </c>
      <c r="H906" s="26">
        <f t="shared" si="95"/>
        <v>2.4176541300536807E-6</v>
      </c>
      <c r="I906" s="27">
        <f>SUM($H$11:H906)</f>
        <v>2.1623549059893929E-3</v>
      </c>
      <c r="J906" s="26">
        <f t="shared" si="94"/>
        <v>6.2043614152810784</v>
      </c>
      <c r="K906" s="20">
        <f t="shared" si="96"/>
        <v>2.1623549059893929E-3</v>
      </c>
    </row>
    <row r="907" spans="3:11" x14ac:dyDescent="0.25">
      <c r="C907" s="7">
        <v>896</v>
      </c>
      <c r="D907" s="8">
        <f t="shared" si="97"/>
        <v>67.364524800000083</v>
      </c>
      <c r="E907" s="8">
        <f t="shared" si="98"/>
        <v>1.5119999999999999E-4</v>
      </c>
      <c r="F907" s="8">
        <f t="shared" si="99"/>
        <v>67.364373600000079</v>
      </c>
      <c r="G907" s="19">
        <f t="shared" ref="G907:G970" si="100">SQRT(2*F907/$D$3)</f>
        <v>6.2043474895776605</v>
      </c>
      <c r="H907" s="26">
        <f t="shared" si="95"/>
        <v>2.417659556496097E-6</v>
      </c>
      <c r="I907" s="27">
        <f>SUM($H$11:H907)</f>
        <v>2.1647725655458889E-3</v>
      </c>
      <c r="J907" s="26">
        <f t="shared" ref="J907:J970" si="101">IF($I$7&gt;=I907,G907,"")</f>
        <v>6.2043474895776605</v>
      </c>
      <c r="K907" s="20">
        <f t="shared" si="96"/>
        <v>2.1647725655458889E-3</v>
      </c>
    </row>
    <row r="908" spans="3:11" x14ac:dyDescent="0.25">
      <c r="C908" s="7">
        <v>897</v>
      </c>
      <c r="D908" s="8">
        <f t="shared" si="97"/>
        <v>67.364222231250082</v>
      </c>
      <c r="E908" s="8">
        <f t="shared" si="98"/>
        <v>1.5136874999999999E-4</v>
      </c>
      <c r="F908" s="8">
        <f t="shared" si="99"/>
        <v>67.364070862500085</v>
      </c>
      <c r="G908" s="19">
        <f t="shared" si="100"/>
        <v>6.2043335483008555</v>
      </c>
      <c r="H908" s="26">
        <f t="shared" ref="H908:H971" si="102">$D$7/G908</f>
        <v>2.4176649890314102E-6</v>
      </c>
      <c r="I908" s="27">
        <f>SUM($H$11:H908)</f>
        <v>2.1671902305349204E-3</v>
      </c>
      <c r="J908" s="26">
        <f t="shared" si="101"/>
        <v>6.2043335483008555</v>
      </c>
      <c r="K908" s="20">
        <f t="shared" ref="K908:K971" si="103">IF(J908="","",I908)</f>
        <v>2.1671902305349204E-3</v>
      </c>
    </row>
    <row r="909" spans="3:11" x14ac:dyDescent="0.25">
      <c r="C909" s="7">
        <v>898</v>
      </c>
      <c r="D909" s="8">
        <f t="shared" ref="D909:D972" si="104">$D$3*G908^2/2-E909</f>
        <v>67.363919325000097</v>
      </c>
      <c r="E909" s="8">
        <f t="shared" ref="E909:E972" si="105">C909*$D$4*$D$7^2/2</f>
        <v>1.5153749999999999E-4</v>
      </c>
      <c r="F909" s="8">
        <f t="shared" si="99"/>
        <v>67.363767787500095</v>
      </c>
      <c r="G909" s="19">
        <f t="shared" si="100"/>
        <v>6.204319591450556</v>
      </c>
      <c r="H909" s="26">
        <f t="shared" si="102"/>
        <v>2.4176704276597448E-6</v>
      </c>
      <c r="I909" s="27">
        <f>SUM($H$11:H909)</f>
        <v>2.1696079009625802E-3</v>
      </c>
      <c r="J909" s="26">
        <f t="shared" si="101"/>
        <v>6.204319591450556</v>
      </c>
      <c r="K909" s="20">
        <f t="shared" si="103"/>
        <v>2.1696079009625802E-3</v>
      </c>
    </row>
    <row r="910" spans="3:11" x14ac:dyDescent="0.25">
      <c r="C910" s="7">
        <v>899</v>
      </c>
      <c r="D910" s="8">
        <f t="shared" si="104"/>
        <v>67.3636160812501</v>
      </c>
      <c r="E910" s="8">
        <f t="shared" si="105"/>
        <v>1.5170624999999999E-4</v>
      </c>
      <c r="F910" s="8">
        <f t="shared" si="99"/>
        <v>67.363464375000106</v>
      </c>
      <c r="G910" s="19">
        <f t="shared" si="100"/>
        <v>6.204305619026659</v>
      </c>
      <c r="H910" s="26">
        <f t="shared" si="102"/>
        <v>2.4176758723812227E-6</v>
      </c>
      <c r="I910" s="27">
        <f>SUM($H$11:H910)</f>
        <v>2.1720255768349615E-3</v>
      </c>
      <c r="J910" s="26">
        <f t="shared" si="101"/>
        <v>6.204305619026659</v>
      </c>
      <c r="K910" s="20">
        <f t="shared" si="103"/>
        <v>2.1720255768349615E-3</v>
      </c>
    </row>
    <row r="911" spans="3:11" x14ac:dyDescent="0.25">
      <c r="C911" s="7">
        <v>900</v>
      </c>
      <c r="D911" s="8">
        <f t="shared" si="104"/>
        <v>67.363312500000106</v>
      </c>
      <c r="E911" s="8">
        <f t="shared" si="105"/>
        <v>1.5187499999999999E-4</v>
      </c>
      <c r="F911" s="8">
        <f t="shared" si="99"/>
        <v>67.363160625000106</v>
      </c>
      <c r="G911" s="19">
        <f t="shared" si="100"/>
        <v>6.2042916310290579</v>
      </c>
      <c r="H911" s="26">
        <f t="shared" si="102"/>
        <v>2.4176813231959673E-6</v>
      </c>
      <c r="I911" s="27">
        <f>SUM($H$11:H911)</f>
        <v>2.1744432581581575E-3</v>
      </c>
      <c r="J911" s="26">
        <f t="shared" si="101"/>
        <v>6.2042916310290579</v>
      </c>
      <c r="K911" s="20">
        <f t="shared" si="103"/>
        <v>2.1744432581581575E-3</v>
      </c>
    </row>
    <row r="912" spans="3:11" x14ac:dyDescent="0.25">
      <c r="C912" s="7">
        <v>901</v>
      </c>
      <c r="D912" s="8">
        <f t="shared" si="104"/>
        <v>67.363008581250114</v>
      </c>
      <c r="E912" s="8">
        <f t="shared" si="105"/>
        <v>1.5204374999999999E-4</v>
      </c>
      <c r="F912" s="8">
        <f t="shared" si="99"/>
        <v>67.362856537500107</v>
      </c>
      <c r="G912" s="19">
        <f t="shared" si="100"/>
        <v>6.204277627457647</v>
      </c>
      <c r="H912" s="26">
        <f t="shared" si="102"/>
        <v>2.4176867801041025E-6</v>
      </c>
      <c r="I912" s="27">
        <f>SUM($H$11:H912)</f>
        <v>2.1768609449382614E-3</v>
      </c>
      <c r="J912" s="26">
        <f t="shared" si="101"/>
        <v>6.204277627457647</v>
      </c>
      <c r="K912" s="20">
        <f t="shared" si="103"/>
        <v>2.1768609449382614E-3</v>
      </c>
    </row>
    <row r="913" spans="3:11" x14ac:dyDescent="0.25">
      <c r="C913" s="7">
        <v>902</v>
      </c>
      <c r="D913" s="8">
        <f t="shared" si="104"/>
        <v>67.362704325000109</v>
      </c>
      <c r="E913" s="8">
        <f t="shared" si="105"/>
        <v>1.5221249999999999E-4</v>
      </c>
      <c r="F913" s="8">
        <f t="shared" si="99"/>
        <v>67.362552112500111</v>
      </c>
      <c r="G913" s="19">
        <f t="shared" si="100"/>
        <v>6.2042636083123224</v>
      </c>
      <c r="H913" s="26">
        <f t="shared" si="102"/>
        <v>2.4176922431057509E-6</v>
      </c>
      <c r="I913" s="27">
        <f>SUM($H$11:H913)</f>
        <v>2.1792786371813673E-3</v>
      </c>
      <c r="J913" s="26">
        <f t="shared" si="101"/>
        <v>6.2042636083123224</v>
      </c>
      <c r="K913" s="20">
        <f t="shared" si="103"/>
        <v>2.1792786371813673E-3</v>
      </c>
    </row>
    <row r="914" spans="3:11" x14ac:dyDescent="0.25">
      <c r="C914" s="7">
        <v>903</v>
      </c>
      <c r="D914" s="8">
        <f t="shared" si="104"/>
        <v>67.362399731250107</v>
      </c>
      <c r="E914" s="8">
        <f t="shared" si="105"/>
        <v>1.5238124999999999E-4</v>
      </c>
      <c r="F914" s="8">
        <f t="shared" si="99"/>
        <v>67.362247350000104</v>
      </c>
      <c r="G914" s="19">
        <f t="shared" si="100"/>
        <v>6.2042495735929766</v>
      </c>
      <c r="H914" s="26">
        <f t="shared" si="102"/>
        <v>2.4176977122010368E-6</v>
      </c>
      <c r="I914" s="27">
        <f>SUM($H$11:H914)</f>
        <v>2.1816963348935685E-3</v>
      </c>
      <c r="J914" s="26">
        <f t="shared" si="101"/>
        <v>6.2042495735929766</v>
      </c>
      <c r="K914" s="20">
        <f t="shared" si="103"/>
        <v>2.1816963348935685E-3</v>
      </c>
    </row>
    <row r="915" spans="3:11" x14ac:dyDescent="0.25">
      <c r="C915" s="7">
        <v>904</v>
      </c>
      <c r="D915" s="8">
        <f t="shared" si="104"/>
        <v>67.362094800000108</v>
      </c>
      <c r="E915" s="8">
        <f t="shared" si="105"/>
        <v>1.5254999999999999E-4</v>
      </c>
      <c r="F915" s="8">
        <f t="shared" si="99"/>
        <v>67.361942250000112</v>
      </c>
      <c r="G915" s="19">
        <f t="shared" si="100"/>
        <v>6.2042355232995057</v>
      </c>
      <c r="H915" s="26">
        <f t="shared" si="102"/>
        <v>2.4177031873900836E-6</v>
      </c>
      <c r="I915" s="27">
        <f>SUM($H$11:H915)</f>
        <v>2.1841140380809585E-3</v>
      </c>
      <c r="J915" s="26">
        <f t="shared" si="101"/>
        <v>6.2042355232995057</v>
      </c>
      <c r="K915" s="20">
        <f t="shared" si="103"/>
        <v>2.1841140380809585E-3</v>
      </c>
    </row>
    <row r="916" spans="3:11" x14ac:dyDescent="0.25">
      <c r="C916" s="7">
        <v>905</v>
      </c>
      <c r="D916" s="8">
        <f t="shared" si="104"/>
        <v>67.36178953125011</v>
      </c>
      <c r="E916" s="8">
        <f t="shared" si="105"/>
        <v>1.5271874999999997E-4</v>
      </c>
      <c r="F916" s="8">
        <f t="shared" si="99"/>
        <v>67.361636812500109</v>
      </c>
      <c r="G916" s="19">
        <f t="shared" si="100"/>
        <v>6.2042214574318031</v>
      </c>
      <c r="H916" s="26">
        <f t="shared" si="102"/>
        <v>2.4177086686730154E-6</v>
      </c>
      <c r="I916" s="27">
        <f>SUM($H$11:H916)</f>
        <v>2.1865317467496316E-3</v>
      </c>
      <c r="J916" s="26">
        <f t="shared" si="101"/>
        <v>6.2042214574318031</v>
      </c>
      <c r="K916" s="20">
        <f t="shared" si="103"/>
        <v>2.1865317467496316E-3</v>
      </c>
    </row>
    <row r="917" spans="3:11" x14ac:dyDescent="0.25">
      <c r="C917" s="7">
        <v>906</v>
      </c>
      <c r="D917" s="8">
        <f t="shared" si="104"/>
        <v>67.361483925000115</v>
      </c>
      <c r="E917" s="8">
        <f t="shared" si="105"/>
        <v>1.5288749999999997E-4</v>
      </c>
      <c r="F917" s="8">
        <f t="shared" si="99"/>
        <v>67.361331037500122</v>
      </c>
      <c r="G917" s="19">
        <f t="shared" si="100"/>
        <v>6.2042073759897631</v>
      </c>
      <c r="H917" s="26">
        <f t="shared" si="102"/>
        <v>2.4177141560499553E-6</v>
      </c>
      <c r="I917" s="27">
        <f>SUM($H$11:H917)</f>
        <v>2.1889494609056816E-3</v>
      </c>
      <c r="J917" s="26">
        <f t="shared" si="101"/>
        <v>6.2042073759897631</v>
      </c>
      <c r="K917" s="20">
        <f t="shared" si="103"/>
        <v>2.1889494609056816E-3</v>
      </c>
    </row>
    <row r="918" spans="3:11" x14ac:dyDescent="0.25">
      <c r="C918" s="7">
        <v>907</v>
      </c>
      <c r="D918" s="8">
        <f t="shared" si="104"/>
        <v>67.361177981250123</v>
      </c>
      <c r="E918" s="8">
        <f t="shared" si="105"/>
        <v>1.5305624999999997E-4</v>
      </c>
      <c r="F918" s="8">
        <f t="shared" si="99"/>
        <v>67.361024925000123</v>
      </c>
      <c r="G918" s="19">
        <f t="shared" si="100"/>
        <v>6.2041932789732801</v>
      </c>
      <c r="H918" s="26">
        <f t="shared" si="102"/>
        <v>2.4177196495210284E-6</v>
      </c>
      <c r="I918" s="27">
        <f>SUM($H$11:H918)</f>
        <v>2.1913671805552028E-3</v>
      </c>
      <c r="J918" s="26">
        <f t="shared" si="101"/>
        <v>6.2041932789732801</v>
      </c>
      <c r="K918" s="20">
        <f t="shared" si="103"/>
        <v>2.1913671805552028E-3</v>
      </c>
    </row>
    <row r="919" spans="3:11" x14ac:dyDescent="0.25">
      <c r="C919" s="7">
        <v>908</v>
      </c>
      <c r="D919" s="8">
        <f t="shared" si="104"/>
        <v>67.360871700000132</v>
      </c>
      <c r="E919" s="8">
        <f t="shared" si="105"/>
        <v>1.5322499999999997E-4</v>
      </c>
      <c r="F919" s="8">
        <f t="shared" si="99"/>
        <v>67.360718475000127</v>
      </c>
      <c r="G919" s="19">
        <f t="shared" si="100"/>
        <v>6.2041791663822456</v>
      </c>
      <c r="H919" s="26">
        <f t="shared" si="102"/>
        <v>2.417725149086359E-6</v>
      </c>
      <c r="I919" s="27">
        <f>SUM($H$11:H919)</f>
        <v>2.1937849057042892E-3</v>
      </c>
      <c r="J919" s="26">
        <f t="shared" si="101"/>
        <v>6.2041791663822456</v>
      </c>
      <c r="K919" s="20">
        <f t="shared" si="103"/>
        <v>2.1937849057042892E-3</v>
      </c>
    </row>
    <row r="920" spans="3:11" x14ac:dyDescent="0.25">
      <c r="C920" s="7">
        <v>909</v>
      </c>
      <c r="D920" s="8">
        <f t="shared" si="104"/>
        <v>67.36056508125013</v>
      </c>
      <c r="E920" s="8">
        <f t="shared" si="105"/>
        <v>1.5339374999999997E-4</v>
      </c>
      <c r="F920" s="8">
        <f t="shared" si="99"/>
        <v>67.360411687500132</v>
      </c>
      <c r="G920" s="19">
        <f t="shared" si="100"/>
        <v>6.2041650382165567</v>
      </c>
      <c r="H920" s="26">
        <f t="shared" si="102"/>
        <v>2.417730654746071E-6</v>
      </c>
      <c r="I920" s="27">
        <f>SUM($H$11:H920)</f>
        <v>2.1962026363590353E-3</v>
      </c>
      <c r="J920" s="26">
        <f t="shared" si="101"/>
        <v>6.2041650382165567</v>
      </c>
      <c r="K920" s="20">
        <f t="shared" si="103"/>
        <v>2.1962026363590353E-3</v>
      </c>
    </row>
    <row r="921" spans="3:11" x14ac:dyDescent="0.25">
      <c r="C921" s="7">
        <v>910</v>
      </c>
      <c r="D921" s="8">
        <f t="shared" si="104"/>
        <v>67.360258125000144</v>
      </c>
      <c r="E921" s="8">
        <f t="shared" si="105"/>
        <v>1.5356249999999997E-4</v>
      </c>
      <c r="F921" s="8">
        <f t="shared" si="99"/>
        <v>67.36010456250014</v>
      </c>
      <c r="G921" s="19">
        <f t="shared" si="100"/>
        <v>6.204150894476105</v>
      </c>
      <c r="H921" s="26">
        <f t="shared" si="102"/>
        <v>2.4177361665002893E-6</v>
      </c>
      <c r="I921" s="27">
        <f>SUM($H$11:H921)</f>
        <v>2.1986203725255357E-3</v>
      </c>
      <c r="J921" s="26">
        <f t="shared" si="101"/>
        <v>6.204150894476105</v>
      </c>
      <c r="K921" s="20">
        <f t="shared" si="103"/>
        <v>2.1986203725255357E-3</v>
      </c>
    </row>
    <row r="922" spans="3:11" x14ac:dyDescent="0.25">
      <c r="C922" s="7">
        <v>911</v>
      </c>
      <c r="D922" s="8">
        <f t="shared" si="104"/>
        <v>67.359950831250146</v>
      </c>
      <c r="E922" s="8">
        <f t="shared" si="105"/>
        <v>1.5373124999999997E-4</v>
      </c>
      <c r="F922" s="8">
        <f t="shared" si="99"/>
        <v>67.359797100000151</v>
      </c>
      <c r="G922" s="19">
        <f t="shared" si="100"/>
        <v>6.2041367351607839</v>
      </c>
      <c r="H922" s="26">
        <f t="shared" si="102"/>
        <v>2.4177416843491387E-6</v>
      </c>
      <c r="I922" s="27">
        <f>SUM($H$11:H922)</f>
        <v>2.2010381142098848E-3</v>
      </c>
      <c r="J922" s="26">
        <f t="shared" si="101"/>
        <v>6.2041367351607839</v>
      </c>
      <c r="K922" s="20">
        <f t="shared" si="103"/>
        <v>2.2010381142098848E-3</v>
      </c>
    </row>
    <row r="923" spans="3:11" x14ac:dyDescent="0.25">
      <c r="C923" s="7">
        <v>912</v>
      </c>
      <c r="D923" s="8">
        <f t="shared" si="104"/>
        <v>67.35964320000015</v>
      </c>
      <c r="E923" s="8">
        <f t="shared" si="105"/>
        <v>1.5389999999999997E-4</v>
      </c>
      <c r="F923" s="8">
        <f t="shared" si="99"/>
        <v>67.359489300000149</v>
      </c>
      <c r="G923" s="19">
        <f t="shared" si="100"/>
        <v>6.2041225602704877</v>
      </c>
      <c r="H923" s="26">
        <f t="shared" si="102"/>
        <v>2.4177472082927434E-6</v>
      </c>
      <c r="I923" s="27">
        <f>SUM($H$11:H923)</f>
        <v>2.2034558614181777E-3</v>
      </c>
      <c r="J923" s="26">
        <f t="shared" si="101"/>
        <v>6.2041225602704877</v>
      </c>
      <c r="K923" s="20">
        <f t="shared" si="103"/>
        <v>2.2034558614181777E-3</v>
      </c>
    </row>
    <row r="924" spans="3:11" x14ac:dyDescent="0.25">
      <c r="C924" s="7">
        <v>913</v>
      </c>
      <c r="D924" s="8">
        <f t="shared" si="104"/>
        <v>67.359335231250142</v>
      </c>
      <c r="E924" s="8">
        <f t="shared" si="105"/>
        <v>1.5406874999999997E-4</v>
      </c>
      <c r="F924" s="8">
        <f t="shared" ref="F924:F987" si="106">D924-E924</f>
        <v>67.359181162500136</v>
      </c>
      <c r="G924" s="19">
        <f t="shared" si="100"/>
        <v>6.204108369805108</v>
      </c>
      <c r="H924" s="26">
        <f t="shared" si="102"/>
        <v>2.4177527383312291E-6</v>
      </c>
      <c r="I924" s="27">
        <f>SUM($H$11:H924)</f>
        <v>2.2058736141565088E-3</v>
      </c>
      <c r="J924" s="26">
        <f t="shared" si="101"/>
        <v>6.204108369805108</v>
      </c>
      <c r="K924" s="20">
        <f t="shared" si="103"/>
        <v>2.2058736141565088E-3</v>
      </c>
    </row>
    <row r="925" spans="3:11" x14ac:dyDescent="0.25">
      <c r="C925" s="7">
        <v>914</v>
      </c>
      <c r="D925" s="8">
        <f t="shared" si="104"/>
        <v>67.359026925000137</v>
      </c>
      <c r="E925" s="8">
        <f t="shared" si="105"/>
        <v>1.5423749999999997E-4</v>
      </c>
      <c r="F925" s="8">
        <f t="shared" si="106"/>
        <v>67.358872687500138</v>
      </c>
      <c r="G925" s="19">
        <f t="shared" si="100"/>
        <v>6.2040941637645393</v>
      </c>
      <c r="H925" s="26">
        <f t="shared" si="102"/>
        <v>2.4177582744647208E-6</v>
      </c>
      <c r="I925" s="27">
        <f>SUM($H$11:H925)</f>
        <v>2.2082913724309735E-3</v>
      </c>
      <c r="J925" s="26">
        <f t="shared" si="101"/>
        <v>6.2040941637645393</v>
      </c>
      <c r="K925" s="20">
        <f t="shared" si="103"/>
        <v>2.2082913724309735E-3</v>
      </c>
    </row>
    <row r="926" spans="3:11" x14ac:dyDescent="0.25">
      <c r="C926" s="7">
        <v>915</v>
      </c>
      <c r="D926" s="8">
        <f t="shared" si="104"/>
        <v>67.35871828125012</v>
      </c>
      <c r="E926" s="8">
        <f t="shared" si="105"/>
        <v>1.5440624999999998E-4</v>
      </c>
      <c r="F926" s="8">
        <f t="shared" si="106"/>
        <v>67.358563875000115</v>
      </c>
      <c r="G926" s="19">
        <f t="shared" si="100"/>
        <v>6.2040799421486739</v>
      </c>
      <c r="H926" s="26">
        <f t="shared" si="102"/>
        <v>2.4177638166933439E-6</v>
      </c>
      <c r="I926" s="27">
        <f>SUM($H$11:H926)</f>
        <v>2.2107091362476667E-3</v>
      </c>
      <c r="J926" s="26">
        <f t="shared" si="101"/>
        <v>6.2040799421486739</v>
      </c>
      <c r="K926" s="20">
        <f t="shared" si="103"/>
        <v>2.2107091362476667E-3</v>
      </c>
    </row>
    <row r="927" spans="3:11" x14ac:dyDescent="0.25">
      <c r="C927" s="7">
        <v>916</v>
      </c>
      <c r="D927" s="8">
        <f t="shared" si="104"/>
        <v>67.358409300000119</v>
      </c>
      <c r="E927" s="8">
        <f t="shared" si="105"/>
        <v>1.5457499999999998E-4</v>
      </c>
      <c r="F927" s="8">
        <f t="shared" si="106"/>
        <v>67.358254725000123</v>
      </c>
      <c r="G927" s="19">
        <f t="shared" si="100"/>
        <v>6.2040657049574062</v>
      </c>
      <c r="H927" s="26">
        <f t="shared" si="102"/>
        <v>2.4177693650172233E-6</v>
      </c>
      <c r="I927" s="27">
        <f>SUM($H$11:H927)</f>
        <v>2.213126905612684E-3</v>
      </c>
      <c r="J927" s="26">
        <f t="shared" si="101"/>
        <v>6.2040657049574062</v>
      </c>
      <c r="K927" s="20">
        <f t="shared" si="103"/>
        <v>2.213126905612684E-3</v>
      </c>
    </row>
    <row r="928" spans="3:11" x14ac:dyDescent="0.25">
      <c r="C928" s="7">
        <v>917</v>
      </c>
      <c r="D928" s="8">
        <f t="shared" si="104"/>
        <v>67.35809998125012</v>
      </c>
      <c r="E928" s="8">
        <f t="shared" si="105"/>
        <v>1.5474374999999998E-4</v>
      </c>
      <c r="F928" s="8">
        <f t="shared" si="106"/>
        <v>67.357945237500118</v>
      </c>
      <c r="G928" s="19">
        <f t="shared" si="100"/>
        <v>6.2040514521906278</v>
      </c>
      <c r="H928" s="26">
        <f t="shared" si="102"/>
        <v>2.4177749194364843E-6</v>
      </c>
      <c r="I928" s="27">
        <f>SUM($H$11:H928)</f>
        <v>2.2155446805321205E-3</v>
      </c>
      <c r="J928" s="26">
        <f t="shared" si="101"/>
        <v>6.2040514521906278</v>
      </c>
      <c r="K928" s="20">
        <f t="shared" si="103"/>
        <v>2.2155446805321205E-3</v>
      </c>
    </row>
    <row r="929" spans="3:11" x14ac:dyDescent="0.25">
      <c r="C929" s="7">
        <v>918</v>
      </c>
      <c r="D929" s="8">
        <f t="shared" si="104"/>
        <v>67.357790325000124</v>
      </c>
      <c r="E929" s="8">
        <f t="shared" si="105"/>
        <v>1.5491249999999998E-4</v>
      </c>
      <c r="F929" s="8">
        <f t="shared" si="106"/>
        <v>67.35763541250013</v>
      </c>
      <c r="G929" s="19">
        <f t="shared" si="100"/>
        <v>6.2040371838482322</v>
      </c>
      <c r="H929" s="26">
        <f t="shared" si="102"/>
        <v>2.4177804799512531E-6</v>
      </c>
      <c r="I929" s="27">
        <f>SUM($H$11:H929)</f>
        <v>2.2179624610120718E-3</v>
      </c>
      <c r="J929" s="26">
        <f t="shared" si="101"/>
        <v>6.2040371838482322</v>
      </c>
      <c r="K929" s="20">
        <f t="shared" si="103"/>
        <v>2.2179624610120718E-3</v>
      </c>
    </row>
    <row r="930" spans="3:11" x14ac:dyDescent="0.25">
      <c r="C930" s="7">
        <v>919</v>
      </c>
      <c r="D930" s="8">
        <f t="shared" si="104"/>
        <v>67.35748033125013</v>
      </c>
      <c r="E930" s="8">
        <f t="shared" si="105"/>
        <v>1.5508124999999998E-4</v>
      </c>
      <c r="F930" s="8">
        <f t="shared" si="106"/>
        <v>67.35732525000013</v>
      </c>
      <c r="G930" s="19">
        <f t="shared" si="100"/>
        <v>6.2040228999301101</v>
      </c>
      <c r="H930" s="26">
        <f t="shared" si="102"/>
        <v>2.4177860465616556E-6</v>
      </c>
      <c r="I930" s="27">
        <f>SUM($H$11:H930)</f>
        <v>2.2203802470586336E-3</v>
      </c>
      <c r="J930" s="26">
        <f t="shared" si="101"/>
        <v>6.2040228999301101</v>
      </c>
      <c r="K930" s="20">
        <f t="shared" si="103"/>
        <v>2.2203802470586336E-3</v>
      </c>
    </row>
    <row r="931" spans="3:11" x14ac:dyDescent="0.25">
      <c r="C931" s="7">
        <v>920</v>
      </c>
      <c r="D931" s="8">
        <f t="shared" si="104"/>
        <v>67.357170000000124</v>
      </c>
      <c r="E931" s="8">
        <f t="shared" si="105"/>
        <v>1.5524999999999998E-4</v>
      </c>
      <c r="F931" s="8">
        <f t="shared" si="106"/>
        <v>67.357014750000118</v>
      </c>
      <c r="G931" s="19">
        <f t="shared" si="100"/>
        <v>6.204008600436155</v>
      </c>
      <c r="H931" s="26">
        <f t="shared" si="102"/>
        <v>2.4177916192678176E-6</v>
      </c>
      <c r="I931" s="27">
        <f>SUM($H$11:H931)</f>
        <v>2.2227980386779014E-3</v>
      </c>
      <c r="J931" s="26">
        <f t="shared" si="101"/>
        <v>6.204008600436155</v>
      </c>
      <c r="K931" s="20">
        <f t="shared" si="103"/>
        <v>2.2227980386779014E-3</v>
      </c>
    </row>
    <row r="932" spans="3:11" x14ac:dyDescent="0.25">
      <c r="C932" s="7">
        <v>921</v>
      </c>
      <c r="D932" s="8">
        <f t="shared" si="104"/>
        <v>67.356859331250106</v>
      </c>
      <c r="E932" s="8">
        <f t="shared" si="105"/>
        <v>1.5541874999999998E-4</v>
      </c>
      <c r="F932" s="8">
        <f t="shared" si="106"/>
        <v>67.356703912500109</v>
      </c>
      <c r="G932" s="19">
        <f t="shared" si="100"/>
        <v>6.2039942853662593</v>
      </c>
      <c r="H932" s="26">
        <f t="shared" si="102"/>
        <v>2.4177971980698656E-6</v>
      </c>
      <c r="I932" s="27">
        <f>SUM($H$11:H932)</f>
        <v>2.2252158358759713E-3</v>
      </c>
      <c r="J932" s="26">
        <f t="shared" si="101"/>
        <v>6.2039942853662593</v>
      </c>
      <c r="K932" s="20">
        <f t="shared" si="103"/>
        <v>2.2252158358759713E-3</v>
      </c>
    </row>
    <row r="933" spans="3:11" x14ac:dyDescent="0.25">
      <c r="C933" s="7">
        <v>922</v>
      </c>
      <c r="D933" s="8">
        <f t="shared" si="104"/>
        <v>67.356548325000091</v>
      </c>
      <c r="E933" s="8">
        <f t="shared" si="105"/>
        <v>1.5558749999999998E-4</v>
      </c>
      <c r="F933" s="8">
        <f t="shared" si="106"/>
        <v>67.356392737500087</v>
      </c>
      <c r="G933" s="19">
        <f t="shared" si="100"/>
        <v>6.2039799547203147</v>
      </c>
      <c r="H933" s="26">
        <f t="shared" si="102"/>
        <v>2.417802782967925E-6</v>
      </c>
      <c r="I933" s="27">
        <f>SUM($H$11:H933)</f>
        <v>2.2276336386589392E-3</v>
      </c>
      <c r="J933" s="26">
        <f t="shared" si="101"/>
        <v>6.2039799547203147</v>
      </c>
      <c r="K933" s="20">
        <f t="shared" si="103"/>
        <v>2.2276336386589392E-3</v>
      </c>
    </row>
    <row r="934" spans="3:11" x14ac:dyDescent="0.25">
      <c r="C934" s="7">
        <v>923</v>
      </c>
      <c r="D934" s="8">
        <f t="shared" si="104"/>
        <v>67.356236981250092</v>
      </c>
      <c r="E934" s="8">
        <f t="shared" si="105"/>
        <v>1.5575624999999998E-4</v>
      </c>
      <c r="F934" s="8">
        <f t="shared" si="106"/>
        <v>67.356081225000096</v>
      </c>
      <c r="G934" s="19">
        <f t="shared" si="100"/>
        <v>6.2039656084982155</v>
      </c>
      <c r="H934" s="26">
        <f t="shared" si="102"/>
        <v>2.4178083739621224E-6</v>
      </c>
      <c r="I934" s="27">
        <f>SUM($H$11:H934)</f>
        <v>2.2300514470329014E-3</v>
      </c>
      <c r="J934" s="26">
        <f t="shared" si="101"/>
        <v>6.2039656084982155</v>
      </c>
      <c r="K934" s="20">
        <f t="shared" si="103"/>
        <v>2.2300514470329014E-3</v>
      </c>
    </row>
    <row r="935" spans="3:11" x14ac:dyDescent="0.25">
      <c r="C935" s="7">
        <v>924</v>
      </c>
      <c r="D935" s="8">
        <f t="shared" si="104"/>
        <v>67.355925300000109</v>
      </c>
      <c r="E935" s="8">
        <f t="shared" si="105"/>
        <v>1.5592499999999998E-4</v>
      </c>
      <c r="F935" s="8">
        <f t="shared" si="106"/>
        <v>67.355769375000108</v>
      </c>
      <c r="G935" s="19">
        <f t="shared" si="100"/>
        <v>6.2039512466998508</v>
      </c>
      <c r="H935" s="26">
        <f t="shared" si="102"/>
        <v>2.4178139710525846E-6</v>
      </c>
      <c r="I935" s="27">
        <f>SUM($H$11:H935)</f>
        <v>2.2324692610039541E-3</v>
      </c>
      <c r="J935" s="26">
        <f t="shared" si="101"/>
        <v>6.2039512466998508</v>
      </c>
      <c r="K935" s="20">
        <f t="shared" si="103"/>
        <v>2.2324692610039541E-3</v>
      </c>
    </row>
    <row r="936" spans="3:11" x14ac:dyDescent="0.25">
      <c r="C936" s="7">
        <v>925</v>
      </c>
      <c r="D936" s="8">
        <f t="shared" si="104"/>
        <v>67.355613281250115</v>
      </c>
      <c r="E936" s="8">
        <f t="shared" si="105"/>
        <v>1.5609374999999998E-4</v>
      </c>
      <c r="F936" s="8">
        <f t="shared" si="106"/>
        <v>67.355457187500122</v>
      </c>
      <c r="G936" s="19">
        <f t="shared" si="100"/>
        <v>6.2039368693251138</v>
      </c>
      <c r="H936" s="26">
        <f t="shared" si="102"/>
        <v>2.417819574239438E-6</v>
      </c>
      <c r="I936" s="27">
        <f>SUM($H$11:H936)</f>
        <v>2.2348870805781935E-3</v>
      </c>
      <c r="J936" s="26">
        <f t="shared" si="101"/>
        <v>6.2039368693251138</v>
      </c>
      <c r="K936" s="20">
        <f t="shared" si="103"/>
        <v>2.2348870805781935E-3</v>
      </c>
    </row>
    <row r="937" spans="3:11" x14ac:dyDescent="0.25">
      <c r="C937" s="7">
        <v>926</v>
      </c>
      <c r="D937" s="8">
        <f t="shared" si="104"/>
        <v>67.355300925000108</v>
      </c>
      <c r="E937" s="8">
        <f t="shared" si="105"/>
        <v>1.5626249999999998E-4</v>
      </c>
      <c r="F937" s="8">
        <f t="shared" si="106"/>
        <v>67.355144662500109</v>
      </c>
      <c r="G937" s="19">
        <f t="shared" si="100"/>
        <v>6.2039224763738954</v>
      </c>
      <c r="H937" s="26">
        <f t="shared" si="102"/>
        <v>2.4178251835228098E-6</v>
      </c>
      <c r="I937" s="27">
        <f>SUM($H$11:H937)</f>
        <v>2.2373049057617164E-3</v>
      </c>
      <c r="J937" s="26">
        <f t="shared" si="101"/>
        <v>6.2039224763738954</v>
      </c>
      <c r="K937" s="20">
        <f t="shared" si="103"/>
        <v>2.2373049057617164E-3</v>
      </c>
    </row>
    <row r="938" spans="3:11" x14ac:dyDescent="0.25">
      <c r="C938" s="7">
        <v>927</v>
      </c>
      <c r="D938" s="8">
        <f t="shared" si="104"/>
        <v>67.354988231250104</v>
      </c>
      <c r="E938" s="8">
        <f t="shared" si="105"/>
        <v>1.5643124999999998E-4</v>
      </c>
      <c r="F938" s="8">
        <f t="shared" si="106"/>
        <v>67.354831800000099</v>
      </c>
      <c r="G938" s="19">
        <f t="shared" si="100"/>
        <v>6.2039080678460872</v>
      </c>
      <c r="H938" s="26">
        <f t="shared" si="102"/>
        <v>2.4178307989028271E-6</v>
      </c>
      <c r="I938" s="27">
        <f>SUM($H$11:H938)</f>
        <v>2.2397227365606193E-3</v>
      </c>
      <c r="J938" s="26">
        <f t="shared" si="101"/>
        <v>6.2039080678460872</v>
      </c>
      <c r="K938" s="20">
        <f t="shared" si="103"/>
        <v>2.2397227365606193E-3</v>
      </c>
    </row>
    <row r="939" spans="3:11" x14ac:dyDescent="0.25">
      <c r="C939" s="7">
        <v>928</v>
      </c>
      <c r="D939" s="8">
        <f t="shared" si="104"/>
        <v>67.354675200000102</v>
      </c>
      <c r="E939" s="8">
        <f t="shared" si="105"/>
        <v>1.5659999999999998E-4</v>
      </c>
      <c r="F939" s="8">
        <f t="shared" si="106"/>
        <v>67.354518600000105</v>
      </c>
      <c r="G939" s="19">
        <f t="shared" si="100"/>
        <v>6.2038936437415817</v>
      </c>
      <c r="H939" s="26">
        <f t="shared" si="102"/>
        <v>2.417836420379616E-6</v>
      </c>
      <c r="I939" s="27">
        <f>SUM($H$11:H939)</f>
        <v>2.2421405729809991E-3</v>
      </c>
      <c r="J939" s="26">
        <f t="shared" si="101"/>
        <v>6.2038936437415817</v>
      </c>
      <c r="K939" s="20">
        <f t="shared" si="103"/>
        <v>2.2421405729809991E-3</v>
      </c>
    </row>
    <row r="940" spans="3:11" x14ac:dyDescent="0.25">
      <c r="C940" s="7">
        <v>929</v>
      </c>
      <c r="D940" s="8">
        <f t="shared" si="104"/>
        <v>67.354361831250088</v>
      </c>
      <c r="E940" s="8">
        <f t="shared" si="105"/>
        <v>1.5676874999999999E-4</v>
      </c>
      <c r="F940" s="8">
        <f t="shared" si="106"/>
        <v>67.354205062500085</v>
      </c>
      <c r="G940" s="19">
        <f t="shared" si="100"/>
        <v>6.2038792040602688</v>
      </c>
      <c r="H940" s="26">
        <f t="shared" si="102"/>
        <v>2.4178420479533048E-6</v>
      </c>
      <c r="I940" s="27">
        <f>SUM($H$11:H940)</f>
        <v>2.2445584150289524E-3</v>
      </c>
      <c r="J940" s="26">
        <f t="shared" si="101"/>
        <v>6.2038792040602688</v>
      </c>
      <c r="K940" s="20">
        <f t="shared" si="103"/>
        <v>2.2445584150289524E-3</v>
      </c>
    </row>
    <row r="941" spans="3:11" x14ac:dyDescent="0.25">
      <c r="C941" s="7">
        <v>930</v>
      </c>
      <c r="D941" s="8">
        <f t="shared" si="104"/>
        <v>67.354048125000077</v>
      </c>
      <c r="E941" s="8">
        <f t="shared" si="105"/>
        <v>1.5693749999999999E-4</v>
      </c>
      <c r="F941" s="8">
        <f t="shared" si="106"/>
        <v>67.353891187500082</v>
      </c>
      <c r="G941" s="19">
        <f t="shared" si="100"/>
        <v>6.2038647488020411</v>
      </c>
      <c r="H941" s="26">
        <f t="shared" si="102"/>
        <v>2.4178476816240202E-6</v>
      </c>
      <c r="I941" s="27">
        <f>SUM($H$11:H941)</f>
        <v>2.2469762627105763E-3</v>
      </c>
      <c r="J941" s="26">
        <f t="shared" si="101"/>
        <v>6.2038647488020411</v>
      </c>
      <c r="K941" s="20">
        <f t="shared" si="103"/>
        <v>2.2469762627105763E-3</v>
      </c>
    </row>
    <row r="942" spans="3:11" x14ac:dyDescent="0.25">
      <c r="C942" s="7">
        <v>931</v>
      </c>
      <c r="D942" s="8">
        <f t="shared" si="104"/>
        <v>67.353734081250067</v>
      </c>
      <c r="E942" s="8">
        <f t="shared" si="105"/>
        <v>1.5710624999999999E-4</v>
      </c>
      <c r="F942" s="8">
        <f t="shared" si="106"/>
        <v>67.353576975000067</v>
      </c>
      <c r="G942" s="19">
        <f t="shared" si="100"/>
        <v>6.2038502779667892</v>
      </c>
      <c r="H942" s="26">
        <f t="shared" si="102"/>
        <v>2.4178533213918897E-6</v>
      </c>
      <c r="I942" s="27">
        <f>SUM($H$11:H942)</f>
        <v>2.2493941160319684E-3</v>
      </c>
      <c r="J942" s="26">
        <f t="shared" si="101"/>
        <v>6.2038502779667892</v>
      </c>
      <c r="K942" s="20">
        <f t="shared" si="103"/>
        <v>2.2493941160319684E-3</v>
      </c>
    </row>
    <row r="943" spans="3:11" x14ac:dyDescent="0.25">
      <c r="C943" s="7">
        <v>932</v>
      </c>
      <c r="D943" s="8">
        <f t="shared" si="104"/>
        <v>67.35341970000006</v>
      </c>
      <c r="E943" s="8">
        <f t="shared" si="105"/>
        <v>1.5727499999999999E-4</v>
      </c>
      <c r="F943" s="8">
        <f t="shared" si="106"/>
        <v>67.353262425000054</v>
      </c>
      <c r="G943" s="19">
        <f t="shared" si="100"/>
        <v>6.203835791554404</v>
      </c>
      <c r="H943" s="26">
        <f t="shared" si="102"/>
        <v>2.4178589672570411E-6</v>
      </c>
      <c r="I943" s="27">
        <f>SUM($H$11:H943)</f>
        <v>2.2518119749992253E-3</v>
      </c>
      <c r="J943" s="26">
        <f t="shared" si="101"/>
        <v>6.203835791554404</v>
      </c>
      <c r="K943" s="20">
        <f t="shared" si="103"/>
        <v>2.2518119749992253E-3</v>
      </c>
    </row>
    <row r="944" spans="3:11" x14ac:dyDescent="0.25">
      <c r="C944" s="7">
        <v>933</v>
      </c>
      <c r="D944" s="8">
        <f t="shared" si="104"/>
        <v>67.353104981250056</v>
      </c>
      <c r="E944" s="8">
        <f t="shared" si="105"/>
        <v>1.5744374999999999E-4</v>
      </c>
      <c r="F944" s="8">
        <f t="shared" si="106"/>
        <v>67.352947537500057</v>
      </c>
      <c r="G944" s="19">
        <f t="shared" si="100"/>
        <v>6.2038212895647771</v>
      </c>
      <c r="H944" s="26">
        <f t="shared" si="102"/>
        <v>2.4178646192196016E-6</v>
      </c>
      <c r="I944" s="27">
        <f>SUM($H$11:H944)</f>
        <v>2.254229839618445E-3</v>
      </c>
      <c r="J944" s="26">
        <f t="shared" si="101"/>
        <v>6.2038212895647771</v>
      </c>
      <c r="K944" s="20">
        <f t="shared" si="103"/>
        <v>2.254229839618445E-3</v>
      </c>
    </row>
    <row r="945" spans="3:11" x14ac:dyDescent="0.25">
      <c r="C945" s="7">
        <v>934</v>
      </c>
      <c r="D945" s="8">
        <f t="shared" si="104"/>
        <v>67.352789925000053</v>
      </c>
      <c r="E945" s="8">
        <f t="shared" si="105"/>
        <v>1.5761249999999999E-4</v>
      </c>
      <c r="F945" s="8">
        <f t="shared" si="106"/>
        <v>67.352632312500049</v>
      </c>
      <c r="G945" s="19">
        <f t="shared" si="100"/>
        <v>6.2038067719977983</v>
      </c>
      <c r="H945" s="26">
        <f t="shared" si="102"/>
        <v>2.4178702772797003E-6</v>
      </c>
      <c r="I945" s="27">
        <f>SUM($H$11:H945)</f>
        <v>2.2566477098957247E-3</v>
      </c>
      <c r="J945" s="26">
        <f t="shared" si="101"/>
        <v>6.2038067719977983</v>
      </c>
      <c r="K945" s="20">
        <f t="shared" si="103"/>
        <v>2.2566477098957247E-3</v>
      </c>
    </row>
    <row r="946" spans="3:11" x14ac:dyDescent="0.25">
      <c r="C946" s="7">
        <v>935</v>
      </c>
      <c r="D946" s="8">
        <f t="shared" si="104"/>
        <v>67.352474531250053</v>
      </c>
      <c r="E946" s="8">
        <f t="shared" si="105"/>
        <v>1.5778124999999999E-4</v>
      </c>
      <c r="F946" s="8">
        <f t="shared" si="106"/>
        <v>67.352316750000057</v>
      </c>
      <c r="G946" s="19">
        <f t="shared" si="100"/>
        <v>6.2037922388533593</v>
      </c>
      <c r="H946" s="26">
        <f t="shared" si="102"/>
        <v>2.4178759414374642E-6</v>
      </c>
      <c r="I946" s="27">
        <f>SUM($H$11:H946)</f>
        <v>2.2590655858371624E-3</v>
      </c>
      <c r="J946" s="26">
        <f t="shared" si="101"/>
        <v>6.2037922388533593</v>
      </c>
      <c r="K946" s="20">
        <f t="shared" si="103"/>
        <v>2.2590655858371624E-3</v>
      </c>
    </row>
    <row r="947" spans="3:11" x14ac:dyDescent="0.25">
      <c r="C947" s="7">
        <v>936</v>
      </c>
      <c r="D947" s="8">
        <f t="shared" si="104"/>
        <v>67.352158800000055</v>
      </c>
      <c r="E947" s="8">
        <f t="shared" si="105"/>
        <v>1.5794999999999999E-4</v>
      </c>
      <c r="F947" s="8">
        <f t="shared" si="106"/>
        <v>67.352000850000053</v>
      </c>
      <c r="G947" s="19">
        <f t="shared" si="100"/>
        <v>6.2037776901313491</v>
      </c>
      <c r="H947" s="26">
        <f t="shared" si="102"/>
        <v>2.4178816116930217E-6</v>
      </c>
      <c r="I947" s="27">
        <f>SUM($H$11:H947)</f>
        <v>2.2614834674488556E-3</v>
      </c>
      <c r="J947" s="26">
        <f t="shared" si="101"/>
        <v>6.2037776901313491</v>
      </c>
      <c r="K947" s="20">
        <f t="shared" si="103"/>
        <v>2.2614834674488556E-3</v>
      </c>
    </row>
    <row r="948" spans="3:11" x14ac:dyDescent="0.25">
      <c r="C948" s="7">
        <v>937</v>
      </c>
      <c r="D948" s="8">
        <f t="shared" si="104"/>
        <v>67.351842731250059</v>
      </c>
      <c r="E948" s="8">
        <f t="shared" si="105"/>
        <v>1.5811874999999999E-4</v>
      </c>
      <c r="F948" s="8">
        <f t="shared" si="106"/>
        <v>67.351684612500065</v>
      </c>
      <c r="G948" s="19">
        <f t="shared" si="100"/>
        <v>6.2037631258316601</v>
      </c>
      <c r="H948" s="26">
        <f t="shared" si="102"/>
        <v>2.4178872880465015E-6</v>
      </c>
      <c r="I948" s="27">
        <f>SUM($H$11:H948)</f>
        <v>2.2639013547369022E-3</v>
      </c>
      <c r="J948" s="26">
        <f t="shared" si="101"/>
        <v>6.2037631258316601</v>
      </c>
      <c r="K948" s="20">
        <f t="shared" si="103"/>
        <v>2.2639013547369022E-3</v>
      </c>
    </row>
    <row r="949" spans="3:11" x14ac:dyDescent="0.25">
      <c r="C949" s="7">
        <v>938</v>
      </c>
      <c r="D949" s="8">
        <f t="shared" si="104"/>
        <v>67.351526325000066</v>
      </c>
      <c r="E949" s="8">
        <f t="shared" si="105"/>
        <v>1.5828749999999999E-4</v>
      </c>
      <c r="F949" s="8">
        <f t="shared" si="106"/>
        <v>67.351368037500066</v>
      </c>
      <c r="G949" s="19">
        <f t="shared" si="100"/>
        <v>6.2037485459541806</v>
      </c>
      <c r="H949" s="26">
        <f t="shared" si="102"/>
        <v>2.4178929704980315E-6</v>
      </c>
      <c r="I949" s="27">
        <f>SUM($H$11:H949)</f>
        <v>2.2663192477074003E-3</v>
      </c>
      <c r="J949" s="26">
        <f t="shared" si="101"/>
        <v>6.2037485459541806</v>
      </c>
      <c r="K949" s="20">
        <f t="shared" si="103"/>
        <v>2.2663192477074003E-3</v>
      </c>
    </row>
    <row r="950" spans="3:11" x14ac:dyDescent="0.25">
      <c r="C950" s="7">
        <v>939</v>
      </c>
      <c r="D950" s="8">
        <f t="shared" si="104"/>
        <v>67.35120958125006</v>
      </c>
      <c r="E950" s="8">
        <f t="shared" si="105"/>
        <v>1.5845624999999999E-4</v>
      </c>
      <c r="F950" s="8">
        <f t="shared" si="106"/>
        <v>67.351051125000055</v>
      </c>
      <c r="G950" s="19">
        <f t="shared" si="100"/>
        <v>6.2037339504988012</v>
      </c>
      <c r="H950" s="26">
        <f t="shared" si="102"/>
        <v>2.4178986590477414E-6</v>
      </c>
      <c r="I950" s="27">
        <f>SUM($H$11:H950)</f>
        <v>2.2687371463664479E-3</v>
      </c>
      <c r="J950" s="26">
        <f t="shared" si="101"/>
        <v>6.2037339504988012</v>
      </c>
      <c r="K950" s="20">
        <f t="shared" si="103"/>
        <v>2.2687371463664479E-3</v>
      </c>
    </row>
    <row r="951" spans="3:11" x14ac:dyDescent="0.25">
      <c r="C951" s="7">
        <v>940</v>
      </c>
      <c r="D951" s="8">
        <f t="shared" si="104"/>
        <v>67.350892500000057</v>
      </c>
      <c r="E951" s="8">
        <f t="shared" si="105"/>
        <v>1.5862499999999999E-4</v>
      </c>
      <c r="F951" s="8">
        <f t="shared" si="106"/>
        <v>67.35073387500006</v>
      </c>
      <c r="G951" s="19">
        <f t="shared" si="100"/>
        <v>6.2037193394654127</v>
      </c>
      <c r="H951" s="26">
        <f t="shared" si="102"/>
        <v>2.417904353695759E-6</v>
      </c>
      <c r="I951" s="27">
        <f>SUM($H$11:H951)</f>
        <v>2.2711550507201438E-3</v>
      </c>
      <c r="J951" s="26">
        <f t="shared" si="101"/>
        <v>6.2037193394654127</v>
      </c>
      <c r="K951" s="20">
        <f t="shared" si="103"/>
        <v>2.2711550507201438E-3</v>
      </c>
    </row>
    <row r="952" spans="3:11" x14ac:dyDescent="0.25">
      <c r="C952" s="7">
        <v>941</v>
      </c>
      <c r="D952" s="8">
        <f t="shared" si="104"/>
        <v>67.350575081250057</v>
      </c>
      <c r="E952" s="8">
        <f t="shared" si="105"/>
        <v>1.5879374999999999E-4</v>
      </c>
      <c r="F952" s="8">
        <f t="shared" si="106"/>
        <v>67.350416287500053</v>
      </c>
      <c r="G952" s="19">
        <f t="shared" si="100"/>
        <v>6.203704712853904</v>
      </c>
      <c r="H952" s="26">
        <f t="shared" si="102"/>
        <v>2.4179100544422135E-6</v>
      </c>
      <c r="I952" s="27">
        <f>SUM($H$11:H952)</f>
        <v>2.2735729607745859E-3</v>
      </c>
      <c r="J952" s="26">
        <f t="shared" si="101"/>
        <v>6.203704712853904</v>
      </c>
      <c r="K952" s="20">
        <f t="shared" si="103"/>
        <v>2.2735729607745859E-3</v>
      </c>
    </row>
    <row r="953" spans="3:11" x14ac:dyDescent="0.25">
      <c r="C953" s="7">
        <v>942</v>
      </c>
      <c r="D953" s="8">
        <f t="shared" si="104"/>
        <v>67.350257325000058</v>
      </c>
      <c r="E953" s="8">
        <f t="shared" si="105"/>
        <v>1.5896249999999997E-4</v>
      </c>
      <c r="F953" s="8">
        <f t="shared" si="106"/>
        <v>67.350098362500063</v>
      </c>
      <c r="G953" s="19">
        <f t="shared" si="100"/>
        <v>6.2036900706641669</v>
      </c>
      <c r="H953" s="26">
        <f t="shared" si="102"/>
        <v>2.4179157612872332E-6</v>
      </c>
      <c r="I953" s="27">
        <f>SUM($H$11:H953)</f>
        <v>2.2759908765358733E-3</v>
      </c>
      <c r="J953" s="26">
        <f t="shared" si="101"/>
        <v>6.2036900706641669</v>
      </c>
      <c r="K953" s="20">
        <f t="shared" si="103"/>
        <v>2.2759908765358733E-3</v>
      </c>
    </row>
    <row r="954" spans="3:11" x14ac:dyDescent="0.25">
      <c r="C954" s="7">
        <v>943</v>
      </c>
      <c r="D954" s="8">
        <f t="shared" si="104"/>
        <v>67.349939231250062</v>
      </c>
      <c r="E954" s="8">
        <f t="shared" si="105"/>
        <v>1.5913124999999997E-4</v>
      </c>
      <c r="F954" s="8">
        <f t="shared" si="106"/>
        <v>67.349780100000061</v>
      </c>
      <c r="G954" s="19">
        <f t="shared" si="100"/>
        <v>6.2036754128960894</v>
      </c>
      <c r="H954" s="26">
        <f t="shared" si="102"/>
        <v>2.4179214742309481E-6</v>
      </c>
      <c r="I954" s="27">
        <f>SUM($H$11:H954)</f>
        <v>2.2784087980101042E-3</v>
      </c>
      <c r="J954" s="26">
        <f t="shared" si="101"/>
        <v>6.2036754128960894</v>
      </c>
      <c r="K954" s="20">
        <f t="shared" si="103"/>
        <v>2.2784087980101042E-3</v>
      </c>
    </row>
    <row r="955" spans="3:11" x14ac:dyDescent="0.25">
      <c r="C955" s="7">
        <v>944</v>
      </c>
      <c r="D955" s="8">
        <f t="shared" si="104"/>
        <v>67.349620800000054</v>
      </c>
      <c r="E955" s="8">
        <f t="shared" si="105"/>
        <v>1.5929999999999997E-4</v>
      </c>
      <c r="F955" s="8">
        <f t="shared" si="106"/>
        <v>67.349461500000046</v>
      </c>
      <c r="G955" s="19">
        <f t="shared" si="100"/>
        <v>6.2036607395495604</v>
      </c>
      <c r="H955" s="26">
        <f t="shared" si="102"/>
        <v>2.4179271932734879E-6</v>
      </c>
      <c r="I955" s="27">
        <f>SUM($H$11:H955)</f>
        <v>2.2808267252033775E-3</v>
      </c>
      <c r="J955" s="26">
        <f t="shared" si="101"/>
        <v>6.2036607395495604</v>
      </c>
      <c r="K955" s="20">
        <f t="shared" si="103"/>
        <v>2.2808267252033775E-3</v>
      </c>
    </row>
    <row r="956" spans="3:11" x14ac:dyDescent="0.25">
      <c r="C956" s="7">
        <v>945</v>
      </c>
      <c r="D956" s="8">
        <f t="shared" si="104"/>
        <v>67.349302031250048</v>
      </c>
      <c r="E956" s="8">
        <f t="shared" si="105"/>
        <v>1.5946874999999997E-4</v>
      </c>
      <c r="F956" s="8">
        <f t="shared" si="106"/>
        <v>67.349142562500049</v>
      </c>
      <c r="G956" s="19">
        <f t="shared" si="100"/>
        <v>6.2036460506244708</v>
      </c>
      <c r="H956" s="26">
        <f t="shared" si="102"/>
        <v>2.4179329184149813E-6</v>
      </c>
      <c r="I956" s="27">
        <f>SUM($H$11:H956)</f>
        <v>2.2832446581217926E-3</v>
      </c>
      <c r="J956" s="26">
        <f t="shared" si="101"/>
        <v>6.2036460506244708</v>
      </c>
      <c r="K956" s="20">
        <f t="shared" si="103"/>
        <v>2.2832446581217926E-3</v>
      </c>
    </row>
    <row r="957" spans="3:11" x14ac:dyDescent="0.25">
      <c r="C957" s="7">
        <v>946</v>
      </c>
      <c r="D957" s="8">
        <f t="shared" si="104"/>
        <v>67.348982925000044</v>
      </c>
      <c r="E957" s="8">
        <f t="shared" si="105"/>
        <v>1.5963749999999997E-4</v>
      </c>
      <c r="F957" s="8">
        <f t="shared" si="106"/>
        <v>67.348823287500039</v>
      </c>
      <c r="G957" s="19">
        <f t="shared" si="100"/>
        <v>6.2036313461207095</v>
      </c>
      <c r="H957" s="26">
        <f t="shared" si="102"/>
        <v>2.4179386496555578E-6</v>
      </c>
      <c r="I957" s="27">
        <f>SUM($H$11:H957)</f>
        <v>2.2856625967714482E-3</v>
      </c>
      <c r="J957" s="26">
        <f t="shared" si="101"/>
        <v>6.2036313461207095</v>
      </c>
      <c r="K957" s="20">
        <f t="shared" si="103"/>
        <v>2.2856625967714482E-3</v>
      </c>
    </row>
    <row r="958" spans="3:11" x14ac:dyDescent="0.25">
      <c r="C958" s="7">
        <v>947</v>
      </c>
      <c r="D958" s="8">
        <f t="shared" si="104"/>
        <v>67.348663481250028</v>
      </c>
      <c r="E958" s="8">
        <f t="shared" si="105"/>
        <v>1.5980624999999997E-4</v>
      </c>
      <c r="F958" s="8">
        <f t="shared" si="106"/>
        <v>67.348503675000032</v>
      </c>
      <c r="G958" s="19">
        <f t="shared" si="100"/>
        <v>6.2036166260381664</v>
      </c>
      <c r="H958" s="26">
        <f t="shared" si="102"/>
        <v>2.4179443869953472E-6</v>
      </c>
      <c r="I958" s="27">
        <f>SUM($H$11:H958)</f>
        <v>2.2880805411584436E-3</v>
      </c>
      <c r="J958" s="26">
        <f t="shared" si="101"/>
        <v>6.2036166260381664</v>
      </c>
      <c r="K958" s="20">
        <f t="shared" si="103"/>
        <v>2.2880805411584436E-3</v>
      </c>
    </row>
    <row r="959" spans="3:11" x14ac:dyDescent="0.25">
      <c r="C959" s="7">
        <v>948</v>
      </c>
      <c r="D959" s="8">
        <f t="shared" si="104"/>
        <v>67.348343700000029</v>
      </c>
      <c r="E959" s="8">
        <f t="shared" si="105"/>
        <v>1.5997499999999997E-4</v>
      </c>
      <c r="F959" s="8">
        <f t="shared" si="106"/>
        <v>67.348183725000027</v>
      </c>
      <c r="G959" s="19">
        <f t="shared" si="100"/>
        <v>6.2036018903767296</v>
      </c>
      <c r="H959" s="26">
        <f t="shared" si="102"/>
        <v>2.4179501304344797E-6</v>
      </c>
      <c r="I959" s="27">
        <f>SUM($H$11:H959)</f>
        <v>2.2904984912888783E-3</v>
      </c>
      <c r="J959" s="26">
        <f t="shared" si="101"/>
        <v>6.2036018903767296</v>
      </c>
      <c r="K959" s="20">
        <f t="shared" si="103"/>
        <v>2.2904984912888783E-3</v>
      </c>
    </row>
    <row r="960" spans="3:11" x14ac:dyDescent="0.25">
      <c r="C960" s="7">
        <v>949</v>
      </c>
      <c r="D960" s="8">
        <f t="shared" si="104"/>
        <v>67.348023581250033</v>
      </c>
      <c r="E960" s="8">
        <f t="shared" si="105"/>
        <v>1.6014374999999997E-4</v>
      </c>
      <c r="F960" s="8">
        <f t="shared" si="106"/>
        <v>67.347863437500038</v>
      </c>
      <c r="G960" s="19">
        <f t="shared" si="100"/>
        <v>6.2035871391362889</v>
      </c>
      <c r="H960" s="26">
        <f t="shared" si="102"/>
        <v>2.4179558799730851E-6</v>
      </c>
      <c r="I960" s="27">
        <f>SUM($H$11:H960)</f>
        <v>2.2929164471688513E-3</v>
      </c>
      <c r="J960" s="26">
        <f t="shared" si="101"/>
        <v>6.2035871391362889</v>
      </c>
      <c r="K960" s="20">
        <f t="shared" si="103"/>
        <v>2.2929164471688513E-3</v>
      </c>
    </row>
    <row r="961" spans="3:11" x14ac:dyDescent="0.25">
      <c r="C961" s="7">
        <v>950</v>
      </c>
      <c r="D961" s="8">
        <f t="shared" si="104"/>
        <v>67.347703125000038</v>
      </c>
      <c r="E961" s="8">
        <f t="shared" si="105"/>
        <v>1.6031249999999997E-4</v>
      </c>
      <c r="F961" s="8">
        <f t="shared" si="106"/>
        <v>67.347542812500038</v>
      </c>
      <c r="G961" s="19">
        <f t="shared" si="100"/>
        <v>6.2035723723167324</v>
      </c>
      <c r="H961" s="26">
        <f t="shared" si="102"/>
        <v>2.4179616356112933E-6</v>
      </c>
      <c r="I961" s="27">
        <f>SUM($H$11:H961)</f>
        <v>2.2953344088044625E-3</v>
      </c>
      <c r="J961" s="26">
        <f t="shared" si="101"/>
        <v>6.2035723723167324</v>
      </c>
      <c r="K961" s="20">
        <f t="shared" si="103"/>
        <v>2.2953344088044625E-3</v>
      </c>
    </row>
    <row r="962" spans="3:11" x14ac:dyDescent="0.25">
      <c r="C962" s="7">
        <v>951</v>
      </c>
      <c r="D962" s="8">
        <f t="shared" si="104"/>
        <v>67.347382331250031</v>
      </c>
      <c r="E962" s="8">
        <f t="shared" si="105"/>
        <v>1.6048124999999997E-4</v>
      </c>
      <c r="F962" s="8">
        <f t="shared" si="106"/>
        <v>67.347221850000025</v>
      </c>
      <c r="G962" s="19">
        <f t="shared" si="100"/>
        <v>6.2035575899179483</v>
      </c>
      <c r="H962" s="26">
        <f t="shared" si="102"/>
        <v>2.4179673973492357E-6</v>
      </c>
      <c r="I962" s="27">
        <f>SUM($H$11:H962)</f>
        <v>2.2977523762018116E-3</v>
      </c>
      <c r="J962" s="26">
        <f t="shared" si="101"/>
        <v>6.2035575899179483</v>
      </c>
      <c r="K962" s="20">
        <f t="shared" si="103"/>
        <v>2.2977523762018116E-3</v>
      </c>
    </row>
    <row r="963" spans="3:11" x14ac:dyDescent="0.25">
      <c r="C963" s="7">
        <v>952</v>
      </c>
      <c r="D963" s="8">
        <f t="shared" si="104"/>
        <v>67.347061200000027</v>
      </c>
      <c r="E963" s="8">
        <f t="shared" si="105"/>
        <v>1.6064999999999997E-4</v>
      </c>
      <c r="F963" s="8">
        <f t="shared" si="106"/>
        <v>67.346900550000029</v>
      </c>
      <c r="G963" s="19">
        <f t="shared" si="100"/>
        <v>6.2035427919398272</v>
      </c>
      <c r="H963" s="26">
        <f t="shared" si="102"/>
        <v>2.4179731651870413E-6</v>
      </c>
      <c r="I963" s="27">
        <f>SUM($H$11:H963)</f>
        <v>2.3001703493669987E-3</v>
      </c>
      <c r="J963" s="26">
        <f t="shared" si="101"/>
        <v>6.2035427919398272</v>
      </c>
      <c r="K963" s="20">
        <f t="shared" si="103"/>
        <v>2.3001703493669987E-3</v>
      </c>
    </row>
    <row r="964" spans="3:11" x14ac:dyDescent="0.25">
      <c r="C964" s="7">
        <v>953</v>
      </c>
      <c r="D964" s="8">
        <f t="shared" si="104"/>
        <v>67.346739731250025</v>
      </c>
      <c r="E964" s="8">
        <f t="shared" si="105"/>
        <v>1.6081874999999998E-4</v>
      </c>
      <c r="F964" s="8">
        <f t="shared" si="106"/>
        <v>67.346578912500021</v>
      </c>
      <c r="G964" s="19">
        <f t="shared" si="100"/>
        <v>6.2035279783822563</v>
      </c>
      <c r="H964" s="26">
        <f t="shared" si="102"/>
        <v>2.4179789391248411E-6</v>
      </c>
      <c r="I964" s="27">
        <f>SUM($H$11:H964)</f>
        <v>2.3025883283061236E-3</v>
      </c>
      <c r="J964" s="26">
        <f t="shared" si="101"/>
        <v>6.2035279783822563</v>
      </c>
      <c r="K964" s="20">
        <f t="shared" si="103"/>
        <v>2.3025883283061236E-3</v>
      </c>
    </row>
    <row r="965" spans="3:11" x14ac:dyDescent="0.25">
      <c r="C965" s="7">
        <v>954</v>
      </c>
      <c r="D965" s="8">
        <f t="shared" si="104"/>
        <v>67.346417925000026</v>
      </c>
      <c r="E965" s="8">
        <f t="shared" si="105"/>
        <v>1.6098749999999998E-4</v>
      </c>
      <c r="F965" s="8">
        <f t="shared" si="106"/>
        <v>67.34625693750003</v>
      </c>
      <c r="G965" s="19">
        <f t="shared" si="100"/>
        <v>6.2035131492451248</v>
      </c>
      <c r="H965" s="26">
        <f t="shared" si="102"/>
        <v>2.417984719162766E-6</v>
      </c>
      <c r="I965" s="27">
        <f>SUM($H$11:H965)</f>
        <v>2.3050063130252863E-3</v>
      </c>
      <c r="J965" s="26">
        <f t="shared" si="101"/>
        <v>6.2035131492451248</v>
      </c>
      <c r="K965" s="20">
        <f t="shared" si="103"/>
        <v>2.3050063130252863E-3</v>
      </c>
    </row>
    <row r="966" spans="3:11" x14ac:dyDescent="0.25">
      <c r="C966" s="7">
        <v>955</v>
      </c>
      <c r="D966" s="8">
        <f t="shared" si="104"/>
        <v>67.346095781250028</v>
      </c>
      <c r="E966" s="8">
        <f t="shared" si="105"/>
        <v>1.6115624999999998E-4</v>
      </c>
      <c r="F966" s="8">
        <f t="shared" si="106"/>
        <v>67.345934625000027</v>
      </c>
      <c r="G966" s="19">
        <f t="shared" si="100"/>
        <v>6.2034983045283196</v>
      </c>
      <c r="H966" s="26">
        <f t="shared" si="102"/>
        <v>2.4179905053009467E-6</v>
      </c>
      <c r="I966" s="27">
        <f>SUM($H$11:H966)</f>
        <v>2.3074243035305871E-3</v>
      </c>
      <c r="J966" s="26">
        <f t="shared" si="101"/>
        <v>6.2034983045283196</v>
      </c>
      <c r="K966" s="20">
        <f t="shared" si="103"/>
        <v>2.3074243035305871E-3</v>
      </c>
    </row>
    <row r="967" spans="3:11" x14ac:dyDescent="0.25">
      <c r="C967" s="7">
        <v>956</v>
      </c>
      <c r="D967" s="8">
        <f t="shared" si="104"/>
        <v>67.345773300000047</v>
      </c>
      <c r="E967" s="8">
        <f t="shared" si="105"/>
        <v>1.6132499999999998E-4</v>
      </c>
      <c r="F967" s="8">
        <f t="shared" si="106"/>
        <v>67.345611975000054</v>
      </c>
      <c r="G967" s="19">
        <f t="shared" si="100"/>
        <v>6.2034834442317299</v>
      </c>
      <c r="H967" s="26">
        <f t="shared" si="102"/>
        <v>2.4179962975395147E-6</v>
      </c>
      <c r="I967" s="27">
        <f>SUM($H$11:H967)</f>
        <v>2.3098422998281266E-3</v>
      </c>
      <c r="J967" s="26">
        <f t="shared" si="101"/>
        <v>6.2034834442317299</v>
      </c>
      <c r="K967" s="20">
        <f t="shared" si="103"/>
        <v>2.3098422998281266E-3</v>
      </c>
    </row>
    <row r="968" spans="3:11" x14ac:dyDescent="0.25">
      <c r="C968" s="7">
        <v>957</v>
      </c>
      <c r="D968" s="8">
        <f t="shared" si="104"/>
        <v>67.34545048125004</v>
      </c>
      <c r="E968" s="8">
        <f t="shared" si="105"/>
        <v>1.6149374999999998E-4</v>
      </c>
      <c r="F968" s="8">
        <f t="shared" si="106"/>
        <v>67.345288987500041</v>
      </c>
      <c r="G968" s="19">
        <f t="shared" si="100"/>
        <v>6.2034685683552437</v>
      </c>
      <c r="H968" s="26">
        <f t="shared" si="102"/>
        <v>2.4180020958786002E-6</v>
      </c>
      <c r="I968" s="27">
        <f>SUM($H$11:H968)</f>
        <v>2.3122603019240053E-3</v>
      </c>
      <c r="J968" s="26">
        <f t="shared" si="101"/>
        <v>6.2034685683552437</v>
      </c>
      <c r="K968" s="20">
        <f t="shared" si="103"/>
        <v>2.3122603019240053E-3</v>
      </c>
    </row>
    <row r="969" spans="3:11" x14ac:dyDescent="0.25">
      <c r="C969" s="7">
        <v>958</v>
      </c>
      <c r="D969" s="8">
        <f t="shared" si="104"/>
        <v>67.345127325000036</v>
      </c>
      <c r="E969" s="8">
        <f t="shared" si="105"/>
        <v>1.6166249999999998E-4</v>
      </c>
      <c r="F969" s="8">
        <f t="shared" si="106"/>
        <v>67.34496566250003</v>
      </c>
      <c r="G969" s="19">
        <f t="shared" si="100"/>
        <v>6.2034536768987474</v>
      </c>
      <c r="H969" s="26">
        <f t="shared" si="102"/>
        <v>2.4180079003183356E-6</v>
      </c>
      <c r="I969" s="27">
        <f>SUM($H$11:H969)</f>
        <v>2.3146783098243239E-3</v>
      </c>
      <c r="J969" s="26">
        <f t="shared" si="101"/>
        <v>6.2034536768987474</v>
      </c>
      <c r="K969" s="20">
        <f t="shared" si="103"/>
        <v>2.3146783098243239E-3</v>
      </c>
    </row>
    <row r="970" spans="3:11" x14ac:dyDescent="0.25">
      <c r="C970" s="7">
        <v>959</v>
      </c>
      <c r="D970" s="8">
        <f t="shared" si="104"/>
        <v>67.344803831250033</v>
      </c>
      <c r="E970" s="8">
        <f t="shared" si="105"/>
        <v>1.6183124999999998E-4</v>
      </c>
      <c r="F970" s="8">
        <f t="shared" si="106"/>
        <v>67.344642000000036</v>
      </c>
      <c r="G970" s="19">
        <f t="shared" si="100"/>
        <v>6.2034387698621316</v>
      </c>
      <c r="H970" s="26">
        <f t="shared" si="102"/>
        <v>2.4180137108588511E-6</v>
      </c>
      <c r="I970" s="27">
        <f>SUM($H$11:H970)</f>
        <v>2.3170963235351828E-3</v>
      </c>
      <c r="J970" s="26">
        <f t="shared" si="101"/>
        <v>6.2034387698621316</v>
      </c>
      <c r="K970" s="20">
        <f t="shared" si="103"/>
        <v>2.3170963235351828E-3</v>
      </c>
    </row>
    <row r="971" spans="3:11" x14ac:dyDescent="0.25">
      <c r="C971" s="7">
        <v>960</v>
      </c>
      <c r="D971" s="8">
        <f t="shared" si="104"/>
        <v>67.344480000000033</v>
      </c>
      <c r="E971" s="8">
        <f t="shared" si="105"/>
        <v>1.6199999999999998E-4</v>
      </c>
      <c r="F971" s="8">
        <f t="shared" si="106"/>
        <v>67.34431800000003</v>
      </c>
      <c r="G971" s="19">
        <f t="shared" ref="G971:G1034" si="107">SQRT(2*F971/$D$3)</f>
        <v>6.203423847245281</v>
      </c>
      <c r="H971" s="26">
        <f t="shared" si="102"/>
        <v>2.4180195275002794E-6</v>
      </c>
      <c r="I971" s="27">
        <f>SUM($H$11:H971)</f>
        <v>2.3195143430626832E-3</v>
      </c>
      <c r="J971" s="26">
        <f t="shared" ref="J971:J1034" si="108">IF($I$7&gt;=I971,G971,"")</f>
        <v>6.203423847245281</v>
      </c>
      <c r="K971" s="20">
        <f t="shared" si="103"/>
        <v>2.3195143430626832E-3</v>
      </c>
    </row>
    <row r="972" spans="3:11" x14ac:dyDescent="0.25">
      <c r="C972" s="7">
        <v>961</v>
      </c>
      <c r="D972" s="8">
        <f t="shared" si="104"/>
        <v>67.344155831250021</v>
      </c>
      <c r="E972" s="8">
        <f t="shared" si="105"/>
        <v>1.6216874999999998E-4</v>
      </c>
      <c r="F972" s="8">
        <f t="shared" si="106"/>
        <v>67.343993662500026</v>
      </c>
      <c r="G972" s="19">
        <f t="shared" si="107"/>
        <v>6.2034089090480853</v>
      </c>
      <c r="H972" s="26">
        <f t="shared" ref="H972:H1035" si="109">$D$7/G972</f>
        <v>2.418025350242751E-6</v>
      </c>
      <c r="I972" s="27">
        <f>SUM($H$11:H972)</f>
        <v>2.3219323684129261E-3</v>
      </c>
      <c r="J972" s="26">
        <f t="shared" si="108"/>
        <v>6.2034089090480853</v>
      </c>
      <c r="K972" s="20">
        <f t="shared" ref="K972:K1035" si="110">IF(J972="","",I972)</f>
        <v>2.3219323684129261E-3</v>
      </c>
    </row>
    <row r="973" spans="3:11" x14ac:dyDescent="0.25">
      <c r="C973" s="7">
        <v>962</v>
      </c>
      <c r="D973" s="8">
        <f t="shared" ref="D973:D1036" si="111">$D$3*G972^2/2-E973</f>
        <v>67.343831325000025</v>
      </c>
      <c r="E973" s="8">
        <f t="shared" ref="E973:E1036" si="112">C973*$D$4*$D$7^2/2</f>
        <v>1.6233749999999998E-4</v>
      </c>
      <c r="F973" s="8">
        <f t="shared" si="106"/>
        <v>67.343668987500024</v>
      </c>
      <c r="G973" s="19">
        <f t="shared" si="107"/>
        <v>6.2033939552704309</v>
      </c>
      <c r="H973" s="26">
        <f t="shared" si="109"/>
        <v>2.4180311790863987E-6</v>
      </c>
      <c r="I973" s="27">
        <f>SUM($H$11:H973)</f>
        <v>2.3243503995920125E-3</v>
      </c>
      <c r="J973" s="26">
        <f t="shared" si="108"/>
        <v>6.2033939552704309</v>
      </c>
      <c r="K973" s="20">
        <f t="shared" si="110"/>
        <v>2.3243503995920125E-3</v>
      </c>
    </row>
    <row r="974" spans="3:11" x14ac:dyDescent="0.25">
      <c r="C974" s="7">
        <v>963</v>
      </c>
      <c r="D974" s="8">
        <f t="shared" si="111"/>
        <v>67.343506481250003</v>
      </c>
      <c r="E974" s="8">
        <f t="shared" si="112"/>
        <v>1.6250624999999998E-4</v>
      </c>
      <c r="F974" s="8">
        <f t="shared" si="106"/>
        <v>67.343343974999996</v>
      </c>
      <c r="G974" s="19">
        <f t="shared" si="107"/>
        <v>6.203378985912205</v>
      </c>
      <c r="H974" s="26">
        <f t="shared" si="109"/>
        <v>2.4180370140313544E-6</v>
      </c>
      <c r="I974" s="27">
        <f>SUM($H$11:H974)</f>
        <v>2.3267684366060437E-3</v>
      </c>
      <c r="J974" s="26">
        <f t="shared" si="108"/>
        <v>6.203378985912205</v>
      </c>
      <c r="K974" s="20">
        <f t="shared" si="110"/>
        <v>2.3267684366060437E-3</v>
      </c>
    </row>
    <row r="975" spans="3:11" x14ac:dyDescent="0.25">
      <c r="C975" s="7">
        <v>964</v>
      </c>
      <c r="D975" s="8">
        <f t="shared" si="111"/>
        <v>67.343181299999998</v>
      </c>
      <c r="E975" s="8">
        <f t="shared" si="112"/>
        <v>1.6267499999999998E-4</v>
      </c>
      <c r="F975" s="8">
        <f t="shared" si="106"/>
        <v>67.343018624999999</v>
      </c>
      <c r="G975" s="19">
        <f t="shared" si="107"/>
        <v>6.2033640009732967</v>
      </c>
      <c r="H975" s="26">
        <f t="shared" si="109"/>
        <v>2.4180428550777493E-6</v>
      </c>
      <c r="I975" s="27">
        <f>SUM($H$11:H975)</f>
        <v>2.3291864794611214E-3</v>
      </c>
      <c r="J975" s="26">
        <f t="shared" si="108"/>
        <v>6.2033640009732967</v>
      </c>
      <c r="K975" s="20">
        <f t="shared" si="110"/>
        <v>2.3291864794611214E-3</v>
      </c>
    </row>
    <row r="976" spans="3:11" x14ac:dyDescent="0.25">
      <c r="C976" s="7">
        <v>965</v>
      </c>
      <c r="D976" s="8">
        <f t="shared" si="111"/>
        <v>67.34285578124998</v>
      </c>
      <c r="E976" s="8">
        <f t="shared" si="112"/>
        <v>1.6284374999999998E-4</v>
      </c>
      <c r="F976" s="8">
        <f t="shared" si="106"/>
        <v>67.342692937499976</v>
      </c>
      <c r="G976" s="19">
        <f t="shared" si="107"/>
        <v>6.2033490004535903</v>
      </c>
      <c r="H976" s="26">
        <f t="shared" si="109"/>
        <v>2.4180487022257163E-6</v>
      </c>
      <c r="I976" s="27">
        <f>SUM($H$11:H976)</f>
        <v>2.331604528163347E-3</v>
      </c>
      <c r="J976" s="26">
        <f t="shared" si="108"/>
        <v>6.2033490004535903</v>
      </c>
      <c r="K976" s="20">
        <f t="shared" si="110"/>
        <v>2.331604528163347E-3</v>
      </c>
    </row>
    <row r="977" spans="3:11" x14ac:dyDescent="0.25">
      <c r="C977" s="7">
        <v>966</v>
      </c>
      <c r="D977" s="8">
        <f t="shared" si="111"/>
        <v>67.34252992499998</v>
      </c>
      <c r="E977" s="8">
        <f t="shared" si="112"/>
        <v>1.6301249999999998E-4</v>
      </c>
      <c r="F977" s="8">
        <f t="shared" si="106"/>
        <v>67.342366912499983</v>
      </c>
      <c r="G977" s="19">
        <f t="shared" si="107"/>
        <v>6.2033339843529758</v>
      </c>
      <c r="H977" s="26">
        <f t="shared" si="109"/>
        <v>2.4180545554753873E-6</v>
      </c>
      <c r="I977" s="27">
        <f>SUM($H$11:H977)</f>
        <v>2.3340225827188222E-3</v>
      </c>
      <c r="J977" s="26">
        <f t="shared" si="108"/>
        <v>6.2033339843529758</v>
      </c>
      <c r="K977" s="20">
        <f t="shared" si="110"/>
        <v>2.3340225827188222E-3</v>
      </c>
    </row>
    <row r="978" spans="3:11" x14ac:dyDescent="0.25">
      <c r="C978" s="7">
        <v>967</v>
      </c>
      <c r="D978" s="8">
        <f t="shared" si="111"/>
        <v>67.342203731249995</v>
      </c>
      <c r="E978" s="8">
        <f t="shared" si="112"/>
        <v>1.6318124999999999E-4</v>
      </c>
      <c r="F978" s="8">
        <f t="shared" si="106"/>
        <v>67.342040549999993</v>
      </c>
      <c r="G978" s="19">
        <f t="shared" si="107"/>
        <v>6.2033189526713377</v>
      </c>
      <c r="H978" s="26">
        <f t="shared" si="109"/>
        <v>2.4180604148268955E-6</v>
      </c>
      <c r="I978" s="27">
        <f>SUM($H$11:H978)</f>
        <v>2.3364406431336492E-3</v>
      </c>
      <c r="J978" s="26">
        <f t="shared" si="108"/>
        <v>6.2033189526713377</v>
      </c>
      <c r="K978" s="20">
        <f t="shared" si="110"/>
        <v>2.3364406431336492E-3</v>
      </c>
    </row>
    <row r="979" spans="3:11" x14ac:dyDescent="0.25">
      <c r="C979" s="7">
        <v>968</v>
      </c>
      <c r="D979" s="8">
        <f t="shared" si="111"/>
        <v>67.341877199999999</v>
      </c>
      <c r="E979" s="8">
        <f t="shared" si="112"/>
        <v>1.6334999999999999E-4</v>
      </c>
      <c r="F979" s="8">
        <f t="shared" si="106"/>
        <v>67.341713850000005</v>
      </c>
      <c r="G979" s="19">
        <f t="shared" si="107"/>
        <v>6.2033039054085641</v>
      </c>
      <c r="H979" s="26">
        <f t="shared" si="109"/>
        <v>2.4180662802803733E-6</v>
      </c>
      <c r="I979" s="27">
        <f>SUM($H$11:H979)</f>
        <v>2.3388587094139296E-3</v>
      </c>
      <c r="J979" s="26">
        <f t="shared" si="108"/>
        <v>6.2033039054085641</v>
      </c>
      <c r="K979" s="20">
        <f t="shared" si="110"/>
        <v>2.3388587094139296E-3</v>
      </c>
    </row>
    <row r="980" spans="3:11" x14ac:dyDescent="0.25">
      <c r="C980" s="7">
        <v>969</v>
      </c>
      <c r="D980" s="8">
        <f t="shared" si="111"/>
        <v>67.341550331250005</v>
      </c>
      <c r="E980" s="8">
        <f t="shared" si="112"/>
        <v>1.6351874999999999E-4</v>
      </c>
      <c r="F980" s="8">
        <f t="shared" si="106"/>
        <v>67.341386812500005</v>
      </c>
      <c r="G980" s="19">
        <f t="shared" si="107"/>
        <v>6.2032888425645405</v>
      </c>
      <c r="H980" s="26">
        <f t="shared" si="109"/>
        <v>2.4180721518359534E-6</v>
      </c>
      <c r="I980" s="27">
        <f>SUM($H$11:H980)</f>
        <v>2.3412767815657654E-3</v>
      </c>
      <c r="J980" s="26">
        <f t="shared" si="108"/>
        <v>6.2032888425645405</v>
      </c>
      <c r="K980" s="20">
        <f t="shared" si="110"/>
        <v>2.3412767815657654E-3</v>
      </c>
    </row>
    <row r="981" spans="3:11" x14ac:dyDescent="0.25">
      <c r="C981" s="7">
        <v>970</v>
      </c>
      <c r="D981" s="8">
        <f t="shared" si="111"/>
        <v>67.341223124999985</v>
      </c>
      <c r="E981" s="8">
        <f t="shared" si="112"/>
        <v>1.6368749999999999E-4</v>
      </c>
      <c r="F981" s="8">
        <f t="shared" si="106"/>
        <v>67.341059437499979</v>
      </c>
      <c r="G981" s="19">
        <f t="shared" si="107"/>
        <v>6.2032737641391522</v>
      </c>
      <c r="H981" s="26">
        <f t="shared" si="109"/>
        <v>2.4180780294937694E-6</v>
      </c>
      <c r="I981" s="27">
        <f>SUM($H$11:H981)</f>
        <v>2.343694859595259E-3</v>
      </c>
      <c r="J981" s="26">
        <f t="shared" si="108"/>
        <v>6.2032737641391522</v>
      </c>
      <c r="K981" s="20">
        <f t="shared" si="110"/>
        <v>2.343694859595259E-3</v>
      </c>
    </row>
    <row r="982" spans="3:11" x14ac:dyDescent="0.25">
      <c r="C982" s="7">
        <v>971</v>
      </c>
      <c r="D982" s="8">
        <f t="shared" si="111"/>
        <v>67.340895581249981</v>
      </c>
      <c r="E982" s="8">
        <f t="shared" si="112"/>
        <v>1.6385624999999999E-4</v>
      </c>
      <c r="F982" s="8">
        <f t="shared" si="106"/>
        <v>67.340731724999983</v>
      </c>
      <c r="G982" s="19">
        <f t="shared" si="107"/>
        <v>6.20325867013229</v>
      </c>
      <c r="H982" s="26">
        <f t="shared" si="109"/>
        <v>2.4180839132539529E-6</v>
      </c>
      <c r="I982" s="27">
        <f>SUM($H$11:H982)</f>
        <v>2.3461129435085131E-3</v>
      </c>
      <c r="J982" s="26">
        <f t="shared" si="108"/>
        <v>6.20325867013229</v>
      </c>
      <c r="K982" s="20">
        <f t="shared" si="110"/>
        <v>2.3461129435085131E-3</v>
      </c>
    </row>
    <row r="983" spans="3:11" x14ac:dyDescent="0.25">
      <c r="C983" s="7">
        <v>972</v>
      </c>
      <c r="D983" s="8">
        <f t="shared" si="111"/>
        <v>67.340567699999994</v>
      </c>
      <c r="E983" s="8">
        <f t="shared" si="112"/>
        <v>1.6402499999999999E-4</v>
      </c>
      <c r="F983" s="8">
        <f t="shared" si="106"/>
        <v>67.34040367499999</v>
      </c>
      <c r="G983" s="19">
        <f t="shared" si="107"/>
        <v>6.2032435605438359</v>
      </c>
      <c r="H983" s="26">
        <f t="shared" si="109"/>
        <v>2.4180898031166383E-6</v>
      </c>
      <c r="I983" s="27">
        <f>SUM($H$11:H983)</f>
        <v>2.3485310333116296E-3</v>
      </c>
      <c r="J983" s="26">
        <f t="shared" si="108"/>
        <v>6.2032435605438359</v>
      </c>
      <c r="K983" s="20">
        <f t="shared" si="110"/>
        <v>2.3485310333116296E-3</v>
      </c>
    </row>
    <row r="984" spans="3:11" x14ac:dyDescent="0.25">
      <c r="C984" s="7">
        <v>973</v>
      </c>
      <c r="D984" s="8">
        <f t="shared" si="111"/>
        <v>67.340239481249995</v>
      </c>
      <c r="E984" s="8">
        <f t="shared" si="112"/>
        <v>1.6419374999999999E-4</v>
      </c>
      <c r="F984" s="8">
        <f t="shared" si="106"/>
        <v>67.340075287499999</v>
      </c>
      <c r="G984" s="19">
        <f t="shared" si="107"/>
        <v>6.2032284353736777</v>
      </c>
      <c r="H984" s="26">
        <f t="shared" si="109"/>
        <v>2.4180956990819589E-6</v>
      </c>
      <c r="I984" s="27">
        <f>SUM($H$11:H984)</f>
        <v>2.3509491290107116E-3</v>
      </c>
      <c r="J984" s="26">
        <f t="shared" si="108"/>
        <v>6.2032284353736777</v>
      </c>
      <c r="K984" s="20">
        <f t="shared" si="110"/>
        <v>2.3509491290107116E-3</v>
      </c>
    </row>
    <row r="985" spans="3:11" x14ac:dyDescent="0.25">
      <c r="C985" s="7">
        <v>974</v>
      </c>
      <c r="D985" s="8">
        <f t="shared" si="111"/>
        <v>67.339910924999984</v>
      </c>
      <c r="E985" s="8">
        <f t="shared" si="112"/>
        <v>1.6436249999999999E-4</v>
      </c>
      <c r="F985" s="8">
        <f t="shared" si="106"/>
        <v>67.339746562499982</v>
      </c>
      <c r="G985" s="19">
        <f t="shared" si="107"/>
        <v>6.2032132946217011</v>
      </c>
      <c r="H985" s="26">
        <f t="shared" si="109"/>
        <v>2.4181016011500476E-6</v>
      </c>
      <c r="I985" s="27">
        <f>SUM($H$11:H985)</f>
        <v>2.3533672306118615E-3</v>
      </c>
      <c r="J985" s="26">
        <f t="shared" si="108"/>
        <v>6.2032132946217011</v>
      </c>
      <c r="K985" s="20">
        <f t="shared" si="110"/>
        <v>2.3533672306118615E-3</v>
      </c>
    </row>
    <row r="986" spans="3:11" x14ac:dyDescent="0.25">
      <c r="C986" s="7">
        <v>975</v>
      </c>
      <c r="D986" s="8">
        <f t="shared" si="111"/>
        <v>67.339582031249989</v>
      </c>
      <c r="E986" s="8">
        <f t="shared" si="112"/>
        <v>1.6453124999999999E-4</v>
      </c>
      <c r="F986" s="8">
        <f t="shared" si="106"/>
        <v>67.339417499999996</v>
      </c>
      <c r="G986" s="19">
        <f t="shared" si="107"/>
        <v>6.2031981382877932</v>
      </c>
      <c r="H986" s="26">
        <f t="shared" si="109"/>
        <v>2.4181075093210384E-6</v>
      </c>
      <c r="I986" s="27">
        <f>SUM($H$11:H986)</f>
        <v>2.3557853381211825E-3</v>
      </c>
      <c r="J986" s="26">
        <f t="shared" si="108"/>
        <v>6.2031981382877932</v>
      </c>
      <c r="K986" s="20">
        <f t="shared" si="110"/>
        <v>2.3557853381211825E-3</v>
      </c>
    </row>
    <row r="987" spans="3:11" x14ac:dyDescent="0.25">
      <c r="C987" s="7">
        <v>976</v>
      </c>
      <c r="D987" s="8">
        <f t="shared" si="111"/>
        <v>67.339252800000011</v>
      </c>
      <c r="E987" s="8">
        <f t="shared" si="112"/>
        <v>1.6469999999999999E-4</v>
      </c>
      <c r="F987" s="8">
        <f t="shared" si="106"/>
        <v>67.339088100000012</v>
      </c>
      <c r="G987" s="19">
        <f t="shared" si="107"/>
        <v>6.2031829663718385</v>
      </c>
      <c r="H987" s="26">
        <f t="shared" si="109"/>
        <v>2.4181134235950651E-6</v>
      </c>
      <c r="I987" s="27">
        <f>SUM($H$11:H987)</f>
        <v>2.3582034515447774E-3</v>
      </c>
      <c r="J987" s="26">
        <f t="shared" si="108"/>
        <v>6.2031829663718385</v>
      </c>
      <c r="K987" s="20">
        <f t="shared" si="110"/>
        <v>2.3582034515447774E-3</v>
      </c>
    </row>
    <row r="988" spans="3:11" x14ac:dyDescent="0.25">
      <c r="C988" s="7">
        <v>977</v>
      </c>
      <c r="D988" s="8">
        <f t="shared" si="111"/>
        <v>67.338923231250007</v>
      </c>
      <c r="E988" s="8">
        <f t="shared" si="112"/>
        <v>1.6486874999999999E-4</v>
      </c>
      <c r="F988" s="8">
        <f t="shared" ref="F988:F1051" si="113">D988-E988</f>
        <v>67.338758362500002</v>
      </c>
      <c r="G988" s="19">
        <f t="shared" si="107"/>
        <v>6.2031677788737216</v>
      </c>
      <c r="H988" s="26">
        <f t="shared" si="109"/>
        <v>2.4181193439722623E-6</v>
      </c>
      <c r="I988" s="27">
        <f>SUM($H$11:H988)</f>
        <v>2.3606215708887497E-3</v>
      </c>
      <c r="J988" s="26">
        <f t="shared" si="108"/>
        <v>6.2031677788737216</v>
      </c>
      <c r="K988" s="20">
        <f t="shared" si="110"/>
        <v>2.3606215708887497E-3</v>
      </c>
    </row>
    <row r="989" spans="3:11" x14ac:dyDescent="0.25">
      <c r="C989" s="7">
        <v>978</v>
      </c>
      <c r="D989" s="8">
        <f t="shared" si="111"/>
        <v>67.338593324999991</v>
      </c>
      <c r="E989" s="8">
        <f t="shared" si="112"/>
        <v>1.6503749999999999E-4</v>
      </c>
      <c r="F989" s="8">
        <f t="shared" si="113"/>
        <v>67.338428287499994</v>
      </c>
      <c r="G989" s="19">
        <f t="shared" si="107"/>
        <v>6.2031525757933306</v>
      </c>
      <c r="H989" s="26">
        <f t="shared" si="109"/>
        <v>2.4181252704527626E-6</v>
      </c>
      <c r="I989" s="27">
        <f>SUM($H$11:H989)</f>
        <v>2.3630396961592023E-3</v>
      </c>
      <c r="J989" s="26">
        <f t="shared" si="108"/>
        <v>6.2031525757933306</v>
      </c>
      <c r="K989" s="20">
        <f t="shared" si="110"/>
        <v>2.3630396961592023E-3</v>
      </c>
    </row>
    <row r="990" spans="3:11" x14ac:dyDescent="0.25">
      <c r="C990" s="7">
        <v>979</v>
      </c>
      <c r="D990" s="8">
        <f t="shared" si="111"/>
        <v>67.338263081250005</v>
      </c>
      <c r="E990" s="8">
        <f t="shared" si="112"/>
        <v>1.6520624999999997E-4</v>
      </c>
      <c r="F990" s="8">
        <f t="shared" si="113"/>
        <v>67.338097875000003</v>
      </c>
      <c r="G990" s="19">
        <f t="shared" si="107"/>
        <v>6.203137357130549</v>
      </c>
      <c r="H990" s="26">
        <f t="shared" si="109"/>
        <v>2.4181312030367015E-6</v>
      </c>
      <c r="I990" s="27">
        <f>SUM($H$11:H990)</f>
        <v>2.3654578273622391E-3</v>
      </c>
      <c r="J990" s="26">
        <f t="shared" si="108"/>
        <v>6.203137357130549</v>
      </c>
      <c r="K990" s="20">
        <f t="shared" si="110"/>
        <v>2.3654578273622391E-3</v>
      </c>
    </row>
    <row r="991" spans="3:11" x14ac:dyDescent="0.25">
      <c r="C991" s="7">
        <v>980</v>
      </c>
      <c r="D991" s="8">
        <f t="shared" si="111"/>
        <v>67.337932500000008</v>
      </c>
      <c r="E991" s="8">
        <f t="shared" si="112"/>
        <v>1.6537499999999997E-4</v>
      </c>
      <c r="F991" s="8">
        <f t="shared" si="113"/>
        <v>67.337767125000013</v>
      </c>
      <c r="G991" s="19">
        <f t="shared" si="107"/>
        <v>6.2031221228852633</v>
      </c>
      <c r="H991" s="26">
        <f t="shared" si="109"/>
        <v>2.4181371417242125E-6</v>
      </c>
      <c r="I991" s="27">
        <f>SUM($H$11:H991)</f>
        <v>2.3678759645039634E-3</v>
      </c>
      <c r="J991" s="26">
        <f t="shared" si="108"/>
        <v>6.2031221228852633</v>
      </c>
      <c r="K991" s="20">
        <f t="shared" si="110"/>
        <v>2.3678759645039634E-3</v>
      </c>
    </row>
    <row r="992" spans="3:11" x14ac:dyDescent="0.25">
      <c r="C992" s="7">
        <v>981</v>
      </c>
      <c r="D992" s="8">
        <f t="shared" si="111"/>
        <v>67.337601581249999</v>
      </c>
      <c r="E992" s="8">
        <f t="shared" si="112"/>
        <v>1.6554374999999997E-4</v>
      </c>
      <c r="F992" s="8">
        <f t="shared" si="113"/>
        <v>67.337436037499998</v>
      </c>
      <c r="G992" s="19">
        <f t="shared" si="107"/>
        <v>6.203106873057358</v>
      </c>
      <c r="H992" s="26">
        <f t="shared" si="109"/>
        <v>2.4181430865154301E-6</v>
      </c>
      <c r="I992" s="27">
        <f>SUM($H$11:H992)</f>
        <v>2.3702941075904788E-3</v>
      </c>
      <c r="J992" s="26">
        <f t="shared" si="108"/>
        <v>6.203106873057358</v>
      </c>
      <c r="K992" s="20">
        <f t="shared" si="110"/>
        <v>2.3702941075904788E-3</v>
      </c>
    </row>
    <row r="993" spans="3:11" x14ac:dyDescent="0.25">
      <c r="C993" s="7">
        <v>982</v>
      </c>
      <c r="D993" s="8">
        <f t="shared" si="111"/>
        <v>67.337270324999992</v>
      </c>
      <c r="E993" s="8">
        <f t="shared" si="112"/>
        <v>1.6571249999999997E-4</v>
      </c>
      <c r="F993" s="8">
        <f t="shared" si="113"/>
        <v>67.337104612499985</v>
      </c>
      <c r="G993" s="19">
        <f t="shared" si="107"/>
        <v>6.2030916076467175</v>
      </c>
      <c r="H993" s="26">
        <f t="shared" si="109"/>
        <v>2.41814903741049E-6</v>
      </c>
      <c r="I993" s="27">
        <f>SUM($H$11:H993)</f>
        <v>2.3727122566278894E-3</v>
      </c>
      <c r="J993" s="26">
        <f t="shared" si="108"/>
        <v>6.2030916076467175</v>
      </c>
      <c r="K993" s="20">
        <f t="shared" si="110"/>
        <v>2.3727122566278894E-3</v>
      </c>
    </row>
    <row r="994" spans="3:11" x14ac:dyDescent="0.25">
      <c r="C994" s="7">
        <v>983</v>
      </c>
      <c r="D994" s="8">
        <f t="shared" si="111"/>
        <v>67.336938731249987</v>
      </c>
      <c r="E994" s="8">
        <f t="shared" si="112"/>
        <v>1.6588124999999997E-4</v>
      </c>
      <c r="F994" s="8">
        <f t="shared" si="113"/>
        <v>67.336772849999988</v>
      </c>
      <c r="G994" s="19">
        <f t="shared" si="107"/>
        <v>6.2030763266532283</v>
      </c>
      <c r="H994" s="26">
        <f t="shared" si="109"/>
        <v>2.4181549944095256E-6</v>
      </c>
      <c r="I994" s="27">
        <f>SUM($H$11:H994)</f>
        <v>2.3751304116222988E-3</v>
      </c>
      <c r="J994" s="26">
        <f t="shared" si="108"/>
        <v>6.2030763266532283</v>
      </c>
      <c r="K994" s="20">
        <f t="shared" si="110"/>
        <v>2.3751304116222988E-3</v>
      </c>
    </row>
    <row r="995" spans="3:11" x14ac:dyDescent="0.25">
      <c r="C995" s="7">
        <v>984</v>
      </c>
      <c r="D995" s="8">
        <f t="shared" si="111"/>
        <v>67.336606799999984</v>
      </c>
      <c r="E995" s="8">
        <f t="shared" si="112"/>
        <v>1.6604999999999997E-4</v>
      </c>
      <c r="F995" s="8">
        <f t="shared" si="113"/>
        <v>67.33644074999998</v>
      </c>
      <c r="G995" s="19">
        <f t="shared" si="107"/>
        <v>6.2030610300767748</v>
      </c>
      <c r="H995" s="26">
        <f t="shared" si="109"/>
        <v>2.4181609575126728E-6</v>
      </c>
      <c r="I995" s="27">
        <f>SUM($H$11:H995)</f>
        <v>2.3775485725798114E-3</v>
      </c>
      <c r="J995" s="26">
        <f t="shared" si="108"/>
        <v>6.2030610300767748</v>
      </c>
      <c r="K995" s="20">
        <f t="shared" si="110"/>
        <v>2.3775485725798114E-3</v>
      </c>
    </row>
    <row r="996" spans="3:11" x14ac:dyDescent="0.25">
      <c r="C996" s="7">
        <v>985</v>
      </c>
      <c r="D996" s="8">
        <f t="shared" si="111"/>
        <v>67.336274531249998</v>
      </c>
      <c r="E996" s="8">
        <f t="shared" si="112"/>
        <v>1.6621874999999997E-4</v>
      </c>
      <c r="F996" s="8">
        <f t="shared" si="113"/>
        <v>67.336108312500002</v>
      </c>
      <c r="G996" s="19">
        <f t="shared" si="107"/>
        <v>6.2030457179172416</v>
      </c>
      <c r="H996" s="26">
        <f t="shared" si="109"/>
        <v>2.4181669267200658E-6</v>
      </c>
      <c r="I996" s="27">
        <f>SUM($H$11:H996)</f>
        <v>2.3799667395065314E-3</v>
      </c>
      <c r="J996" s="26">
        <f t="shared" si="108"/>
        <v>6.2030457179172416</v>
      </c>
      <c r="K996" s="20">
        <f t="shared" si="110"/>
        <v>2.3799667395065314E-3</v>
      </c>
    </row>
    <row r="997" spans="3:11" x14ac:dyDescent="0.25">
      <c r="C997" s="7">
        <v>986</v>
      </c>
      <c r="D997" s="8">
        <f t="shared" si="111"/>
        <v>67.335941924999986</v>
      </c>
      <c r="E997" s="8">
        <f t="shared" si="112"/>
        <v>1.6638749999999997E-4</v>
      </c>
      <c r="F997" s="8">
        <f t="shared" si="113"/>
        <v>67.335775537499984</v>
      </c>
      <c r="G997" s="19">
        <f t="shared" si="107"/>
        <v>6.2030303901745123</v>
      </c>
      <c r="H997" s="26">
        <f t="shared" si="109"/>
        <v>2.4181729020318401E-6</v>
      </c>
      <c r="I997" s="27">
        <f>SUM($H$11:H997)</f>
        <v>2.3823849124085632E-3</v>
      </c>
      <c r="J997" s="26">
        <f t="shared" si="108"/>
        <v>6.2030303901745123</v>
      </c>
      <c r="K997" s="20">
        <f t="shared" si="110"/>
        <v>2.3823849124085632E-3</v>
      </c>
    </row>
    <row r="998" spans="3:11" x14ac:dyDescent="0.25">
      <c r="C998" s="7">
        <v>987</v>
      </c>
      <c r="D998" s="8">
        <f t="shared" si="111"/>
        <v>67.33560898124999</v>
      </c>
      <c r="E998" s="8">
        <f t="shared" si="112"/>
        <v>1.6655624999999997E-4</v>
      </c>
      <c r="F998" s="8">
        <f t="shared" si="113"/>
        <v>67.335442424999997</v>
      </c>
      <c r="G998" s="19">
        <f t="shared" si="107"/>
        <v>6.2030150468484733</v>
      </c>
      <c r="H998" s="26">
        <f t="shared" si="109"/>
        <v>2.4181788834481314E-6</v>
      </c>
      <c r="I998" s="27">
        <f>SUM($H$11:H998)</f>
        <v>2.3848030912920113E-3</v>
      </c>
      <c r="J998" s="26">
        <f t="shared" si="108"/>
        <v>6.2030150468484733</v>
      </c>
      <c r="K998" s="20">
        <f t="shared" si="110"/>
        <v>2.3848030912920113E-3</v>
      </c>
    </row>
    <row r="999" spans="3:11" x14ac:dyDescent="0.25">
      <c r="C999" s="7">
        <v>988</v>
      </c>
      <c r="D999" s="8">
        <f t="shared" si="111"/>
        <v>67.335275699999997</v>
      </c>
      <c r="E999" s="8">
        <f t="shared" si="112"/>
        <v>1.6672499999999997E-4</v>
      </c>
      <c r="F999" s="8">
        <f t="shared" si="113"/>
        <v>67.335108974999997</v>
      </c>
      <c r="G999" s="19">
        <f t="shared" si="107"/>
        <v>6.2029996879390081</v>
      </c>
      <c r="H999" s="26">
        <f t="shared" si="109"/>
        <v>2.4181848709690743E-6</v>
      </c>
      <c r="I999" s="27">
        <f>SUM($H$11:H999)</f>
        <v>2.3872212761629802E-3</v>
      </c>
      <c r="J999" s="26">
        <f t="shared" si="108"/>
        <v>6.2029996879390081</v>
      </c>
      <c r="K999" s="20">
        <f t="shared" si="110"/>
        <v>2.3872212761629802E-3</v>
      </c>
    </row>
    <row r="1000" spans="3:11" x14ac:dyDescent="0.25">
      <c r="C1000" s="7">
        <v>989</v>
      </c>
      <c r="D1000" s="8">
        <f t="shared" si="111"/>
        <v>67.334942081250006</v>
      </c>
      <c r="E1000" s="8">
        <f t="shared" si="112"/>
        <v>1.6689374999999997E-4</v>
      </c>
      <c r="F1000" s="8">
        <f t="shared" si="113"/>
        <v>67.3347751875</v>
      </c>
      <c r="G1000" s="19">
        <f t="shared" si="107"/>
        <v>6.2029843134459997</v>
      </c>
      <c r="H1000" s="26">
        <f t="shared" si="109"/>
        <v>2.4181908645948055E-6</v>
      </c>
      <c r="I1000" s="27">
        <f>SUM($H$11:H1000)</f>
        <v>2.3896394670275749E-3</v>
      </c>
      <c r="J1000" s="26">
        <f t="shared" si="108"/>
        <v>6.2029843134459997</v>
      </c>
      <c r="K1000" s="20">
        <f t="shared" si="110"/>
        <v>2.3896394670275749E-3</v>
      </c>
    </row>
    <row r="1001" spans="3:11" x14ac:dyDescent="0.25">
      <c r="C1001" s="7">
        <v>990</v>
      </c>
      <c r="D1001" s="8">
        <f t="shared" si="111"/>
        <v>67.334608125000003</v>
      </c>
      <c r="E1001" s="8">
        <f t="shared" si="112"/>
        <v>1.6706249999999997E-4</v>
      </c>
      <c r="F1001" s="8">
        <f t="shared" si="113"/>
        <v>67.334441062500005</v>
      </c>
      <c r="G1001" s="19">
        <f t="shared" si="107"/>
        <v>6.2029689233693341</v>
      </c>
      <c r="H1001" s="26">
        <f t="shared" si="109"/>
        <v>2.4181968643254602E-6</v>
      </c>
      <c r="I1001" s="27">
        <f>SUM($H$11:H1001)</f>
        <v>2.3920576638919002E-3</v>
      </c>
      <c r="J1001" s="26">
        <f t="shared" si="108"/>
        <v>6.2029689233693341</v>
      </c>
      <c r="K1001" s="20">
        <f t="shared" si="110"/>
        <v>2.3920576638919002E-3</v>
      </c>
    </row>
    <row r="1002" spans="3:11" x14ac:dyDescent="0.25">
      <c r="C1002" s="7">
        <v>991</v>
      </c>
      <c r="D1002" s="8">
        <f t="shared" si="111"/>
        <v>67.334273831250002</v>
      </c>
      <c r="E1002" s="8">
        <f t="shared" si="112"/>
        <v>1.6723124999999998E-4</v>
      </c>
      <c r="F1002" s="8">
        <f t="shared" si="113"/>
        <v>67.334106599999998</v>
      </c>
      <c r="G1002" s="19">
        <f t="shared" si="107"/>
        <v>6.2029535177088944</v>
      </c>
      <c r="H1002" s="26">
        <f t="shared" si="109"/>
        <v>2.4182028701611739E-6</v>
      </c>
      <c r="I1002" s="27">
        <f>SUM($H$11:H1002)</f>
        <v>2.3944758667620615E-3</v>
      </c>
      <c r="J1002" s="26">
        <f t="shared" si="108"/>
        <v>6.2029535177088944</v>
      </c>
      <c r="K1002" s="20">
        <f t="shared" si="110"/>
        <v>2.3944758667620615E-3</v>
      </c>
    </row>
    <row r="1003" spans="3:11" x14ac:dyDescent="0.25">
      <c r="C1003" s="7">
        <v>992</v>
      </c>
      <c r="D1003" s="8">
        <f t="shared" si="111"/>
        <v>67.333939200000003</v>
      </c>
      <c r="E1003" s="8">
        <f t="shared" si="112"/>
        <v>1.6739999999999998E-4</v>
      </c>
      <c r="F1003" s="8">
        <f t="shared" si="113"/>
        <v>67.333771800000008</v>
      </c>
      <c r="G1003" s="19">
        <f t="shared" si="107"/>
        <v>6.2029380964645648</v>
      </c>
      <c r="H1003" s="26">
        <f t="shared" si="109"/>
        <v>2.4182088821020829E-6</v>
      </c>
      <c r="I1003" s="27">
        <f>SUM($H$11:H1003)</f>
        <v>2.3968940756441638E-3</v>
      </c>
      <c r="J1003" s="26">
        <f t="shared" si="108"/>
        <v>6.2029380964645648</v>
      </c>
      <c r="K1003" s="20">
        <f t="shared" si="110"/>
        <v>2.3968940756441638E-3</v>
      </c>
    </row>
    <row r="1004" spans="3:11" x14ac:dyDescent="0.25">
      <c r="C1004" s="7">
        <v>993</v>
      </c>
      <c r="D1004" s="8">
        <f t="shared" si="111"/>
        <v>67.333604231250007</v>
      </c>
      <c r="E1004" s="8">
        <f t="shared" si="112"/>
        <v>1.6756874999999998E-4</v>
      </c>
      <c r="F1004" s="8">
        <f t="shared" si="113"/>
        <v>67.333436662500006</v>
      </c>
      <c r="G1004" s="19">
        <f t="shared" si="107"/>
        <v>6.2029226596362284</v>
      </c>
      <c r="H1004" s="26">
        <f t="shared" si="109"/>
        <v>2.4182149001483242E-6</v>
      </c>
      <c r="I1004" s="27">
        <f>SUM($H$11:H1004)</f>
        <v>2.3993122905443119E-3</v>
      </c>
      <c r="J1004" s="26">
        <f t="shared" si="108"/>
        <v>6.2029226596362284</v>
      </c>
      <c r="K1004" s="20">
        <f t="shared" si="110"/>
        <v>2.3993122905443119E-3</v>
      </c>
    </row>
    <row r="1005" spans="3:11" x14ac:dyDescent="0.25">
      <c r="C1005" s="7">
        <v>994</v>
      </c>
      <c r="D1005" s="8">
        <f t="shared" si="111"/>
        <v>67.333268924999999</v>
      </c>
      <c r="E1005" s="8">
        <f t="shared" si="112"/>
        <v>1.6773749999999998E-4</v>
      </c>
      <c r="F1005" s="8">
        <f t="shared" si="113"/>
        <v>67.333101187499992</v>
      </c>
      <c r="G1005" s="19">
        <f t="shared" si="107"/>
        <v>6.2029072072237685</v>
      </c>
      <c r="H1005" s="26">
        <f t="shared" si="109"/>
        <v>2.4182209243000331E-6</v>
      </c>
      <c r="I1005" s="27">
        <f>SUM($H$11:H1005)</f>
        <v>2.4017305114686122E-3</v>
      </c>
      <c r="J1005" s="26">
        <f t="shared" si="108"/>
        <v>6.2029072072237685</v>
      </c>
      <c r="K1005" s="20">
        <f t="shared" si="110"/>
        <v>2.4017305114686122E-3</v>
      </c>
    </row>
    <row r="1006" spans="3:11" x14ac:dyDescent="0.25">
      <c r="C1006" s="7">
        <v>995</v>
      </c>
      <c r="D1006" s="8">
        <f t="shared" si="111"/>
        <v>67.332933281249993</v>
      </c>
      <c r="E1006" s="8">
        <f t="shared" si="112"/>
        <v>1.6790624999999998E-4</v>
      </c>
      <c r="F1006" s="8">
        <f t="shared" si="113"/>
        <v>67.332765374999994</v>
      </c>
      <c r="G1006" s="19">
        <f t="shared" si="107"/>
        <v>6.2028917392270699</v>
      </c>
      <c r="H1006" s="26">
        <f t="shared" si="109"/>
        <v>2.4182269545573466E-6</v>
      </c>
      <c r="I1006" s="27">
        <f>SUM($H$11:H1006)</f>
        <v>2.4041487384231694E-3</v>
      </c>
      <c r="J1006" s="26">
        <f t="shared" si="108"/>
        <v>6.2028917392270699</v>
      </c>
      <c r="K1006" s="20">
        <f t="shared" si="110"/>
        <v>2.4041487384231694E-3</v>
      </c>
    </row>
    <row r="1007" spans="3:11" x14ac:dyDescent="0.25">
      <c r="C1007" s="7">
        <v>996</v>
      </c>
      <c r="D1007" s="8">
        <f t="shared" si="111"/>
        <v>67.332597299999989</v>
      </c>
      <c r="E1007" s="8">
        <f t="shared" si="112"/>
        <v>1.6807499999999998E-4</v>
      </c>
      <c r="F1007" s="8">
        <f t="shared" si="113"/>
        <v>67.332429224999984</v>
      </c>
      <c r="G1007" s="19">
        <f t="shared" si="107"/>
        <v>6.2028762556460153</v>
      </c>
      <c r="H1007" s="26">
        <f t="shared" si="109"/>
        <v>2.4182329909204004E-6</v>
      </c>
      <c r="I1007" s="27">
        <f>SUM($H$11:H1007)</f>
        <v>2.40656697141409E-3</v>
      </c>
      <c r="J1007" s="26">
        <f t="shared" si="108"/>
        <v>6.2028762556460153</v>
      </c>
      <c r="K1007" s="20">
        <f t="shared" si="110"/>
        <v>2.40656697141409E-3</v>
      </c>
    </row>
    <row r="1008" spans="3:11" x14ac:dyDescent="0.25">
      <c r="C1008" s="7">
        <v>997</v>
      </c>
      <c r="D1008" s="8">
        <f t="shared" si="111"/>
        <v>67.332260981249988</v>
      </c>
      <c r="E1008" s="8">
        <f t="shared" si="112"/>
        <v>1.6824374999999998E-4</v>
      </c>
      <c r="F1008" s="8">
        <f t="shared" si="113"/>
        <v>67.332092737499991</v>
      </c>
      <c r="G1008" s="19">
        <f t="shared" si="107"/>
        <v>6.2028607564804892</v>
      </c>
      <c r="H1008" s="26">
        <f t="shared" si="109"/>
        <v>2.4182390333893319E-6</v>
      </c>
      <c r="I1008" s="27">
        <f>SUM($H$11:H1008)</f>
        <v>2.4089852104474791E-3</v>
      </c>
      <c r="J1008" s="26">
        <f t="shared" si="108"/>
        <v>6.2028607564804892</v>
      </c>
      <c r="K1008" s="20">
        <f t="shared" si="110"/>
        <v>2.4089852104474791E-3</v>
      </c>
    </row>
    <row r="1009" spans="3:11" x14ac:dyDescent="0.25">
      <c r="C1009" s="7">
        <v>998</v>
      </c>
      <c r="D1009" s="8">
        <f t="shared" si="111"/>
        <v>67.331924324999989</v>
      </c>
      <c r="E1009" s="8">
        <f t="shared" si="112"/>
        <v>1.6841249999999998E-4</v>
      </c>
      <c r="F1009" s="8">
        <f t="shared" si="113"/>
        <v>67.331755912499986</v>
      </c>
      <c r="G1009" s="19">
        <f t="shared" si="107"/>
        <v>6.2028452417303734</v>
      </c>
      <c r="H1009" s="26">
        <f t="shared" si="109"/>
        <v>2.4182450819642779E-6</v>
      </c>
      <c r="I1009" s="27">
        <f>SUM($H$11:H1009)</f>
        <v>2.4114034555294435E-3</v>
      </c>
      <c r="J1009" s="26">
        <f t="shared" si="108"/>
        <v>6.2028452417303734</v>
      </c>
      <c r="K1009" s="20">
        <f t="shared" si="110"/>
        <v>2.4114034555294435E-3</v>
      </c>
    </row>
    <row r="1010" spans="3:11" x14ac:dyDescent="0.25">
      <c r="C1010" s="7">
        <v>999</v>
      </c>
      <c r="D1010" s="8">
        <f t="shared" si="111"/>
        <v>67.331587331249992</v>
      </c>
      <c r="E1010" s="8">
        <f t="shared" si="112"/>
        <v>1.6858124999999998E-4</v>
      </c>
      <c r="F1010" s="8">
        <f t="shared" si="113"/>
        <v>67.331418749999997</v>
      </c>
      <c r="G1010" s="19">
        <f t="shared" si="107"/>
        <v>6.2028297113955517</v>
      </c>
      <c r="H1010" s="26">
        <f t="shared" si="109"/>
        <v>2.4182511366453756E-6</v>
      </c>
      <c r="I1010" s="27">
        <f>SUM($H$11:H1010)</f>
        <v>2.4138217066660889E-3</v>
      </c>
      <c r="J1010" s="26">
        <f t="shared" si="108"/>
        <v>6.2028297113955517</v>
      </c>
      <c r="K1010" s="20">
        <f t="shared" si="110"/>
        <v>2.4138217066660889E-3</v>
      </c>
    </row>
    <row r="1011" spans="3:11" x14ac:dyDescent="0.25">
      <c r="C1011" s="7">
        <v>1000</v>
      </c>
      <c r="D1011" s="8">
        <f t="shared" si="111"/>
        <v>67.331249999999997</v>
      </c>
      <c r="E1011" s="8">
        <f t="shared" si="112"/>
        <v>1.6874999999999998E-4</v>
      </c>
      <c r="F1011" s="8">
        <f t="shared" si="113"/>
        <v>67.331081249999997</v>
      </c>
      <c r="G1011" s="19">
        <f t="shared" si="107"/>
        <v>6.2028141654759068</v>
      </c>
      <c r="H1011" s="26">
        <f t="shared" si="109"/>
        <v>2.4182571974327613E-6</v>
      </c>
      <c r="I1011" s="27">
        <f>SUM($H$11:H1011)</f>
        <v>2.4162399638635217E-3</v>
      </c>
      <c r="J1011" s="26">
        <f t="shared" si="108"/>
        <v>6.2028141654759068</v>
      </c>
      <c r="K1011" s="20">
        <f t="shared" si="110"/>
        <v>2.4162399638635217E-3</v>
      </c>
    </row>
    <row r="1012" spans="3:11" x14ac:dyDescent="0.25">
      <c r="C1012" s="7">
        <v>1001</v>
      </c>
      <c r="D1012" s="8">
        <f t="shared" si="111"/>
        <v>67.330912331249991</v>
      </c>
      <c r="E1012" s="8">
        <f t="shared" si="112"/>
        <v>1.6891874999999998E-4</v>
      </c>
      <c r="F1012" s="8">
        <f t="shared" si="113"/>
        <v>67.330743412499984</v>
      </c>
      <c r="G1012" s="19">
        <f t="shared" si="107"/>
        <v>6.2027986039713205</v>
      </c>
      <c r="H1012" s="26">
        <f t="shared" si="109"/>
        <v>2.4182632643265735E-6</v>
      </c>
      <c r="I1012" s="27">
        <f>SUM($H$11:H1012)</f>
        <v>2.4186582271278484E-3</v>
      </c>
      <c r="J1012" s="26">
        <f t="shared" si="108"/>
        <v>6.2027986039713205</v>
      </c>
      <c r="K1012" s="20">
        <f t="shared" si="110"/>
        <v>2.4186582271278484E-3</v>
      </c>
    </row>
    <row r="1013" spans="3:11" x14ac:dyDescent="0.25">
      <c r="C1013" s="7">
        <v>1002</v>
      </c>
      <c r="D1013" s="8">
        <f t="shared" si="111"/>
        <v>67.330574324999986</v>
      </c>
      <c r="E1013" s="8">
        <f t="shared" si="112"/>
        <v>1.6908749999999998E-4</v>
      </c>
      <c r="F1013" s="8">
        <f t="shared" si="113"/>
        <v>67.330405237499988</v>
      </c>
      <c r="G1013" s="19">
        <f t="shared" si="107"/>
        <v>6.2027830268816766</v>
      </c>
      <c r="H1013" s="26">
        <f t="shared" si="109"/>
        <v>2.418269337326949E-6</v>
      </c>
      <c r="I1013" s="27">
        <f>SUM($H$11:H1013)</f>
        <v>2.4210764964651753E-3</v>
      </c>
      <c r="J1013" s="26">
        <f t="shared" si="108"/>
        <v>6.2027830268816766</v>
      </c>
      <c r="K1013" s="20">
        <f t="shared" si="110"/>
        <v>2.4210764964651753E-3</v>
      </c>
    </row>
    <row r="1014" spans="3:11" x14ac:dyDescent="0.25">
      <c r="C1014" s="7">
        <v>1003</v>
      </c>
      <c r="D1014" s="8">
        <f t="shared" si="111"/>
        <v>67.33023598124997</v>
      </c>
      <c r="E1014" s="8">
        <f t="shared" si="112"/>
        <v>1.6925624999999998E-4</v>
      </c>
      <c r="F1014" s="8">
        <f t="shared" si="113"/>
        <v>67.330066724999966</v>
      </c>
      <c r="G1014" s="19">
        <f t="shared" si="107"/>
        <v>6.2027674342068577</v>
      </c>
      <c r="H1014" s="26">
        <f t="shared" si="109"/>
        <v>2.4182754164340252E-6</v>
      </c>
      <c r="I1014" s="27">
        <f>SUM($H$11:H1014)</f>
        <v>2.4234947718816094E-3</v>
      </c>
      <c r="J1014" s="26">
        <f t="shared" si="108"/>
        <v>6.2027674342068577</v>
      </c>
      <c r="K1014" s="20">
        <f t="shared" si="110"/>
        <v>2.4234947718816094E-3</v>
      </c>
    </row>
    <row r="1015" spans="3:11" x14ac:dyDescent="0.25">
      <c r="C1015" s="7">
        <v>1004</v>
      </c>
      <c r="D1015" s="8">
        <f t="shared" si="111"/>
        <v>67.329897299999971</v>
      </c>
      <c r="E1015" s="8">
        <f t="shared" si="112"/>
        <v>1.6942499999999998E-4</v>
      </c>
      <c r="F1015" s="8">
        <f t="shared" si="113"/>
        <v>67.329727874999975</v>
      </c>
      <c r="G1015" s="19">
        <f t="shared" si="107"/>
        <v>6.2027518259467467</v>
      </c>
      <c r="H1015" s="26">
        <f t="shared" si="109"/>
        <v>2.4182815016479399E-6</v>
      </c>
      <c r="I1015" s="27">
        <f>SUM($H$11:H1015)</f>
        <v>2.4259130533832575E-3</v>
      </c>
      <c r="J1015" s="26">
        <f t="shared" si="108"/>
        <v>6.2027518259467467</v>
      </c>
      <c r="K1015" s="20">
        <f t="shared" si="110"/>
        <v>2.4259130533832575E-3</v>
      </c>
    </row>
    <row r="1016" spans="3:11" x14ac:dyDescent="0.25">
      <c r="C1016" s="7">
        <v>1005</v>
      </c>
      <c r="D1016" s="8">
        <f t="shared" si="111"/>
        <v>67.329558281249973</v>
      </c>
      <c r="E1016" s="8">
        <f t="shared" si="112"/>
        <v>1.6959374999999999E-4</v>
      </c>
      <c r="F1016" s="8">
        <f t="shared" si="113"/>
        <v>67.329388687499971</v>
      </c>
      <c r="G1016" s="19">
        <f t="shared" si="107"/>
        <v>6.2027362021012244</v>
      </c>
      <c r="H1016" s="26">
        <f t="shared" si="109"/>
        <v>2.4182875929688309E-6</v>
      </c>
      <c r="I1016" s="27">
        <f>SUM($H$11:H1016)</f>
        <v>2.4283313409762261E-3</v>
      </c>
      <c r="J1016" s="26">
        <f t="shared" si="108"/>
        <v>6.2027362021012244</v>
      </c>
      <c r="K1016" s="20">
        <f t="shared" si="110"/>
        <v>2.4283313409762261E-3</v>
      </c>
    </row>
    <row r="1017" spans="3:11" x14ac:dyDescent="0.25">
      <c r="C1017" s="7">
        <v>1006</v>
      </c>
      <c r="D1017" s="8">
        <f t="shared" si="111"/>
        <v>67.329218924999964</v>
      </c>
      <c r="E1017" s="8">
        <f t="shared" si="112"/>
        <v>1.6976249999999999E-4</v>
      </c>
      <c r="F1017" s="8">
        <f t="shared" si="113"/>
        <v>67.32904916249997</v>
      </c>
      <c r="G1017" s="19">
        <f t="shared" si="107"/>
        <v>6.2027205626701747</v>
      </c>
      <c r="H1017" s="26">
        <f t="shared" si="109"/>
        <v>2.4182936903968366E-6</v>
      </c>
      <c r="I1017" s="27">
        <f>SUM($H$11:H1017)</f>
        <v>2.4307496346666229E-3</v>
      </c>
      <c r="J1017" s="26">
        <f t="shared" si="108"/>
        <v>6.2027205626701747</v>
      </c>
      <c r="K1017" s="20">
        <f t="shared" si="110"/>
        <v>2.4307496346666229E-3</v>
      </c>
    </row>
    <row r="1018" spans="3:11" x14ac:dyDescent="0.25">
      <c r="C1018" s="7">
        <v>1007</v>
      </c>
      <c r="D1018" s="8">
        <f t="shared" si="111"/>
        <v>67.328879231249971</v>
      </c>
      <c r="E1018" s="8">
        <f t="shared" si="112"/>
        <v>1.6993124999999999E-4</v>
      </c>
      <c r="F1018" s="8">
        <f t="shared" si="113"/>
        <v>67.328709299999971</v>
      </c>
      <c r="G1018" s="19">
        <f t="shared" si="107"/>
        <v>6.2027049076534793</v>
      </c>
      <c r="H1018" s="26">
        <f t="shared" si="109"/>
        <v>2.4182997939320943E-6</v>
      </c>
      <c r="I1018" s="27">
        <f>SUM($H$11:H1018)</f>
        <v>2.4331679344605549E-3</v>
      </c>
      <c r="J1018" s="26">
        <f t="shared" si="108"/>
        <v>6.2027049076534793</v>
      </c>
      <c r="K1018" s="20">
        <f t="shared" si="110"/>
        <v>2.4331679344605549E-3</v>
      </c>
    </row>
    <row r="1019" spans="3:11" x14ac:dyDescent="0.25">
      <c r="C1019" s="7">
        <v>1008</v>
      </c>
      <c r="D1019" s="8">
        <f t="shared" si="111"/>
        <v>67.328539199999966</v>
      </c>
      <c r="E1019" s="8">
        <f t="shared" si="112"/>
        <v>1.7009999999999999E-4</v>
      </c>
      <c r="F1019" s="8">
        <f t="shared" si="113"/>
        <v>67.328369099999961</v>
      </c>
      <c r="G1019" s="19">
        <f t="shared" si="107"/>
        <v>6.2026892370510192</v>
      </c>
      <c r="H1019" s="26">
        <f t="shared" si="109"/>
        <v>2.4183059035747429E-6</v>
      </c>
      <c r="I1019" s="27">
        <f>SUM($H$11:H1019)</f>
        <v>2.4355862403641296E-3</v>
      </c>
      <c r="J1019" s="26">
        <f t="shared" si="108"/>
        <v>6.2026892370510192</v>
      </c>
      <c r="K1019" s="20">
        <f t="shared" si="110"/>
        <v>2.4355862403641296E-3</v>
      </c>
    </row>
    <row r="1020" spans="3:11" x14ac:dyDescent="0.25">
      <c r="C1020" s="7">
        <v>1009</v>
      </c>
      <c r="D1020" s="8">
        <f t="shared" si="111"/>
        <v>67.328198831249978</v>
      </c>
      <c r="E1020" s="8">
        <f t="shared" si="112"/>
        <v>1.7026874999999999E-4</v>
      </c>
      <c r="F1020" s="8">
        <f t="shared" si="113"/>
        <v>67.328028562499981</v>
      </c>
      <c r="G1020" s="19">
        <f t="shared" si="107"/>
        <v>6.2026735508626771</v>
      </c>
      <c r="H1020" s="26">
        <f t="shared" si="109"/>
        <v>2.4183120193249209E-6</v>
      </c>
      <c r="I1020" s="27">
        <f>SUM($H$11:H1020)</f>
        <v>2.4380045523834546E-3</v>
      </c>
      <c r="J1020" s="26">
        <f t="shared" si="108"/>
        <v>6.2026735508626771</v>
      </c>
      <c r="K1020" s="20">
        <f t="shared" si="110"/>
        <v>2.4380045523834546E-3</v>
      </c>
    </row>
    <row r="1021" spans="3:11" x14ac:dyDescent="0.25">
      <c r="C1021" s="7">
        <v>1010</v>
      </c>
      <c r="D1021" s="8">
        <f t="shared" si="111"/>
        <v>67.327858124999977</v>
      </c>
      <c r="E1021" s="8">
        <f t="shared" si="112"/>
        <v>1.7043749999999999E-4</v>
      </c>
      <c r="F1021" s="8">
        <f t="shared" si="113"/>
        <v>67.327687687499974</v>
      </c>
      <c r="G1021" s="19">
        <f t="shared" si="107"/>
        <v>6.2026578490883351</v>
      </c>
      <c r="H1021" s="26">
        <f t="shared" si="109"/>
        <v>2.4183181411827663E-6</v>
      </c>
      <c r="I1021" s="27">
        <f>SUM($H$11:H1021)</f>
        <v>2.4404228705246374E-3</v>
      </c>
      <c r="J1021" s="26">
        <f t="shared" si="108"/>
        <v>6.2026578490883351</v>
      </c>
      <c r="K1021" s="20">
        <f t="shared" si="110"/>
        <v>2.4404228705246374E-3</v>
      </c>
    </row>
    <row r="1022" spans="3:11" x14ac:dyDescent="0.25">
      <c r="C1022" s="7">
        <v>1011</v>
      </c>
      <c r="D1022" s="8">
        <f t="shared" si="111"/>
        <v>67.327517081249979</v>
      </c>
      <c r="E1022" s="8">
        <f t="shared" si="112"/>
        <v>1.7060624999999999E-4</v>
      </c>
      <c r="F1022" s="8">
        <f t="shared" si="113"/>
        <v>67.327346474999985</v>
      </c>
      <c r="G1022" s="19">
        <f t="shared" si="107"/>
        <v>6.2026421317278739</v>
      </c>
      <c r="H1022" s="26">
        <f t="shared" si="109"/>
        <v>2.4183242691484184E-6</v>
      </c>
      <c r="I1022" s="27">
        <f>SUM($H$11:H1022)</f>
        <v>2.442841194793786E-3</v>
      </c>
      <c r="J1022" s="26">
        <f t="shared" si="108"/>
        <v>6.2026421317278739</v>
      </c>
      <c r="K1022" s="20">
        <f t="shared" si="110"/>
        <v>2.442841194793786E-3</v>
      </c>
    </row>
    <row r="1023" spans="3:11" x14ac:dyDescent="0.25">
      <c r="C1023" s="7">
        <v>1012</v>
      </c>
      <c r="D1023" s="8">
        <f t="shared" si="111"/>
        <v>67.327175699999984</v>
      </c>
      <c r="E1023" s="8">
        <f t="shared" si="112"/>
        <v>1.7077499999999999E-4</v>
      </c>
      <c r="F1023" s="8">
        <f t="shared" si="113"/>
        <v>67.327004924999983</v>
      </c>
      <c r="G1023" s="19">
        <f t="shared" si="107"/>
        <v>6.2026263987811756</v>
      </c>
      <c r="H1023" s="26">
        <f t="shared" si="109"/>
        <v>2.4183304032220154E-6</v>
      </c>
      <c r="I1023" s="27">
        <f>SUM($H$11:H1023)</f>
        <v>2.4452595251970078E-3</v>
      </c>
      <c r="J1023" s="26">
        <f t="shared" si="108"/>
        <v>6.2026263987811756</v>
      </c>
      <c r="K1023" s="20">
        <f t="shared" si="110"/>
        <v>2.4452595251970078E-3</v>
      </c>
    </row>
    <row r="1024" spans="3:11" x14ac:dyDescent="0.25">
      <c r="C1024" s="7">
        <v>1013</v>
      </c>
      <c r="D1024" s="8">
        <f t="shared" si="111"/>
        <v>67.326833981249976</v>
      </c>
      <c r="E1024" s="8">
        <f t="shared" si="112"/>
        <v>1.7094374999999999E-4</v>
      </c>
      <c r="F1024" s="8">
        <f t="shared" si="113"/>
        <v>67.326663037499969</v>
      </c>
      <c r="G1024" s="19">
        <f t="shared" si="107"/>
        <v>6.2026106502481202</v>
      </c>
      <c r="H1024" s="26">
        <f t="shared" si="109"/>
        <v>2.4183365434036975E-6</v>
      </c>
      <c r="I1024" s="27">
        <f>SUM($H$11:H1024)</f>
        <v>2.4476778617404113E-3</v>
      </c>
      <c r="J1024" s="26">
        <f t="shared" si="108"/>
        <v>6.2026106502481202</v>
      </c>
      <c r="K1024" s="20">
        <f t="shared" si="110"/>
        <v>2.4476778617404113E-3</v>
      </c>
    </row>
    <row r="1025" spans="3:11" x14ac:dyDescent="0.25">
      <c r="C1025" s="7">
        <v>1014</v>
      </c>
      <c r="D1025" s="8">
        <f t="shared" si="111"/>
        <v>67.326491924999956</v>
      </c>
      <c r="E1025" s="8">
        <f t="shared" si="112"/>
        <v>1.7111249999999999E-4</v>
      </c>
      <c r="F1025" s="8">
        <f t="shared" si="113"/>
        <v>67.326320812499958</v>
      </c>
      <c r="G1025" s="19">
        <f t="shared" si="107"/>
        <v>6.2025948861285904</v>
      </c>
      <c r="H1025" s="26">
        <f t="shared" si="109"/>
        <v>2.4183426896936022E-6</v>
      </c>
      <c r="I1025" s="27">
        <f>SUM($H$11:H1025)</f>
        <v>2.4500962044301049E-3</v>
      </c>
      <c r="J1025" s="26">
        <f t="shared" si="108"/>
        <v>6.2025948861285904</v>
      </c>
      <c r="K1025" s="20">
        <f t="shared" si="110"/>
        <v>2.4500962044301049E-3</v>
      </c>
    </row>
    <row r="1026" spans="3:11" x14ac:dyDescent="0.25">
      <c r="C1026" s="7">
        <v>1015</v>
      </c>
      <c r="D1026" s="8">
        <f t="shared" si="111"/>
        <v>67.326149531249953</v>
      </c>
      <c r="E1026" s="8">
        <f t="shared" si="112"/>
        <v>1.7128124999999999E-4</v>
      </c>
      <c r="F1026" s="8">
        <f t="shared" si="113"/>
        <v>67.325978249999949</v>
      </c>
      <c r="G1026" s="19">
        <f t="shared" si="107"/>
        <v>6.2025791064224682</v>
      </c>
      <c r="H1026" s="26">
        <f t="shared" si="109"/>
        <v>2.4183488420918693E-6</v>
      </c>
      <c r="I1026" s="27">
        <f>SUM($H$11:H1026)</f>
        <v>2.452514553272197E-3</v>
      </c>
      <c r="J1026" s="26">
        <f t="shared" si="108"/>
        <v>6.2025791064224682</v>
      </c>
      <c r="K1026" s="20">
        <f t="shared" si="110"/>
        <v>2.452514553272197E-3</v>
      </c>
    </row>
    <row r="1027" spans="3:11" x14ac:dyDescent="0.25">
      <c r="C1027" s="7">
        <v>1016</v>
      </c>
      <c r="D1027" s="8">
        <f t="shared" si="111"/>
        <v>67.325806799999953</v>
      </c>
      <c r="E1027" s="8">
        <f t="shared" si="112"/>
        <v>1.7144999999999997E-4</v>
      </c>
      <c r="F1027" s="8">
        <f t="shared" si="113"/>
        <v>67.325635349999956</v>
      </c>
      <c r="G1027" s="19">
        <f t="shared" si="107"/>
        <v>6.2025633111296337</v>
      </c>
      <c r="H1027" s="26">
        <f t="shared" si="109"/>
        <v>2.4183550005986387E-6</v>
      </c>
      <c r="I1027" s="27">
        <f>SUM($H$11:H1027)</f>
        <v>2.4549329082727955E-3</v>
      </c>
      <c r="J1027" s="26">
        <f t="shared" si="108"/>
        <v>6.2025633111296337</v>
      </c>
      <c r="K1027" s="20">
        <f t="shared" si="110"/>
        <v>2.4549329082727955E-3</v>
      </c>
    </row>
    <row r="1028" spans="3:11" x14ac:dyDescent="0.25">
      <c r="C1028" s="7">
        <v>1017</v>
      </c>
      <c r="D1028" s="8">
        <f t="shared" si="111"/>
        <v>67.325463731249954</v>
      </c>
      <c r="E1028" s="8">
        <f t="shared" si="112"/>
        <v>1.7161874999999997E-4</v>
      </c>
      <c r="F1028" s="8">
        <f t="shared" si="113"/>
        <v>67.325292112499952</v>
      </c>
      <c r="G1028" s="19">
        <f t="shared" si="107"/>
        <v>6.2025475002499668</v>
      </c>
      <c r="H1028" s="26">
        <f t="shared" si="109"/>
        <v>2.4183611652140495E-6</v>
      </c>
      <c r="I1028" s="27">
        <f>SUM($H$11:H1028)</f>
        <v>2.4573512694380096E-3</v>
      </c>
      <c r="J1028" s="26">
        <f t="shared" si="108"/>
        <v>6.2025475002499668</v>
      </c>
      <c r="K1028" s="20">
        <f t="shared" si="110"/>
        <v>2.4573512694380096E-3</v>
      </c>
    </row>
    <row r="1029" spans="3:11" x14ac:dyDescent="0.25">
      <c r="C1029" s="7">
        <v>1018</v>
      </c>
      <c r="D1029" s="8">
        <f t="shared" si="111"/>
        <v>67.325120324999958</v>
      </c>
      <c r="E1029" s="8">
        <f t="shared" si="112"/>
        <v>1.7178749999999997E-4</v>
      </c>
      <c r="F1029" s="8">
        <f t="shared" si="113"/>
        <v>67.324948537499964</v>
      </c>
      <c r="G1029" s="19">
        <f t="shared" si="107"/>
        <v>6.2025316737833505</v>
      </c>
      <c r="H1029" s="26">
        <f t="shared" si="109"/>
        <v>2.4183673359382408E-6</v>
      </c>
      <c r="I1029" s="27">
        <f>SUM($H$11:H1029)</f>
        <v>2.4597696367739479E-3</v>
      </c>
      <c r="J1029" s="26">
        <f t="shared" si="108"/>
        <v>6.2025316737833505</v>
      </c>
      <c r="K1029" s="20">
        <f t="shared" si="110"/>
        <v>2.4597696367739479E-3</v>
      </c>
    </row>
    <row r="1030" spans="3:11" x14ac:dyDescent="0.25">
      <c r="C1030" s="7">
        <v>1019</v>
      </c>
      <c r="D1030" s="8">
        <f t="shared" si="111"/>
        <v>67.324776581249964</v>
      </c>
      <c r="E1030" s="8">
        <f t="shared" si="112"/>
        <v>1.7195624999999997E-4</v>
      </c>
      <c r="F1030" s="8">
        <f t="shared" si="113"/>
        <v>67.324604624999964</v>
      </c>
      <c r="G1030" s="19">
        <f t="shared" si="107"/>
        <v>6.2025158317296638</v>
      </c>
      <c r="H1030" s="26">
        <f t="shared" si="109"/>
        <v>2.4183735127713532E-6</v>
      </c>
      <c r="I1030" s="27">
        <f>SUM($H$11:H1030)</f>
        <v>2.4621880102867191E-3</v>
      </c>
      <c r="J1030" s="26">
        <f t="shared" si="108"/>
        <v>6.2025158317296638</v>
      </c>
      <c r="K1030" s="20">
        <f t="shared" si="110"/>
        <v>2.4621880102867191E-3</v>
      </c>
    </row>
    <row r="1031" spans="3:11" x14ac:dyDescent="0.25">
      <c r="C1031" s="7">
        <v>1020</v>
      </c>
      <c r="D1031" s="8">
        <f t="shared" si="111"/>
        <v>67.324432499999958</v>
      </c>
      <c r="E1031" s="8">
        <f t="shared" si="112"/>
        <v>1.7212499999999997E-4</v>
      </c>
      <c r="F1031" s="8">
        <f t="shared" si="113"/>
        <v>67.324260374999952</v>
      </c>
      <c r="G1031" s="19">
        <f t="shared" si="107"/>
        <v>6.2024999740887869</v>
      </c>
      <c r="H1031" s="26">
        <f t="shared" si="109"/>
        <v>2.4183796957135267E-6</v>
      </c>
      <c r="I1031" s="27">
        <f>SUM($H$11:H1031)</f>
        <v>2.4646063899824325E-3</v>
      </c>
      <c r="J1031" s="26">
        <f t="shared" si="108"/>
        <v>6.2024999740887869</v>
      </c>
      <c r="K1031" s="20">
        <f t="shared" si="110"/>
        <v>2.4646063899824325E-3</v>
      </c>
    </row>
    <row r="1032" spans="3:11" x14ac:dyDescent="0.25">
      <c r="C1032" s="7">
        <v>1021</v>
      </c>
      <c r="D1032" s="8">
        <f t="shared" si="111"/>
        <v>67.324088081249954</v>
      </c>
      <c r="E1032" s="8">
        <f t="shared" si="112"/>
        <v>1.7229374999999997E-4</v>
      </c>
      <c r="F1032" s="8">
        <f t="shared" si="113"/>
        <v>67.323915787499956</v>
      </c>
      <c r="G1032" s="19">
        <f t="shared" si="107"/>
        <v>6.2024841008606018</v>
      </c>
      <c r="H1032" s="26">
        <f t="shared" si="109"/>
        <v>2.4183858847649013E-6</v>
      </c>
      <c r="I1032" s="27">
        <f>SUM($H$11:H1032)</f>
        <v>2.4670247758671973E-3</v>
      </c>
      <c r="J1032" s="26">
        <f t="shared" si="108"/>
        <v>6.2024841008606018</v>
      </c>
      <c r="K1032" s="20">
        <f t="shared" si="110"/>
        <v>2.4670247758671973E-3</v>
      </c>
    </row>
    <row r="1033" spans="3:11" x14ac:dyDescent="0.25">
      <c r="C1033" s="7">
        <v>1022</v>
      </c>
      <c r="D1033" s="8">
        <f t="shared" si="111"/>
        <v>67.323743324999967</v>
      </c>
      <c r="E1033" s="8">
        <f t="shared" si="112"/>
        <v>1.7246249999999997E-4</v>
      </c>
      <c r="F1033" s="8">
        <f t="shared" si="113"/>
        <v>67.323570862499963</v>
      </c>
      <c r="G1033" s="19">
        <f t="shared" si="107"/>
        <v>6.2024682120449883</v>
      </c>
      <c r="H1033" s="26">
        <f t="shared" si="109"/>
        <v>2.4183920799256166E-6</v>
      </c>
      <c r="I1033" s="27">
        <f>SUM($H$11:H1033)</f>
        <v>2.4694431679471228E-3</v>
      </c>
      <c r="J1033" s="26">
        <f t="shared" si="108"/>
        <v>6.2024682120449883</v>
      </c>
      <c r="K1033" s="20">
        <f t="shared" si="110"/>
        <v>2.4694431679471228E-3</v>
      </c>
    </row>
    <row r="1034" spans="3:11" x14ac:dyDescent="0.25">
      <c r="C1034" s="7">
        <v>1023</v>
      </c>
      <c r="D1034" s="8">
        <f t="shared" si="111"/>
        <v>67.323398231249982</v>
      </c>
      <c r="E1034" s="8">
        <f t="shared" si="112"/>
        <v>1.7263124999999997E-4</v>
      </c>
      <c r="F1034" s="8">
        <f t="shared" si="113"/>
        <v>67.323225599999986</v>
      </c>
      <c r="G1034" s="19">
        <f t="shared" si="107"/>
        <v>6.2024523076418268</v>
      </c>
      <c r="H1034" s="26">
        <f t="shared" si="109"/>
        <v>2.4183982811958133E-6</v>
      </c>
      <c r="I1034" s="27">
        <f>SUM($H$11:H1034)</f>
        <v>2.4718615662283187E-3</v>
      </c>
      <c r="J1034" s="26">
        <f t="shared" si="108"/>
        <v>6.2024523076418268</v>
      </c>
      <c r="K1034" s="20">
        <f t="shared" si="110"/>
        <v>2.4718615662283187E-3</v>
      </c>
    </row>
    <row r="1035" spans="3:11" x14ac:dyDescent="0.25">
      <c r="C1035" s="7">
        <v>1024</v>
      </c>
      <c r="D1035" s="8">
        <f t="shared" si="111"/>
        <v>67.323052799999985</v>
      </c>
      <c r="E1035" s="8">
        <f t="shared" si="112"/>
        <v>1.7279999999999997E-4</v>
      </c>
      <c r="F1035" s="8">
        <f t="shared" si="113"/>
        <v>67.322879999999984</v>
      </c>
      <c r="G1035" s="19">
        <f t="shared" ref="G1035:G1098" si="114">SQRT(2*F1035/$D$3)</f>
        <v>6.2024363876509954</v>
      </c>
      <c r="H1035" s="26">
        <f t="shared" si="109"/>
        <v>2.4184044885756323E-6</v>
      </c>
      <c r="I1035" s="27">
        <f>SUM($H$11:H1035)</f>
        <v>2.4742799707168943E-3</v>
      </c>
      <c r="J1035" s="26">
        <f t="shared" ref="J1035:J1098" si="115">IF($I$7&gt;=I1035,G1035,"")</f>
        <v>6.2024363876509954</v>
      </c>
      <c r="K1035" s="20">
        <f t="shared" si="110"/>
        <v>2.4742799707168943E-3</v>
      </c>
    </row>
    <row r="1036" spans="3:11" x14ac:dyDescent="0.25">
      <c r="C1036" s="7">
        <v>1025</v>
      </c>
      <c r="D1036" s="8">
        <f t="shared" si="111"/>
        <v>67.32270703124999</v>
      </c>
      <c r="E1036" s="8">
        <f t="shared" si="112"/>
        <v>1.7296874999999997E-4</v>
      </c>
      <c r="F1036" s="8">
        <f t="shared" si="113"/>
        <v>67.322534062499997</v>
      </c>
      <c r="G1036" s="19">
        <f t="shared" si="114"/>
        <v>6.2024204520723769</v>
      </c>
      <c r="H1036" s="26">
        <f t="shared" ref="H1036:H1099" si="116">$D$7/G1036</f>
        <v>2.418410702065214E-6</v>
      </c>
      <c r="I1036" s="27">
        <f>SUM($H$11:H1036)</f>
        <v>2.4766983814189596E-3</v>
      </c>
      <c r="J1036" s="26">
        <f t="shared" si="115"/>
        <v>6.2024204520723769</v>
      </c>
      <c r="K1036" s="20">
        <f t="shared" ref="K1036:K1099" si="117">IF(J1036="","",I1036)</f>
        <v>2.4766983814189596E-3</v>
      </c>
    </row>
    <row r="1037" spans="3:11" x14ac:dyDescent="0.25">
      <c r="C1037" s="7">
        <v>1026</v>
      </c>
      <c r="D1037" s="8">
        <f t="shared" ref="D1037:D1100" si="118">$D$3*G1036^2/2-E1037</f>
        <v>67.322360924999984</v>
      </c>
      <c r="E1037" s="8">
        <f t="shared" ref="E1037:E1100" si="119">C1037*$D$4*$D$7^2/2</f>
        <v>1.7313749999999997E-4</v>
      </c>
      <c r="F1037" s="8">
        <f t="shared" si="113"/>
        <v>67.322187787499985</v>
      </c>
      <c r="G1037" s="19">
        <f t="shared" si="114"/>
        <v>6.2024045009058497</v>
      </c>
      <c r="H1037" s="26">
        <f t="shared" si="116"/>
        <v>2.4184169216646988E-6</v>
      </c>
      <c r="I1037" s="27">
        <f>SUM($H$11:H1037)</f>
        <v>2.4791167983406245E-3</v>
      </c>
      <c r="J1037" s="26">
        <f t="shared" si="115"/>
        <v>6.2024045009058497</v>
      </c>
      <c r="K1037" s="20">
        <f t="shared" si="117"/>
        <v>2.4791167983406245E-3</v>
      </c>
    </row>
    <row r="1038" spans="3:11" x14ac:dyDescent="0.25">
      <c r="C1038" s="7">
        <v>1027</v>
      </c>
      <c r="D1038" s="8">
        <f t="shared" si="118"/>
        <v>67.322014481249994</v>
      </c>
      <c r="E1038" s="8">
        <f t="shared" si="119"/>
        <v>1.7330624999999997E-4</v>
      </c>
      <c r="F1038" s="8">
        <f t="shared" si="113"/>
        <v>67.321841174999989</v>
      </c>
      <c r="G1038" s="19">
        <f t="shared" si="114"/>
        <v>6.202388534151293</v>
      </c>
      <c r="H1038" s="26">
        <f t="shared" si="116"/>
        <v>2.4184231473742287E-6</v>
      </c>
      <c r="I1038" s="27">
        <f>SUM($H$11:H1038)</f>
        <v>2.4815352214879985E-3</v>
      </c>
      <c r="J1038" s="26">
        <f t="shared" si="115"/>
        <v>6.202388534151293</v>
      </c>
      <c r="K1038" s="20">
        <f t="shared" si="117"/>
        <v>2.4815352214879985E-3</v>
      </c>
    </row>
    <row r="1039" spans="3:11" x14ac:dyDescent="0.25">
      <c r="C1039" s="7">
        <v>1028</v>
      </c>
      <c r="D1039" s="8">
        <f t="shared" si="118"/>
        <v>67.321667699999992</v>
      </c>
      <c r="E1039" s="8">
        <f t="shared" si="119"/>
        <v>1.7347499999999997E-4</v>
      </c>
      <c r="F1039" s="8">
        <f t="shared" si="113"/>
        <v>67.321494224999995</v>
      </c>
      <c r="G1039" s="19">
        <f t="shared" si="114"/>
        <v>6.2023725518085877</v>
      </c>
      <c r="H1039" s="26">
        <f t="shared" si="116"/>
        <v>2.4184293791939438E-6</v>
      </c>
      <c r="I1039" s="27">
        <f>SUM($H$11:H1039)</f>
        <v>2.4839536508671923E-3</v>
      </c>
      <c r="J1039" s="26">
        <f t="shared" si="115"/>
        <v>6.2023725518085877</v>
      </c>
      <c r="K1039" s="20">
        <f t="shared" si="117"/>
        <v>2.4839536508671923E-3</v>
      </c>
    </row>
    <row r="1040" spans="3:11" x14ac:dyDescent="0.25">
      <c r="C1040" s="7">
        <v>1029</v>
      </c>
      <c r="D1040" s="8">
        <f t="shared" si="118"/>
        <v>67.321320581249992</v>
      </c>
      <c r="E1040" s="8">
        <f t="shared" si="119"/>
        <v>1.7364374999999998E-4</v>
      </c>
      <c r="F1040" s="8">
        <f t="shared" si="113"/>
        <v>67.321146937499989</v>
      </c>
      <c r="G1040" s="19">
        <f t="shared" si="114"/>
        <v>6.2023565538776113</v>
      </c>
      <c r="H1040" s="26">
        <f t="shared" si="116"/>
        <v>2.4184356171239856E-6</v>
      </c>
      <c r="I1040" s="27">
        <f>SUM($H$11:H1040)</f>
        <v>2.4863720864843164E-3</v>
      </c>
      <c r="J1040" s="26">
        <f t="shared" si="115"/>
        <v>6.2023565538776113</v>
      </c>
      <c r="K1040" s="20">
        <f t="shared" si="117"/>
        <v>2.4863720864843164E-3</v>
      </c>
    </row>
    <row r="1041" spans="3:11" x14ac:dyDescent="0.25">
      <c r="C1041" s="7">
        <v>1030</v>
      </c>
      <c r="D1041" s="8">
        <f t="shared" si="118"/>
        <v>67.320973124999981</v>
      </c>
      <c r="E1041" s="8">
        <f t="shared" si="119"/>
        <v>1.7381249999999998E-4</v>
      </c>
      <c r="F1041" s="8">
        <f t="shared" si="113"/>
        <v>67.320799312499986</v>
      </c>
      <c r="G1041" s="19">
        <f t="shared" si="114"/>
        <v>6.2023405403582466</v>
      </c>
      <c r="H1041" s="26">
        <f t="shared" si="116"/>
        <v>2.4184418611644952E-6</v>
      </c>
      <c r="I1041" s="27">
        <f>SUM($H$11:H1041)</f>
        <v>2.4887905283454809E-3</v>
      </c>
      <c r="J1041" s="26">
        <f t="shared" si="115"/>
        <v>6.2023405403582466</v>
      </c>
      <c r="K1041" s="20">
        <f t="shared" si="117"/>
        <v>2.4887905283454809E-3</v>
      </c>
    </row>
    <row r="1042" spans="3:11" x14ac:dyDescent="0.25">
      <c r="C1042" s="7">
        <v>1031</v>
      </c>
      <c r="D1042" s="8">
        <f t="shared" si="118"/>
        <v>67.32062533125</v>
      </c>
      <c r="E1042" s="8">
        <f t="shared" si="119"/>
        <v>1.7398124999999998E-4</v>
      </c>
      <c r="F1042" s="8">
        <f t="shared" si="113"/>
        <v>67.320451349999999</v>
      </c>
      <c r="G1042" s="19">
        <f t="shared" si="114"/>
        <v>6.20232451125037</v>
      </c>
      <c r="H1042" s="26">
        <f t="shared" si="116"/>
        <v>2.4184481113156144E-6</v>
      </c>
      <c r="I1042" s="27">
        <f>SUM($H$11:H1042)</f>
        <v>2.4912089764567965E-3</v>
      </c>
      <c r="J1042" s="26">
        <f t="shared" si="115"/>
        <v>6.20232451125037</v>
      </c>
      <c r="K1042" s="20">
        <f t="shared" si="117"/>
        <v>2.4912089764567965E-3</v>
      </c>
    </row>
    <row r="1043" spans="3:11" x14ac:dyDescent="0.25">
      <c r="C1043" s="7">
        <v>1032</v>
      </c>
      <c r="D1043" s="8">
        <f t="shared" si="118"/>
        <v>67.320277199999992</v>
      </c>
      <c r="E1043" s="8">
        <f t="shared" si="119"/>
        <v>1.7414999999999998E-4</v>
      </c>
      <c r="F1043" s="8">
        <f t="shared" si="113"/>
        <v>67.320103049999986</v>
      </c>
      <c r="G1043" s="19">
        <f t="shared" si="114"/>
        <v>6.2023084665538608</v>
      </c>
      <c r="H1043" s="26">
        <f t="shared" si="116"/>
        <v>2.418454367577485E-6</v>
      </c>
      <c r="I1043" s="27">
        <f>SUM($H$11:H1043)</f>
        <v>2.493627430824374E-3</v>
      </c>
      <c r="J1043" s="26">
        <f t="shared" si="115"/>
        <v>6.2023084665538608</v>
      </c>
      <c r="K1043" s="20">
        <f t="shared" si="117"/>
        <v>2.493627430824374E-3</v>
      </c>
    </row>
    <row r="1044" spans="3:11" x14ac:dyDescent="0.25">
      <c r="C1044" s="7">
        <v>1033</v>
      </c>
      <c r="D1044" s="8">
        <f t="shared" si="118"/>
        <v>67.319928731249988</v>
      </c>
      <c r="E1044" s="8">
        <f t="shared" si="119"/>
        <v>1.7431874999999998E-4</v>
      </c>
      <c r="F1044" s="8">
        <f t="shared" si="113"/>
        <v>67.319754412499989</v>
      </c>
      <c r="G1044" s="19">
        <f t="shared" si="114"/>
        <v>6.2022924062686</v>
      </c>
      <c r="H1044" s="26">
        <f t="shared" si="116"/>
        <v>2.4184606299502482E-6</v>
      </c>
      <c r="I1044" s="27">
        <f>SUM($H$11:H1044)</f>
        <v>2.4960458914543241E-3</v>
      </c>
      <c r="J1044" s="26">
        <f t="shared" si="115"/>
        <v>6.2022924062686</v>
      </c>
      <c r="K1044" s="20">
        <f t="shared" si="117"/>
        <v>2.4960458914543241E-3</v>
      </c>
    </row>
    <row r="1045" spans="3:11" x14ac:dyDescent="0.25">
      <c r="C1045" s="7">
        <v>1034</v>
      </c>
      <c r="D1045" s="8">
        <f t="shared" si="118"/>
        <v>67.319579924999985</v>
      </c>
      <c r="E1045" s="8">
        <f t="shared" si="119"/>
        <v>1.7448749999999998E-4</v>
      </c>
      <c r="F1045" s="8">
        <f t="shared" si="113"/>
        <v>67.319405437499981</v>
      </c>
      <c r="G1045" s="19">
        <f t="shared" si="114"/>
        <v>6.2022763303944641</v>
      </c>
      <c r="H1045" s="26">
        <f t="shared" si="116"/>
        <v>2.4184668984340466E-6</v>
      </c>
      <c r="I1045" s="27">
        <f>SUM($H$11:H1045)</f>
        <v>2.4984643583527582E-3</v>
      </c>
      <c r="J1045" s="26">
        <f t="shared" si="115"/>
        <v>6.2022763303944641</v>
      </c>
      <c r="K1045" s="20">
        <f t="shared" si="117"/>
        <v>2.4984643583527582E-3</v>
      </c>
    </row>
    <row r="1046" spans="3:11" x14ac:dyDescent="0.25">
      <c r="C1046" s="7">
        <v>1035</v>
      </c>
      <c r="D1046" s="8">
        <f t="shared" si="118"/>
        <v>67.319230781249985</v>
      </c>
      <c r="E1046" s="8">
        <f t="shared" si="119"/>
        <v>1.7465624999999998E-4</v>
      </c>
      <c r="F1046" s="8">
        <f t="shared" si="113"/>
        <v>67.319056124999989</v>
      </c>
      <c r="G1046" s="19">
        <f t="shared" si="114"/>
        <v>6.2022602389313342</v>
      </c>
      <c r="H1046" s="26">
        <f t="shared" si="116"/>
        <v>2.4184731730290213E-6</v>
      </c>
      <c r="I1046" s="27">
        <f>SUM($H$11:H1046)</f>
        <v>2.5008828315257873E-3</v>
      </c>
      <c r="J1046" s="26">
        <f t="shared" si="115"/>
        <v>6.2022602389313342</v>
      </c>
      <c r="K1046" s="20">
        <f t="shared" si="117"/>
        <v>2.5008828315257873E-3</v>
      </c>
    </row>
    <row r="1047" spans="3:11" x14ac:dyDescent="0.25">
      <c r="C1047" s="7">
        <v>1036</v>
      </c>
      <c r="D1047" s="8">
        <f t="shared" si="118"/>
        <v>67.318881299999987</v>
      </c>
      <c r="E1047" s="8">
        <f t="shared" si="119"/>
        <v>1.7482499999999998E-4</v>
      </c>
      <c r="F1047" s="8">
        <f t="shared" si="113"/>
        <v>67.318706474999985</v>
      </c>
      <c r="G1047" s="19">
        <f t="shared" si="114"/>
        <v>6.2022441318790866</v>
      </c>
      <c r="H1047" s="26">
        <f t="shared" si="116"/>
        <v>2.4184794537353154E-6</v>
      </c>
      <c r="I1047" s="27">
        <f>SUM($H$11:H1047)</f>
        <v>2.5033013109795228E-3</v>
      </c>
      <c r="J1047" s="26">
        <f t="shared" si="115"/>
        <v>6.2022441318790866</v>
      </c>
      <c r="K1047" s="20">
        <f t="shared" si="117"/>
        <v>2.5033013109795228E-3</v>
      </c>
    </row>
    <row r="1048" spans="3:11" x14ac:dyDescent="0.25">
      <c r="C1048" s="7">
        <v>1037</v>
      </c>
      <c r="D1048" s="8">
        <f t="shared" si="118"/>
        <v>67.318531481249991</v>
      </c>
      <c r="E1048" s="8">
        <f t="shared" si="119"/>
        <v>1.7499374999999998E-4</v>
      </c>
      <c r="F1048" s="8">
        <f t="shared" si="113"/>
        <v>67.318356487499997</v>
      </c>
      <c r="G1048" s="19">
        <f t="shared" si="114"/>
        <v>6.2022280092376025</v>
      </c>
      <c r="H1048" s="26">
        <f t="shared" si="116"/>
        <v>2.4184857405530703E-6</v>
      </c>
      <c r="I1048" s="27">
        <f>SUM($H$11:H1048)</f>
        <v>2.5057197967200758E-3</v>
      </c>
      <c r="J1048" s="26">
        <f t="shared" si="115"/>
        <v>6.2022280092376025</v>
      </c>
      <c r="K1048" s="20">
        <f t="shared" si="117"/>
        <v>2.5057197967200758E-3</v>
      </c>
    </row>
    <row r="1049" spans="3:11" x14ac:dyDescent="0.25">
      <c r="C1049" s="7">
        <v>1038</v>
      </c>
      <c r="D1049" s="8">
        <f t="shared" si="118"/>
        <v>67.318181325000012</v>
      </c>
      <c r="E1049" s="8">
        <f t="shared" si="119"/>
        <v>1.7516249999999998E-4</v>
      </c>
      <c r="F1049" s="8">
        <f t="shared" si="113"/>
        <v>67.318006162500012</v>
      </c>
      <c r="G1049" s="19">
        <f t="shared" si="114"/>
        <v>6.2022118710067584</v>
      </c>
      <c r="H1049" s="26">
        <f t="shared" si="116"/>
        <v>2.4184920334824293E-6</v>
      </c>
      <c r="I1049" s="27">
        <f>SUM($H$11:H1049)</f>
        <v>2.508138288753558E-3</v>
      </c>
      <c r="J1049" s="26">
        <f t="shared" si="115"/>
        <v>6.2022118710067584</v>
      </c>
      <c r="K1049" s="20">
        <f t="shared" si="117"/>
        <v>2.508138288753558E-3</v>
      </c>
    </row>
    <row r="1050" spans="3:11" x14ac:dyDescent="0.25">
      <c r="C1050" s="7">
        <v>1039</v>
      </c>
      <c r="D1050" s="8">
        <f t="shared" si="118"/>
        <v>67.317830831250006</v>
      </c>
      <c r="E1050" s="8">
        <f t="shared" si="119"/>
        <v>1.7533124999999998E-4</v>
      </c>
      <c r="F1050" s="8">
        <f t="shared" si="113"/>
        <v>67.317655500000001</v>
      </c>
      <c r="G1050" s="19">
        <f t="shared" si="114"/>
        <v>6.2021957171864317</v>
      </c>
      <c r="H1050" s="26">
        <f t="shared" si="116"/>
        <v>2.4184983325235355E-6</v>
      </c>
      <c r="I1050" s="27">
        <f>SUM($H$11:H1050)</f>
        <v>2.5105567870860814E-3</v>
      </c>
      <c r="J1050" s="26">
        <f t="shared" si="115"/>
        <v>6.2021957171864317</v>
      </c>
      <c r="K1050" s="20">
        <f t="shared" si="117"/>
        <v>2.5105567870860814E-3</v>
      </c>
    </row>
    <row r="1051" spans="3:11" x14ac:dyDescent="0.25">
      <c r="C1051" s="7">
        <v>1040</v>
      </c>
      <c r="D1051" s="8">
        <f t="shared" si="118"/>
        <v>67.317480000000003</v>
      </c>
      <c r="E1051" s="8">
        <f t="shared" si="119"/>
        <v>1.7549999999999998E-4</v>
      </c>
      <c r="F1051" s="8">
        <f t="shared" si="113"/>
        <v>67.317304500000006</v>
      </c>
      <c r="G1051" s="19">
        <f t="shared" si="114"/>
        <v>6.2021795477765025</v>
      </c>
      <c r="H1051" s="26">
        <f t="shared" si="116"/>
        <v>2.4185046376765307E-6</v>
      </c>
      <c r="I1051" s="27">
        <f>SUM($H$11:H1051)</f>
        <v>2.5129752917237578E-3</v>
      </c>
      <c r="J1051" s="26">
        <f t="shared" si="115"/>
        <v>6.2021795477765025</v>
      </c>
      <c r="K1051" s="20">
        <f t="shared" si="117"/>
        <v>2.5129752917237578E-3</v>
      </c>
    </row>
    <row r="1052" spans="3:11" x14ac:dyDescent="0.25">
      <c r="C1052" s="7">
        <v>1041</v>
      </c>
      <c r="D1052" s="8">
        <f t="shared" si="118"/>
        <v>67.317128831249988</v>
      </c>
      <c r="E1052" s="8">
        <f t="shared" si="119"/>
        <v>1.7566874999999998E-4</v>
      </c>
      <c r="F1052" s="8">
        <f t="shared" ref="F1052:F1115" si="120">D1052-E1052</f>
        <v>67.316953162499985</v>
      </c>
      <c r="G1052" s="19">
        <f t="shared" si="114"/>
        <v>6.2021633627768482</v>
      </c>
      <c r="H1052" s="26">
        <f t="shared" si="116"/>
        <v>2.4185109489415577E-6</v>
      </c>
      <c r="I1052" s="27">
        <f>SUM($H$11:H1052)</f>
        <v>2.5153938026726995E-3</v>
      </c>
      <c r="J1052" s="26">
        <f t="shared" si="115"/>
        <v>6.2021633627768482</v>
      </c>
      <c r="K1052" s="20">
        <f t="shared" si="117"/>
        <v>2.5153938026726995E-3</v>
      </c>
    </row>
    <row r="1053" spans="3:11" x14ac:dyDescent="0.25">
      <c r="C1053" s="7">
        <v>1042</v>
      </c>
      <c r="D1053" s="8">
        <f t="shared" si="118"/>
        <v>67.31677732499999</v>
      </c>
      <c r="E1053" s="8">
        <f t="shared" si="119"/>
        <v>1.7583749999999998E-4</v>
      </c>
      <c r="F1053" s="8">
        <f t="shared" si="120"/>
        <v>67.316601487499995</v>
      </c>
      <c r="G1053" s="19">
        <f t="shared" si="114"/>
        <v>6.2021471621873481</v>
      </c>
      <c r="H1053" s="26">
        <f t="shared" si="116"/>
        <v>2.4185172663187596E-6</v>
      </c>
      <c r="I1053" s="27">
        <f>SUM($H$11:H1053)</f>
        <v>2.5178123199390183E-3</v>
      </c>
      <c r="J1053" s="26">
        <f t="shared" si="115"/>
        <v>6.2021471621873481</v>
      </c>
      <c r="K1053" s="20">
        <f t="shared" si="117"/>
        <v>2.5178123199390183E-3</v>
      </c>
    </row>
    <row r="1054" spans="3:11" x14ac:dyDescent="0.25">
      <c r="C1054" s="7">
        <v>1043</v>
      </c>
      <c r="D1054" s="8">
        <f t="shared" si="118"/>
        <v>67.316425481249993</v>
      </c>
      <c r="E1054" s="8">
        <f t="shared" si="119"/>
        <v>1.7600624999999999E-4</v>
      </c>
      <c r="F1054" s="8">
        <f t="shared" si="120"/>
        <v>67.316249474999992</v>
      </c>
      <c r="G1054" s="19">
        <f t="shared" si="114"/>
        <v>6.2021309460078777</v>
      </c>
      <c r="H1054" s="26">
        <f t="shared" si="116"/>
        <v>2.4185235898082805E-6</v>
      </c>
      <c r="I1054" s="27">
        <f>SUM($H$11:H1054)</f>
        <v>2.5202308435288267E-3</v>
      </c>
      <c r="J1054" s="26">
        <f t="shared" si="115"/>
        <v>6.2021309460078777</v>
      </c>
      <c r="K1054" s="20">
        <f t="shared" si="117"/>
        <v>2.5202308435288267E-3</v>
      </c>
    </row>
    <row r="1055" spans="3:11" x14ac:dyDescent="0.25">
      <c r="C1055" s="7">
        <v>1044</v>
      </c>
      <c r="D1055" s="8">
        <f t="shared" si="118"/>
        <v>67.316073299999999</v>
      </c>
      <c r="E1055" s="8">
        <f t="shared" si="119"/>
        <v>1.7617499999999999E-4</v>
      </c>
      <c r="F1055" s="8">
        <f t="shared" si="120"/>
        <v>67.315897124999992</v>
      </c>
      <c r="G1055" s="19">
        <f t="shared" si="114"/>
        <v>6.2021147142383155</v>
      </c>
      <c r="H1055" s="26">
        <f t="shared" si="116"/>
        <v>2.418529919410263E-6</v>
      </c>
      <c r="I1055" s="27">
        <f>SUM($H$11:H1055)</f>
        <v>2.5226493734482368E-3</v>
      </c>
      <c r="J1055" s="26">
        <f t="shared" si="115"/>
        <v>6.2021147142383155</v>
      </c>
      <c r="K1055" s="20">
        <f t="shared" si="117"/>
        <v>2.5226493734482368E-3</v>
      </c>
    </row>
    <row r="1056" spans="3:11" x14ac:dyDescent="0.25">
      <c r="C1056" s="7">
        <v>1045</v>
      </c>
      <c r="D1056" s="8">
        <f t="shared" si="118"/>
        <v>67.315720781249993</v>
      </c>
      <c r="E1056" s="8">
        <f t="shared" si="119"/>
        <v>1.7634374999999999E-4</v>
      </c>
      <c r="F1056" s="8">
        <f t="shared" si="120"/>
        <v>67.315544437499995</v>
      </c>
      <c r="G1056" s="19">
        <f t="shared" si="114"/>
        <v>6.2020984668785406</v>
      </c>
      <c r="H1056" s="26">
        <f t="shared" si="116"/>
        <v>2.4185362551248498E-6</v>
      </c>
      <c r="I1056" s="27">
        <f>SUM($H$11:H1056)</f>
        <v>2.5250679097033619E-3</v>
      </c>
      <c r="J1056" s="26">
        <f t="shared" si="115"/>
        <v>6.2020984668785406</v>
      </c>
      <c r="K1056" s="20">
        <f t="shared" si="117"/>
        <v>2.5250679097033619E-3</v>
      </c>
    </row>
    <row r="1057" spans="3:11" x14ac:dyDescent="0.25">
      <c r="C1057" s="7">
        <v>1046</v>
      </c>
      <c r="D1057" s="8">
        <f t="shared" si="118"/>
        <v>67.31536792499999</v>
      </c>
      <c r="E1057" s="8">
        <f t="shared" si="119"/>
        <v>1.7651249999999999E-4</v>
      </c>
      <c r="F1057" s="8">
        <f t="shared" si="120"/>
        <v>67.315191412499985</v>
      </c>
      <c r="G1057" s="19">
        <f t="shared" si="114"/>
        <v>6.2020822039284278</v>
      </c>
      <c r="H1057" s="26">
        <f t="shared" si="116"/>
        <v>2.4185425969521863E-6</v>
      </c>
      <c r="I1057" s="27">
        <f>SUM($H$11:H1057)</f>
        <v>2.5274864523003142E-3</v>
      </c>
      <c r="J1057" s="26">
        <f t="shared" si="115"/>
        <v>6.2020822039284278</v>
      </c>
      <c r="K1057" s="20">
        <f t="shared" si="117"/>
        <v>2.5274864523003142E-3</v>
      </c>
    </row>
    <row r="1058" spans="3:11" x14ac:dyDescent="0.25">
      <c r="C1058" s="7">
        <v>1047</v>
      </c>
      <c r="D1058" s="8">
        <f t="shared" si="118"/>
        <v>67.315014731249988</v>
      </c>
      <c r="E1058" s="8">
        <f t="shared" si="119"/>
        <v>1.7668124999999999E-4</v>
      </c>
      <c r="F1058" s="8">
        <f t="shared" si="120"/>
        <v>67.314838049999992</v>
      </c>
      <c r="G1058" s="19">
        <f t="shared" si="114"/>
        <v>6.2020659253878572</v>
      </c>
      <c r="H1058" s="26">
        <f t="shared" si="116"/>
        <v>2.4185489448924147E-6</v>
      </c>
      <c r="I1058" s="27">
        <f>SUM($H$11:H1058)</f>
        <v>2.5299050012452065E-3</v>
      </c>
      <c r="J1058" s="26">
        <f t="shared" si="115"/>
        <v>6.2020659253878572</v>
      </c>
      <c r="K1058" s="20">
        <f t="shared" si="117"/>
        <v>2.5299050012452065E-3</v>
      </c>
    </row>
    <row r="1059" spans="3:11" x14ac:dyDescent="0.25">
      <c r="C1059" s="7">
        <v>1048</v>
      </c>
      <c r="D1059" s="8">
        <f t="shared" si="118"/>
        <v>67.314661199999989</v>
      </c>
      <c r="E1059" s="8">
        <f t="shared" si="119"/>
        <v>1.7684999999999999E-4</v>
      </c>
      <c r="F1059" s="8">
        <f t="shared" si="120"/>
        <v>67.314484349999987</v>
      </c>
      <c r="G1059" s="19">
        <f t="shared" si="114"/>
        <v>6.2020496312567044</v>
      </c>
      <c r="H1059" s="26">
        <f t="shared" si="116"/>
        <v>2.4185552989456791E-6</v>
      </c>
      <c r="I1059" s="27">
        <f>SUM($H$11:H1059)</f>
        <v>2.5323235565441523E-3</v>
      </c>
      <c r="J1059" s="26">
        <f t="shared" si="115"/>
        <v>6.2020496312567044</v>
      </c>
      <c r="K1059" s="20">
        <f t="shared" si="117"/>
        <v>2.5323235565441523E-3</v>
      </c>
    </row>
    <row r="1060" spans="3:11" x14ac:dyDescent="0.25">
      <c r="C1060" s="7">
        <v>1049</v>
      </c>
      <c r="D1060" s="8">
        <f t="shared" si="118"/>
        <v>67.314307331249992</v>
      </c>
      <c r="E1060" s="8">
        <f t="shared" si="119"/>
        <v>1.7701874999999999E-4</v>
      </c>
      <c r="F1060" s="8">
        <f t="shared" si="120"/>
        <v>67.314130312499998</v>
      </c>
      <c r="G1060" s="19">
        <f t="shared" si="114"/>
        <v>6.2020333215348469</v>
      </c>
      <c r="H1060" s="26">
        <f t="shared" si="116"/>
        <v>2.4185616591121242E-6</v>
      </c>
      <c r="I1060" s="27">
        <f>SUM($H$11:H1060)</f>
        <v>2.5347421182032644E-3</v>
      </c>
      <c r="J1060" s="26">
        <f t="shared" si="115"/>
        <v>6.2020333215348469</v>
      </c>
      <c r="K1060" s="20">
        <f t="shared" si="117"/>
        <v>2.5347421182032644E-3</v>
      </c>
    </row>
    <row r="1061" spans="3:11" x14ac:dyDescent="0.25">
      <c r="C1061" s="7">
        <v>1050</v>
      </c>
      <c r="D1061" s="8">
        <f t="shared" si="118"/>
        <v>67.313953124999998</v>
      </c>
      <c r="E1061" s="8">
        <f t="shared" si="119"/>
        <v>1.7718749999999999E-4</v>
      </c>
      <c r="F1061" s="8">
        <f t="shared" si="120"/>
        <v>67.313775937499997</v>
      </c>
      <c r="G1061" s="19">
        <f t="shared" si="114"/>
        <v>6.2020169962221621</v>
      </c>
      <c r="H1061" s="26">
        <f t="shared" si="116"/>
        <v>2.4185680253918937E-6</v>
      </c>
      <c r="I1061" s="27">
        <f>SUM($H$11:H1061)</f>
        <v>2.5371606862286565E-3</v>
      </c>
      <c r="J1061" s="26">
        <f t="shared" si="115"/>
        <v>6.2020169962221621</v>
      </c>
      <c r="K1061" s="20">
        <f t="shared" si="117"/>
        <v>2.5371606862286565E-3</v>
      </c>
    </row>
    <row r="1062" spans="3:11" x14ac:dyDescent="0.25">
      <c r="C1062" s="7">
        <v>1051</v>
      </c>
      <c r="D1062" s="8">
        <f t="shared" si="118"/>
        <v>67.313598581249991</v>
      </c>
      <c r="E1062" s="8">
        <f t="shared" si="119"/>
        <v>1.7735624999999999E-4</v>
      </c>
      <c r="F1062" s="8">
        <f t="shared" si="120"/>
        <v>67.313421224999985</v>
      </c>
      <c r="G1062" s="19">
        <f t="shared" si="114"/>
        <v>6.2020006553185256</v>
      </c>
      <c r="H1062" s="26">
        <f t="shared" si="116"/>
        <v>2.4185743977851324E-6</v>
      </c>
      <c r="I1062" s="27">
        <f>SUM($H$11:H1062)</f>
        <v>2.5395792606264416E-3</v>
      </c>
      <c r="J1062" s="26">
        <f t="shared" si="115"/>
        <v>6.2020006553185256</v>
      </c>
      <c r="K1062" s="20">
        <f t="shared" si="117"/>
        <v>2.5395792606264416E-3</v>
      </c>
    </row>
    <row r="1063" spans="3:11" x14ac:dyDescent="0.25">
      <c r="C1063" s="7">
        <v>1052</v>
      </c>
      <c r="D1063" s="8">
        <f t="shared" si="118"/>
        <v>67.313243699999987</v>
      </c>
      <c r="E1063" s="8">
        <f t="shared" si="119"/>
        <v>1.7752499999999999E-4</v>
      </c>
      <c r="F1063" s="8">
        <f t="shared" si="120"/>
        <v>67.313066174999989</v>
      </c>
      <c r="G1063" s="19">
        <f t="shared" si="114"/>
        <v>6.2019842988238159</v>
      </c>
      <c r="H1063" s="26">
        <f t="shared" si="116"/>
        <v>2.4185807762919839E-6</v>
      </c>
      <c r="I1063" s="27">
        <f>SUM($H$11:H1063)</f>
        <v>2.5419978414027338E-3</v>
      </c>
      <c r="J1063" s="26">
        <f t="shared" si="115"/>
        <v>6.2019842988238159</v>
      </c>
      <c r="K1063" s="20">
        <f t="shared" si="117"/>
        <v>2.5419978414027338E-3</v>
      </c>
    </row>
    <row r="1064" spans="3:11" x14ac:dyDescent="0.25">
      <c r="C1064" s="7">
        <v>1053</v>
      </c>
      <c r="D1064" s="8">
        <f t="shared" si="118"/>
        <v>67.312888481249985</v>
      </c>
      <c r="E1064" s="8">
        <f t="shared" si="119"/>
        <v>1.7769374999999997E-4</v>
      </c>
      <c r="F1064" s="8">
        <f t="shared" si="120"/>
        <v>67.312710787499981</v>
      </c>
      <c r="G1064" s="19">
        <f t="shared" si="114"/>
        <v>6.2019679267379084</v>
      </c>
      <c r="H1064" s="26">
        <f t="shared" si="116"/>
        <v>2.4185871609125929E-6</v>
      </c>
      <c r="I1064" s="27">
        <f>SUM($H$11:H1064)</f>
        <v>2.5444164285636462E-3</v>
      </c>
      <c r="J1064" s="26">
        <f t="shared" si="115"/>
        <v>6.2019679267379084</v>
      </c>
      <c r="K1064" s="20">
        <f t="shared" si="117"/>
        <v>2.5444164285636462E-3</v>
      </c>
    </row>
    <row r="1065" spans="3:11" x14ac:dyDescent="0.25">
      <c r="C1065" s="7">
        <v>1054</v>
      </c>
      <c r="D1065" s="8">
        <f t="shared" si="118"/>
        <v>67.312532924999999</v>
      </c>
      <c r="E1065" s="8">
        <f t="shared" si="119"/>
        <v>1.7786249999999997E-4</v>
      </c>
      <c r="F1065" s="8">
        <f t="shared" si="120"/>
        <v>67.312355062500004</v>
      </c>
      <c r="G1065" s="19">
        <f t="shared" si="114"/>
        <v>6.2019515390606808</v>
      </c>
      <c r="H1065" s="26">
        <f t="shared" si="116"/>
        <v>2.4185935516471048E-6</v>
      </c>
      <c r="I1065" s="27">
        <f>SUM($H$11:H1065)</f>
        <v>2.5468350221152934E-3</v>
      </c>
      <c r="J1065" s="26">
        <f t="shared" si="115"/>
        <v>6.2019515390606808</v>
      </c>
      <c r="K1065" s="20">
        <f t="shared" si="117"/>
        <v>2.5468350221152934E-3</v>
      </c>
    </row>
    <row r="1066" spans="3:11" x14ac:dyDescent="0.25">
      <c r="C1066" s="7">
        <v>1055</v>
      </c>
      <c r="D1066" s="8">
        <f t="shared" si="118"/>
        <v>67.312177031250002</v>
      </c>
      <c r="E1066" s="8">
        <f t="shared" si="119"/>
        <v>1.7803124999999997E-4</v>
      </c>
      <c r="F1066" s="8">
        <f t="shared" si="120"/>
        <v>67.311999</v>
      </c>
      <c r="G1066" s="19">
        <f t="shared" si="114"/>
        <v>6.2019351357920076</v>
      </c>
      <c r="H1066" s="26">
        <f t="shared" si="116"/>
        <v>2.418599948495664E-6</v>
      </c>
      <c r="I1066" s="27">
        <f>SUM($H$11:H1066)</f>
        <v>2.549253622063789E-3</v>
      </c>
      <c r="J1066" s="26">
        <f t="shared" si="115"/>
        <v>6.2019351357920076</v>
      </c>
      <c r="K1066" s="20">
        <f t="shared" si="117"/>
        <v>2.549253622063789E-3</v>
      </c>
    </row>
    <row r="1067" spans="3:11" x14ac:dyDescent="0.25">
      <c r="C1067" s="7">
        <v>1056</v>
      </c>
      <c r="D1067" s="8">
        <f t="shared" si="118"/>
        <v>67.311820800000007</v>
      </c>
      <c r="E1067" s="8">
        <f t="shared" si="119"/>
        <v>1.7819999999999997E-4</v>
      </c>
      <c r="F1067" s="8">
        <f t="shared" si="120"/>
        <v>67.311642600000013</v>
      </c>
      <c r="G1067" s="19">
        <f t="shared" si="114"/>
        <v>6.2019187169317673</v>
      </c>
      <c r="H1067" s="26">
        <f t="shared" si="116"/>
        <v>2.4186063514584154E-6</v>
      </c>
      <c r="I1067" s="27">
        <f>SUM($H$11:H1067)</f>
        <v>2.5516722284152473E-3</v>
      </c>
      <c r="J1067" s="26">
        <f t="shared" si="115"/>
        <v>6.2019187169317673</v>
      </c>
      <c r="K1067" s="20">
        <f t="shared" si="117"/>
        <v>2.5516722284152473E-3</v>
      </c>
    </row>
    <row r="1068" spans="3:11" x14ac:dyDescent="0.25">
      <c r="C1068" s="7">
        <v>1057</v>
      </c>
      <c r="D1068" s="8">
        <f t="shared" si="118"/>
        <v>67.311464231250014</v>
      </c>
      <c r="E1068" s="8">
        <f t="shared" si="119"/>
        <v>1.7836874999999997E-4</v>
      </c>
      <c r="F1068" s="8">
        <f t="shared" si="120"/>
        <v>67.311285862500014</v>
      </c>
      <c r="G1068" s="19">
        <f t="shared" si="114"/>
        <v>6.2019022824798347</v>
      </c>
      <c r="H1068" s="26">
        <f t="shared" si="116"/>
        <v>2.4186127605355045E-6</v>
      </c>
      <c r="I1068" s="27">
        <f>SUM($H$11:H1068)</f>
        <v>2.5540908411757829E-3</v>
      </c>
      <c r="J1068" s="26">
        <f t="shared" si="115"/>
        <v>6.2019022824798347</v>
      </c>
      <c r="K1068" s="20">
        <f t="shared" si="117"/>
        <v>2.5540908411757829E-3</v>
      </c>
    </row>
    <row r="1069" spans="3:11" x14ac:dyDescent="0.25">
      <c r="C1069" s="7">
        <v>1058</v>
      </c>
      <c r="D1069" s="8">
        <f t="shared" si="118"/>
        <v>67.311107325000009</v>
      </c>
      <c r="E1069" s="8">
        <f t="shared" si="119"/>
        <v>1.7853749999999997E-4</v>
      </c>
      <c r="F1069" s="8">
        <f t="shared" si="120"/>
        <v>67.310928787500004</v>
      </c>
      <c r="G1069" s="19">
        <f t="shared" si="114"/>
        <v>6.2018858324360853</v>
      </c>
      <c r="H1069" s="26">
        <f t="shared" si="116"/>
        <v>2.4186191757270764E-6</v>
      </c>
      <c r="I1069" s="27">
        <f>SUM($H$11:H1069)</f>
        <v>2.5565094603515097E-3</v>
      </c>
      <c r="J1069" s="26">
        <f t="shared" si="115"/>
        <v>6.2018858324360853</v>
      </c>
      <c r="K1069" s="20">
        <f t="shared" si="117"/>
        <v>2.5565094603515097E-3</v>
      </c>
    </row>
    <row r="1070" spans="3:11" x14ac:dyDescent="0.25">
      <c r="C1070" s="7">
        <v>1059</v>
      </c>
      <c r="D1070" s="8">
        <f t="shared" si="118"/>
        <v>67.310750081250006</v>
      </c>
      <c r="E1070" s="8">
        <f t="shared" si="119"/>
        <v>1.7870624999999997E-4</v>
      </c>
      <c r="F1070" s="8">
        <f t="shared" si="120"/>
        <v>67.310571375000009</v>
      </c>
      <c r="G1070" s="19">
        <f t="shared" si="114"/>
        <v>6.2018693668003957</v>
      </c>
      <c r="H1070" s="26">
        <f t="shared" si="116"/>
        <v>2.418625597033277E-6</v>
      </c>
      <c r="I1070" s="27">
        <f>SUM($H$11:H1070)</f>
        <v>2.5589280859485428E-3</v>
      </c>
      <c r="J1070" s="26">
        <f t="shared" si="115"/>
        <v>6.2018693668003957</v>
      </c>
      <c r="K1070" s="20">
        <f t="shared" si="117"/>
        <v>2.5589280859485428E-3</v>
      </c>
    </row>
    <row r="1071" spans="3:11" x14ac:dyDescent="0.25">
      <c r="C1071" s="7">
        <v>1060</v>
      </c>
      <c r="D1071" s="8">
        <f t="shared" si="118"/>
        <v>67.310392499999992</v>
      </c>
      <c r="E1071" s="8">
        <f t="shared" si="119"/>
        <v>1.7887499999999997E-4</v>
      </c>
      <c r="F1071" s="8">
        <f t="shared" si="120"/>
        <v>67.310213624999989</v>
      </c>
      <c r="G1071" s="19">
        <f t="shared" si="114"/>
        <v>6.2018528855726425</v>
      </c>
      <c r="H1071" s="26">
        <f t="shared" si="116"/>
        <v>2.4186320244542512E-6</v>
      </c>
      <c r="I1071" s="27">
        <f>SUM($H$11:H1071)</f>
        <v>2.561346717972997E-3</v>
      </c>
      <c r="J1071" s="26">
        <f t="shared" si="115"/>
        <v>6.2018528855726425</v>
      </c>
      <c r="K1071" s="20">
        <f t="shared" si="117"/>
        <v>2.561346717972997E-3</v>
      </c>
    </row>
    <row r="1072" spans="3:11" x14ac:dyDescent="0.25">
      <c r="C1072" s="7">
        <v>1061</v>
      </c>
      <c r="D1072" s="8">
        <f t="shared" si="118"/>
        <v>67.310034581249994</v>
      </c>
      <c r="E1072" s="8">
        <f t="shared" si="119"/>
        <v>1.7904374999999997E-4</v>
      </c>
      <c r="F1072" s="8">
        <f t="shared" si="120"/>
        <v>67.309855537499999</v>
      </c>
      <c r="G1072" s="19">
        <f t="shared" si="114"/>
        <v>6.2018363887527013</v>
      </c>
      <c r="H1072" s="26">
        <f t="shared" si="116"/>
        <v>2.4186384579901443E-6</v>
      </c>
      <c r="I1072" s="27">
        <f>SUM($H$11:H1072)</f>
        <v>2.5637653564309871E-3</v>
      </c>
      <c r="J1072" s="26">
        <f t="shared" si="115"/>
        <v>6.2018363887527013</v>
      </c>
      <c r="K1072" s="20">
        <f t="shared" si="117"/>
        <v>2.5637653564309871E-3</v>
      </c>
    </row>
    <row r="1073" spans="3:11" x14ac:dyDescent="0.25">
      <c r="C1073" s="7">
        <v>1062</v>
      </c>
      <c r="D1073" s="8">
        <f t="shared" si="118"/>
        <v>67.309676324999998</v>
      </c>
      <c r="E1073" s="8">
        <f t="shared" si="119"/>
        <v>1.7921249999999997E-4</v>
      </c>
      <c r="F1073" s="8">
        <f t="shared" si="120"/>
        <v>67.309497112499997</v>
      </c>
      <c r="G1073" s="19">
        <f t="shared" si="114"/>
        <v>6.201819876340446</v>
      </c>
      <c r="H1073" s="26">
        <f t="shared" si="116"/>
        <v>2.4186448976411033E-6</v>
      </c>
      <c r="I1073" s="27">
        <f>SUM($H$11:H1073)</f>
        <v>2.5661840013286282E-3</v>
      </c>
      <c r="J1073" s="26">
        <f t="shared" si="115"/>
        <v>6.201819876340446</v>
      </c>
      <c r="K1073" s="20">
        <f t="shared" si="117"/>
        <v>2.5661840013286282E-3</v>
      </c>
    </row>
    <row r="1074" spans="3:11" x14ac:dyDescent="0.25">
      <c r="C1074" s="7">
        <v>1063</v>
      </c>
      <c r="D1074" s="8">
        <f t="shared" si="118"/>
        <v>67.309317731249976</v>
      </c>
      <c r="E1074" s="8">
        <f t="shared" si="119"/>
        <v>1.7938124999999997E-4</v>
      </c>
      <c r="F1074" s="8">
        <f t="shared" si="120"/>
        <v>67.309138349999969</v>
      </c>
      <c r="G1074" s="19">
        <f t="shared" si="114"/>
        <v>6.2018033483357531</v>
      </c>
      <c r="H1074" s="26">
        <f t="shared" si="116"/>
        <v>2.4186513434072738E-6</v>
      </c>
      <c r="I1074" s="27">
        <f>SUM($H$11:H1074)</f>
        <v>2.5686026526720355E-3</v>
      </c>
      <c r="J1074" s="26">
        <f t="shared" si="115"/>
        <v>6.2018033483357531</v>
      </c>
      <c r="K1074" s="20">
        <f t="shared" si="117"/>
        <v>2.5686026526720355E-3</v>
      </c>
    </row>
    <row r="1075" spans="3:11" x14ac:dyDescent="0.25">
      <c r="C1075" s="7">
        <v>1064</v>
      </c>
      <c r="D1075" s="8">
        <f t="shared" si="118"/>
        <v>67.308958799999985</v>
      </c>
      <c r="E1075" s="8">
        <f t="shared" si="119"/>
        <v>1.7954999999999997E-4</v>
      </c>
      <c r="F1075" s="8">
        <f t="shared" si="120"/>
        <v>67.308779249999986</v>
      </c>
      <c r="G1075" s="19">
        <f t="shared" si="114"/>
        <v>6.2017868047384992</v>
      </c>
      <c r="H1075" s="26">
        <f t="shared" si="116"/>
        <v>2.4186577952888015E-6</v>
      </c>
      <c r="I1075" s="27">
        <f>SUM($H$11:H1075)</f>
        <v>2.5710213104673243E-3</v>
      </c>
      <c r="J1075" s="26">
        <f t="shared" si="115"/>
        <v>6.2017868047384992</v>
      </c>
      <c r="K1075" s="20">
        <f t="shared" si="117"/>
        <v>2.5710213104673243E-3</v>
      </c>
    </row>
    <row r="1076" spans="3:11" x14ac:dyDescent="0.25">
      <c r="C1076" s="7">
        <v>1065</v>
      </c>
      <c r="D1076" s="8">
        <f t="shared" si="118"/>
        <v>67.308599531249982</v>
      </c>
      <c r="E1076" s="8">
        <f t="shared" si="119"/>
        <v>1.7971874999999997E-4</v>
      </c>
      <c r="F1076" s="8">
        <f t="shared" si="120"/>
        <v>67.308419812499977</v>
      </c>
      <c r="G1076" s="19">
        <f t="shared" si="114"/>
        <v>6.2017702455485573</v>
      </c>
      <c r="H1076" s="26">
        <f t="shared" si="116"/>
        <v>2.418664253285833E-6</v>
      </c>
      <c r="I1076" s="27">
        <f>SUM($H$11:H1076)</f>
        <v>2.5734399747206101E-3</v>
      </c>
      <c r="J1076" s="26">
        <f t="shared" si="115"/>
        <v>6.2017702455485573</v>
      </c>
      <c r="K1076" s="20">
        <f t="shared" si="117"/>
        <v>2.5734399747206101E-3</v>
      </c>
    </row>
    <row r="1077" spans="3:11" x14ac:dyDescent="0.25">
      <c r="C1077" s="7">
        <v>1066</v>
      </c>
      <c r="D1077" s="8">
        <f t="shared" si="118"/>
        <v>67.308239924999967</v>
      </c>
      <c r="E1077" s="8">
        <f t="shared" si="119"/>
        <v>1.7988749999999997E-4</v>
      </c>
      <c r="F1077" s="8">
        <f t="shared" si="120"/>
        <v>67.30806003749997</v>
      </c>
      <c r="G1077" s="19">
        <f t="shared" si="114"/>
        <v>6.2017536707658039</v>
      </c>
      <c r="H1077" s="26">
        <f t="shared" si="116"/>
        <v>2.4186707173985148E-6</v>
      </c>
      <c r="I1077" s="27">
        <f>SUM($H$11:H1077)</f>
        <v>2.5758586454380085E-3</v>
      </c>
      <c r="J1077" s="26">
        <f t="shared" si="115"/>
        <v>6.2017536707658039</v>
      </c>
      <c r="K1077" s="20">
        <f t="shared" si="117"/>
        <v>2.5758586454380085E-3</v>
      </c>
    </row>
    <row r="1078" spans="3:11" x14ac:dyDescent="0.25">
      <c r="C1078" s="7">
        <v>1067</v>
      </c>
      <c r="D1078" s="8">
        <f t="shared" si="118"/>
        <v>67.307879981249954</v>
      </c>
      <c r="E1078" s="8">
        <f t="shared" si="119"/>
        <v>1.8005624999999998E-4</v>
      </c>
      <c r="F1078" s="8">
        <f t="shared" si="120"/>
        <v>67.307699924999952</v>
      </c>
      <c r="G1078" s="19">
        <f t="shared" si="114"/>
        <v>6.2017370803901128</v>
      </c>
      <c r="H1078" s="26">
        <f t="shared" si="116"/>
        <v>2.4186771876269934E-6</v>
      </c>
      <c r="I1078" s="27">
        <f>SUM($H$11:H1078)</f>
        <v>2.5782773226256353E-3</v>
      </c>
      <c r="J1078" s="26">
        <f t="shared" si="115"/>
        <v>6.2017370803901128</v>
      </c>
      <c r="K1078" s="20">
        <f t="shared" si="117"/>
        <v>2.5782773226256353E-3</v>
      </c>
    </row>
    <row r="1079" spans="3:11" x14ac:dyDescent="0.25">
      <c r="C1079" s="7">
        <v>1068</v>
      </c>
      <c r="D1079" s="8">
        <f t="shared" si="118"/>
        <v>67.307519699999943</v>
      </c>
      <c r="E1079" s="8">
        <f t="shared" si="119"/>
        <v>1.8022499999999998E-4</v>
      </c>
      <c r="F1079" s="8">
        <f t="shared" si="120"/>
        <v>67.307339474999949</v>
      </c>
      <c r="G1079" s="19">
        <f t="shared" si="114"/>
        <v>6.2017204744213617</v>
      </c>
      <c r="H1079" s="26">
        <f t="shared" si="116"/>
        <v>2.4186836639714146E-6</v>
      </c>
      <c r="I1079" s="27">
        <f>SUM($H$11:H1079)</f>
        <v>2.5806960062896068E-3</v>
      </c>
      <c r="J1079" s="26">
        <f t="shared" si="115"/>
        <v>6.2017204744213617</v>
      </c>
      <c r="K1079" s="20">
        <f t="shared" si="117"/>
        <v>2.5806960062896068E-3</v>
      </c>
    </row>
    <row r="1080" spans="3:11" x14ac:dyDescent="0.25">
      <c r="C1080" s="7">
        <v>1069</v>
      </c>
      <c r="D1080" s="8">
        <f t="shared" si="118"/>
        <v>67.307159081249964</v>
      </c>
      <c r="E1080" s="8">
        <f t="shared" si="119"/>
        <v>1.8039374999999998E-4</v>
      </c>
      <c r="F1080" s="8">
        <f t="shared" si="120"/>
        <v>67.306978687499964</v>
      </c>
      <c r="G1080" s="19">
        <f t="shared" si="114"/>
        <v>6.2017038528594224</v>
      </c>
      <c r="H1080" s="26">
        <f t="shared" si="116"/>
        <v>2.4186901464319265E-6</v>
      </c>
      <c r="I1080" s="27">
        <f>SUM($H$11:H1080)</f>
        <v>2.5831146964360387E-3</v>
      </c>
      <c r="J1080" s="26">
        <f t="shared" si="115"/>
        <v>6.2017038528594224</v>
      </c>
      <c r="K1080" s="20">
        <f t="shared" si="117"/>
        <v>2.5831146964360387E-3</v>
      </c>
    </row>
    <row r="1081" spans="3:11" x14ac:dyDescent="0.25">
      <c r="C1081" s="7">
        <v>1070</v>
      </c>
      <c r="D1081" s="8">
        <f t="shared" si="118"/>
        <v>67.306798124999943</v>
      </c>
      <c r="E1081" s="8">
        <f t="shared" si="119"/>
        <v>1.8056249999999998E-4</v>
      </c>
      <c r="F1081" s="8">
        <f t="shared" si="120"/>
        <v>67.306617562499937</v>
      </c>
      <c r="G1081" s="19">
        <f t="shared" si="114"/>
        <v>6.2016872157041698</v>
      </c>
      <c r="H1081" s="26">
        <f t="shared" si="116"/>
        <v>2.4186966350086757E-6</v>
      </c>
      <c r="I1081" s="27">
        <f>SUM($H$11:H1081)</f>
        <v>2.5855333930710472E-3</v>
      </c>
      <c r="J1081" s="26">
        <f t="shared" si="115"/>
        <v>6.2016872157041698</v>
      </c>
      <c r="K1081" s="20">
        <f t="shared" si="117"/>
        <v>2.5855333930710472E-3</v>
      </c>
    </row>
    <row r="1082" spans="3:11" x14ac:dyDescent="0.25">
      <c r="C1082" s="7">
        <v>1071</v>
      </c>
      <c r="D1082" s="8">
        <f t="shared" si="118"/>
        <v>67.30643683124994</v>
      </c>
      <c r="E1082" s="8">
        <f t="shared" si="119"/>
        <v>1.8073124999999998E-4</v>
      </c>
      <c r="F1082" s="8">
        <f t="shared" si="120"/>
        <v>67.306256099999942</v>
      </c>
      <c r="G1082" s="19">
        <f t="shared" si="114"/>
        <v>6.2016705629554805</v>
      </c>
      <c r="H1082" s="26">
        <f t="shared" si="116"/>
        <v>2.4187031297018088E-6</v>
      </c>
      <c r="I1082" s="27">
        <f>SUM($H$11:H1082)</f>
        <v>2.5879520962007489E-3</v>
      </c>
      <c r="J1082" s="26">
        <f t="shared" si="115"/>
        <v>6.2016705629554805</v>
      </c>
      <c r="K1082" s="20">
        <f t="shared" si="117"/>
        <v>2.5879520962007489E-3</v>
      </c>
    </row>
    <row r="1083" spans="3:11" x14ac:dyDescent="0.25">
      <c r="C1083" s="7">
        <v>1072</v>
      </c>
      <c r="D1083" s="8">
        <f t="shared" si="118"/>
        <v>67.306075199999952</v>
      </c>
      <c r="E1083" s="8">
        <f t="shared" si="119"/>
        <v>1.8089999999999998E-4</v>
      </c>
      <c r="F1083" s="8">
        <f t="shared" si="120"/>
        <v>67.305894299999949</v>
      </c>
      <c r="G1083" s="19">
        <f t="shared" si="114"/>
        <v>6.2016538946132265</v>
      </c>
      <c r="H1083" s="26">
        <f t="shared" si="116"/>
        <v>2.4187096305114739E-6</v>
      </c>
      <c r="I1083" s="27">
        <f>SUM($H$11:H1083)</f>
        <v>2.5903708058312605E-3</v>
      </c>
      <c r="J1083" s="26">
        <f t="shared" si="115"/>
        <v>6.2016538946132265</v>
      </c>
      <c r="K1083" s="20">
        <f t="shared" si="117"/>
        <v>2.5903708058312605E-3</v>
      </c>
    </row>
    <row r="1084" spans="3:11" x14ac:dyDescent="0.25">
      <c r="C1084" s="7">
        <v>1073</v>
      </c>
      <c r="D1084" s="8">
        <f t="shared" si="118"/>
        <v>67.305713231249953</v>
      </c>
      <c r="E1084" s="8">
        <f t="shared" si="119"/>
        <v>1.8106874999999998E-4</v>
      </c>
      <c r="F1084" s="8">
        <f t="shared" si="120"/>
        <v>67.305532162499958</v>
      </c>
      <c r="G1084" s="19">
        <f t="shared" si="114"/>
        <v>6.2016372106772835</v>
      </c>
      <c r="H1084" s="26">
        <f t="shared" si="116"/>
        <v>2.4187161374378176E-6</v>
      </c>
      <c r="I1084" s="27">
        <f>SUM($H$11:H1084)</f>
        <v>2.5927895219686982E-3</v>
      </c>
      <c r="J1084" s="26">
        <f t="shared" si="115"/>
        <v>6.2016372106772835</v>
      </c>
      <c r="K1084" s="20">
        <f t="shared" si="117"/>
        <v>2.5927895219686982E-3</v>
      </c>
    </row>
    <row r="1085" spans="3:11" x14ac:dyDescent="0.25">
      <c r="C1085" s="7">
        <v>1074</v>
      </c>
      <c r="D1085" s="8">
        <f t="shared" si="118"/>
        <v>67.305350924999956</v>
      </c>
      <c r="E1085" s="8">
        <f t="shared" si="119"/>
        <v>1.8123749999999998E-4</v>
      </c>
      <c r="F1085" s="8">
        <f t="shared" si="120"/>
        <v>67.305169687499955</v>
      </c>
      <c r="G1085" s="19">
        <f t="shared" si="114"/>
        <v>6.2016205111475253</v>
      </c>
      <c r="H1085" s="26">
        <f t="shared" si="116"/>
        <v>2.4187226504809873E-6</v>
      </c>
      <c r="I1085" s="27">
        <f>SUM($H$11:H1085)</f>
        <v>2.595208244619179E-3</v>
      </c>
      <c r="J1085" s="26">
        <f t="shared" si="115"/>
        <v>6.2016205111475253</v>
      </c>
      <c r="K1085" s="20">
        <f t="shared" si="117"/>
        <v>2.595208244619179E-3</v>
      </c>
    </row>
    <row r="1086" spans="3:11" x14ac:dyDescent="0.25">
      <c r="C1086" s="7">
        <v>1075</v>
      </c>
      <c r="D1086" s="8">
        <f t="shared" si="118"/>
        <v>67.304988281249976</v>
      </c>
      <c r="E1086" s="8">
        <f t="shared" si="119"/>
        <v>1.8140624999999998E-4</v>
      </c>
      <c r="F1086" s="8">
        <f t="shared" si="120"/>
        <v>67.304806874999983</v>
      </c>
      <c r="G1086" s="19">
        <f t="shared" si="114"/>
        <v>6.2016037960238268</v>
      </c>
      <c r="H1086" s="26">
        <f t="shared" si="116"/>
        <v>2.4187291696411312E-6</v>
      </c>
      <c r="I1086" s="27">
        <f>SUM($H$11:H1086)</f>
        <v>2.59762697378882E-3</v>
      </c>
      <c r="J1086" s="26">
        <f t="shared" si="115"/>
        <v>6.2016037960238268</v>
      </c>
      <c r="K1086" s="20">
        <f t="shared" si="117"/>
        <v>2.59762697378882E-3</v>
      </c>
    </row>
    <row r="1087" spans="3:11" x14ac:dyDescent="0.25">
      <c r="C1087" s="7">
        <v>1076</v>
      </c>
      <c r="D1087" s="8">
        <f t="shared" si="118"/>
        <v>67.304625299999998</v>
      </c>
      <c r="E1087" s="8">
        <f t="shared" si="119"/>
        <v>1.8157499999999998E-4</v>
      </c>
      <c r="F1087" s="8">
        <f t="shared" si="120"/>
        <v>67.304443724999999</v>
      </c>
      <c r="G1087" s="19">
        <f t="shared" si="114"/>
        <v>6.2015870653060601</v>
      </c>
      <c r="H1087" s="26">
        <f t="shared" si="116"/>
        <v>2.4187356949183975E-6</v>
      </c>
      <c r="I1087" s="27">
        <f>SUM($H$11:H1087)</f>
        <v>2.6000457094837383E-3</v>
      </c>
      <c r="J1087" s="26">
        <f t="shared" si="115"/>
        <v>6.2015870653060601</v>
      </c>
      <c r="K1087" s="20">
        <f t="shared" si="117"/>
        <v>2.6000457094837383E-3</v>
      </c>
    </row>
    <row r="1088" spans="3:11" x14ac:dyDescent="0.25">
      <c r="C1088" s="7">
        <v>1077</v>
      </c>
      <c r="D1088" s="8">
        <f t="shared" si="118"/>
        <v>67.304261981249994</v>
      </c>
      <c r="E1088" s="8">
        <f t="shared" si="119"/>
        <v>1.8174374999999998E-4</v>
      </c>
      <c r="F1088" s="8">
        <f t="shared" si="120"/>
        <v>67.304080237499988</v>
      </c>
      <c r="G1088" s="19">
        <f t="shared" si="114"/>
        <v>6.2015703189940989</v>
      </c>
      <c r="H1088" s="26">
        <f t="shared" si="116"/>
        <v>2.4187422263129341E-6</v>
      </c>
      <c r="I1088" s="27">
        <f>SUM($H$11:H1088)</f>
        <v>2.6024644517100514E-3</v>
      </c>
      <c r="J1088" s="26">
        <f t="shared" si="115"/>
        <v>6.2015703189940989</v>
      </c>
      <c r="K1088" s="20">
        <f t="shared" si="117"/>
        <v>2.6024644517100514E-3</v>
      </c>
    </row>
    <row r="1089" spans="3:11" x14ac:dyDescent="0.25">
      <c r="C1089" s="7">
        <v>1078</v>
      </c>
      <c r="D1089" s="8">
        <f t="shared" si="118"/>
        <v>67.303898324999992</v>
      </c>
      <c r="E1089" s="8">
        <f t="shared" si="119"/>
        <v>1.8191249999999998E-4</v>
      </c>
      <c r="F1089" s="8">
        <f t="shared" si="120"/>
        <v>67.303716412499995</v>
      </c>
      <c r="G1089" s="19">
        <f t="shared" si="114"/>
        <v>6.2015535570878182</v>
      </c>
      <c r="H1089" s="26">
        <f t="shared" si="116"/>
        <v>2.4187487638248883E-6</v>
      </c>
      <c r="I1089" s="27">
        <f>SUM($H$11:H1089)</f>
        <v>2.6048832004738763E-3</v>
      </c>
      <c r="J1089" s="26">
        <f t="shared" si="115"/>
        <v>6.2015535570878182</v>
      </c>
      <c r="K1089" s="20">
        <f t="shared" si="117"/>
        <v>2.6048832004738763E-3</v>
      </c>
    </row>
    <row r="1090" spans="3:11" x14ac:dyDescent="0.25">
      <c r="C1090" s="7">
        <v>1079</v>
      </c>
      <c r="D1090" s="8">
        <f t="shared" si="118"/>
        <v>67.303534331249992</v>
      </c>
      <c r="E1090" s="8">
        <f t="shared" si="119"/>
        <v>1.8208124999999998E-4</v>
      </c>
      <c r="F1090" s="8">
        <f t="shared" si="120"/>
        <v>67.303352249999989</v>
      </c>
      <c r="G1090" s="19">
        <f t="shared" si="114"/>
        <v>6.2015367795870908</v>
      </c>
      <c r="H1090" s="26">
        <f t="shared" si="116"/>
        <v>2.4187553074544088E-6</v>
      </c>
      <c r="I1090" s="27">
        <f>SUM($H$11:H1090)</f>
        <v>2.6073019557813306E-3</v>
      </c>
      <c r="J1090" s="26">
        <f t="shared" si="115"/>
        <v>6.2015367795870908</v>
      </c>
      <c r="K1090" s="20">
        <f t="shared" si="117"/>
        <v>2.6073019557813306E-3</v>
      </c>
    </row>
    <row r="1091" spans="3:11" x14ac:dyDescent="0.25">
      <c r="C1091" s="7">
        <v>1080</v>
      </c>
      <c r="D1091" s="8">
        <f t="shared" si="118"/>
        <v>67.303169999999994</v>
      </c>
      <c r="E1091" s="8">
        <f t="shared" si="119"/>
        <v>1.8224999999999998E-4</v>
      </c>
      <c r="F1091" s="8">
        <f t="shared" si="120"/>
        <v>67.30298775</v>
      </c>
      <c r="G1091" s="19">
        <f t="shared" si="114"/>
        <v>6.2015199864917907</v>
      </c>
      <c r="H1091" s="26">
        <f t="shared" si="116"/>
        <v>2.4187618572016443E-6</v>
      </c>
      <c r="I1091" s="27">
        <f>SUM($H$11:H1091)</f>
        <v>2.6097207176385322E-3</v>
      </c>
      <c r="J1091" s="26">
        <f t="shared" si="115"/>
        <v>6.2015199864917907</v>
      </c>
      <c r="K1091" s="20">
        <f t="shared" si="117"/>
        <v>2.6097207176385322E-3</v>
      </c>
    </row>
    <row r="1092" spans="3:11" x14ac:dyDescent="0.25">
      <c r="C1092" s="7">
        <v>1081</v>
      </c>
      <c r="D1092" s="8">
        <f t="shared" si="118"/>
        <v>67.302805331249985</v>
      </c>
      <c r="E1092" s="8">
        <f t="shared" si="119"/>
        <v>1.8241874999999999E-4</v>
      </c>
      <c r="F1092" s="8">
        <f t="shared" si="120"/>
        <v>67.302622912499984</v>
      </c>
      <c r="G1092" s="19">
        <f t="shared" si="114"/>
        <v>6.2015031778017908</v>
      </c>
      <c r="H1092" s="26">
        <f t="shared" si="116"/>
        <v>2.4187684130667425E-6</v>
      </c>
      <c r="I1092" s="27">
        <f>SUM($H$11:H1092)</f>
        <v>2.612139486051599E-3</v>
      </c>
      <c r="J1092" s="26">
        <f t="shared" si="115"/>
        <v>6.2015031778017908</v>
      </c>
      <c r="K1092" s="20">
        <f t="shared" si="117"/>
        <v>2.612139486051599E-3</v>
      </c>
    </row>
    <row r="1093" spans="3:11" x14ac:dyDescent="0.25">
      <c r="C1093" s="7">
        <v>1082</v>
      </c>
      <c r="D1093" s="8">
        <f t="shared" si="118"/>
        <v>67.302440324999978</v>
      </c>
      <c r="E1093" s="8">
        <f t="shared" si="119"/>
        <v>1.8258749999999999E-4</v>
      </c>
      <c r="F1093" s="8">
        <f t="shared" si="120"/>
        <v>67.302257737499971</v>
      </c>
      <c r="G1093" s="19">
        <f t="shared" si="114"/>
        <v>6.2014863535169633</v>
      </c>
      <c r="H1093" s="26">
        <f t="shared" si="116"/>
        <v>2.4187749750498534E-6</v>
      </c>
      <c r="I1093" s="27">
        <f>SUM($H$11:H1093)</f>
        <v>2.614558261026649E-3</v>
      </c>
      <c r="J1093" s="26">
        <f t="shared" si="115"/>
        <v>6.2014863535169633</v>
      </c>
      <c r="K1093" s="20">
        <f t="shared" si="117"/>
        <v>2.614558261026649E-3</v>
      </c>
    </row>
    <row r="1094" spans="3:11" x14ac:dyDescent="0.25">
      <c r="C1094" s="7">
        <v>1083</v>
      </c>
      <c r="D1094" s="8">
        <f t="shared" si="118"/>
        <v>67.302074981249959</v>
      </c>
      <c r="E1094" s="8">
        <f t="shared" si="119"/>
        <v>1.8275624999999999E-4</v>
      </c>
      <c r="F1094" s="8">
        <f t="shared" si="120"/>
        <v>67.30189222499996</v>
      </c>
      <c r="G1094" s="19">
        <f t="shared" si="114"/>
        <v>6.2014695136371838</v>
      </c>
      <c r="H1094" s="26">
        <f t="shared" si="116"/>
        <v>2.4187815431511243E-6</v>
      </c>
      <c r="I1094" s="27">
        <f>SUM($H$11:H1094)</f>
        <v>2.6169770425698E-3</v>
      </c>
      <c r="J1094" s="26">
        <f t="shared" si="115"/>
        <v>6.2014695136371838</v>
      </c>
      <c r="K1094" s="20">
        <f t="shared" si="117"/>
        <v>2.6169770425698E-3</v>
      </c>
    </row>
    <row r="1095" spans="3:11" x14ac:dyDescent="0.25">
      <c r="C1095" s="7">
        <v>1084</v>
      </c>
      <c r="D1095" s="8">
        <f t="shared" si="118"/>
        <v>67.301709299999956</v>
      </c>
      <c r="E1095" s="8">
        <f t="shared" si="119"/>
        <v>1.8292499999999999E-4</v>
      </c>
      <c r="F1095" s="8">
        <f t="shared" si="120"/>
        <v>67.301526374999952</v>
      </c>
      <c r="G1095" s="19">
        <f t="shared" si="114"/>
        <v>6.2014526581623226</v>
      </c>
      <c r="H1095" s="26">
        <f t="shared" si="116"/>
        <v>2.4187881173707048E-6</v>
      </c>
      <c r="I1095" s="27">
        <f>SUM($H$11:H1095)</f>
        <v>2.6193958306871706E-3</v>
      </c>
      <c r="J1095" s="26">
        <f t="shared" si="115"/>
        <v>6.2014526581623226</v>
      </c>
      <c r="K1095" s="20">
        <f t="shared" si="117"/>
        <v>2.6193958306871706E-3</v>
      </c>
    </row>
    <row r="1096" spans="3:11" x14ac:dyDescent="0.25">
      <c r="C1096" s="7">
        <v>1085</v>
      </c>
      <c r="D1096" s="8">
        <f t="shared" si="118"/>
        <v>67.301343281249942</v>
      </c>
      <c r="E1096" s="8">
        <f t="shared" si="119"/>
        <v>1.8309374999999999E-4</v>
      </c>
      <c r="F1096" s="8">
        <f t="shared" si="120"/>
        <v>67.301160187499946</v>
      </c>
      <c r="G1096" s="19">
        <f t="shared" si="114"/>
        <v>6.2014357870922554</v>
      </c>
      <c r="H1096" s="26">
        <f t="shared" si="116"/>
        <v>2.418794697708744E-6</v>
      </c>
      <c r="I1096" s="27">
        <f>SUM($H$11:H1096)</f>
        <v>2.6218146253848794E-3</v>
      </c>
      <c r="J1096" s="26">
        <f t="shared" si="115"/>
        <v>6.2014357870922554</v>
      </c>
      <c r="K1096" s="20">
        <f t="shared" si="117"/>
        <v>2.6218146253848794E-3</v>
      </c>
    </row>
    <row r="1097" spans="3:11" x14ac:dyDescent="0.25">
      <c r="C1097" s="7">
        <v>1086</v>
      </c>
      <c r="D1097" s="8">
        <f t="shared" si="118"/>
        <v>67.300976924999944</v>
      </c>
      <c r="E1097" s="8">
        <f t="shared" si="119"/>
        <v>1.8326249999999999E-4</v>
      </c>
      <c r="F1097" s="8">
        <f t="shared" si="120"/>
        <v>67.300793662499942</v>
      </c>
      <c r="G1097" s="19">
        <f t="shared" si="114"/>
        <v>6.2014189004268525</v>
      </c>
      <c r="H1097" s="26">
        <f t="shared" si="116"/>
        <v>2.4188012841653913E-6</v>
      </c>
      <c r="I1097" s="27">
        <f>SUM($H$11:H1097)</f>
        <v>2.6242334266690448E-3</v>
      </c>
      <c r="J1097" s="26">
        <f t="shared" si="115"/>
        <v>6.2014189004268525</v>
      </c>
      <c r="K1097" s="20">
        <f t="shared" si="117"/>
        <v>2.6242334266690448E-3</v>
      </c>
    </row>
    <row r="1098" spans="3:11" x14ac:dyDescent="0.25">
      <c r="C1098" s="7">
        <v>1087</v>
      </c>
      <c r="D1098" s="8">
        <f t="shared" si="118"/>
        <v>67.300610231249948</v>
      </c>
      <c r="E1098" s="8">
        <f t="shared" si="119"/>
        <v>1.8343124999999999E-4</v>
      </c>
      <c r="F1098" s="8">
        <f t="shared" si="120"/>
        <v>67.300426799999954</v>
      </c>
      <c r="G1098" s="19">
        <f t="shared" si="114"/>
        <v>6.2014019981659887</v>
      </c>
      <c r="H1098" s="26">
        <f t="shared" si="116"/>
        <v>2.4188078767407949E-6</v>
      </c>
      <c r="I1098" s="27">
        <f>SUM($H$11:H1098)</f>
        <v>2.6266522345457857E-3</v>
      </c>
      <c r="J1098" s="26">
        <f t="shared" si="115"/>
        <v>6.2014019981659887</v>
      </c>
      <c r="K1098" s="20">
        <f t="shared" si="117"/>
        <v>2.6266522345457857E-3</v>
      </c>
    </row>
    <row r="1099" spans="3:11" x14ac:dyDescent="0.25">
      <c r="C1099" s="7">
        <v>1088</v>
      </c>
      <c r="D1099" s="8">
        <f t="shared" si="118"/>
        <v>67.300243199999954</v>
      </c>
      <c r="E1099" s="8">
        <f t="shared" si="119"/>
        <v>1.8359999999999999E-4</v>
      </c>
      <c r="F1099" s="8">
        <f t="shared" si="120"/>
        <v>67.300059599999955</v>
      </c>
      <c r="G1099" s="19">
        <f t="shared" ref="G1099:G1162" si="121">SQRT(2*F1099/$D$3)</f>
        <v>6.2013850803095343</v>
      </c>
      <c r="H1099" s="26">
        <f t="shared" si="116"/>
        <v>2.4188144754351061E-6</v>
      </c>
      <c r="I1099" s="27">
        <f>SUM($H$11:H1099)</f>
        <v>2.6290710490212209E-3</v>
      </c>
      <c r="J1099" s="26">
        <f t="shared" ref="J1099:J1162" si="122">IF($I$7&gt;=I1099,G1099,"")</f>
        <v>6.2013850803095343</v>
      </c>
      <c r="K1099" s="20">
        <f t="shared" si="117"/>
        <v>2.6290710490212209E-3</v>
      </c>
    </row>
    <row r="1100" spans="3:11" x14ac:dyDescent="0.25">
      <c r="C1100" s="7">
        <v>1089</v>
      </c>
      <c r="D1100" s="8">
        <f t="shared" si="118"/>
        <v>67.299875831249949</v>
      </c>
      <c r="E1100" s="8">
        <f t="shared" si="119"/>
        <v>1.8376874999999999E-4</v>
      </c>
      <c r="F1100" s="8">
        <f t="shared" si="120"/>
        <v>67.299692062499943</v>
      </c>
      <c r="G1100" s="19">
        <f t="shared" si="121"/>
        <v>6.2013681468573623</v>
      </c>
      <c r="H1100" s="26">
        <f t="shared" ref="H1100:H1163" si="123">$D$7/G1100</f>
        <v>2.4188210802484736E-6</v>
      </c>
      <c r="I1100" s="27">
        <f>SUM($H$11:H1100)</f>
        <v>2.6314898701014695E-3</v>
      </c>
      <c r="J1100" s="26">
        <f t="shared" si="122"/>
        <v>6.2013681468573623</v>
      </c>
      <c r="K1100" s="20">
        <f t="shared" ref="K1100:K1163" si="124">IF(J1100="","",I1100)</f>
        <v>2.6314898701014695E-3</v>
      </c>
    </row>
    <row r="1101" spans="3:11" x14ac:dyDescent="0.25">
      <c r="C1101" s="7">
        <v>1090</v>
      </c>
      <c r="D1101" s="8">
        <f t="shared" ref="D1101:D1164" si="125">$D$3*G1100^2/2-E1101</f>
        <v>67.29950812499996</v>
      </c>
      <c r="E1101" s="8">
        <f t="shared" ref="E1101:E1164" si="126">C1101*$D$4*$D$7^2/2</f>
        <v>1.8393749999999996E-4</v>
      </c>
      <c r="F1101" s="8">
        <f t="shared" si="120"/>
        <v>67.299324187499963</v>
      </c>
      <c r="G1101" s="19">
        <f t="shared" si="121"/>
        <v>6.2013511978093456</v>
      </c>
      <c r="H1101" s="26">
        <f t="shared" si="123"/>
        <v>2.4188276911810467E-6</v>
      </c>
      <c r="I1101" s="27">
        <f>SUM($H$11:H1101)</f>
        <v>2.6339086977926504E-3</v>
      </c>
      <c r="J1101" s="26">
        <f t="shared" si="122"/>
        <v>6.2013511978093456</v>
      </c>
      <c r="K1101" s="20">
        <f t="shared" si="124"/>
        <v>2.6339086977926504E-3</v>
      </c>
    </row>
    <row r="1102" spans="3:11" x14ac:dyDescent="0.25">
      <c r="C1102" s="7">
        <v>1091</v>
      </c>
      <c r="D1102" s="8">
        <f t="shared" si="125"/>
        <v>67.299140081249959</v>
      </c>
      <c r="E1102" s="8">
        <f t="shared" si="126"/>
        <v>1.8410624999999997E-4</v>
      </c>
      <c r="F1102" s="8">
        <f t="shared" si="120"/>
        <v>67.298955974999956</v>
      </c>
      <c r="G1102" s="19">
        <f t="shared" si="121"/>
        <v>6.2013342331653547</v>
      </c>
      <c r="H1102" s="26">
        <f t="shared" si="123"/>
        <v>2.4188343082329768E-6</v>
      </c>
      <c r="I1102" s="27">
        <f>SUM($H$11:H1102)</f>
        <v>2.6363275321008833E-3</v>
      </c>
      <c r="J1102" s="26">
        <f t="shared" si="122"/>
        <v>6.2013342331653547</v>
      </c>
      <c r="K1102" s="20">
        <f t="shared" si="124"/>
        <v>2.6363275321008833E-3</v>
      </c>
    </row>
    <row r="1103" spans="3:11" x14ac:dyDescent="0.25">
      <c r="C1103" s="7">
        <v>1092</v>
      </c>
      <c r="D1103" s="8">
        <f t="shared" si="125"/>
        <v>67.298771699999946</v>
      </c>
      <c r="E1103" s="8">
        <f t="shared" si="126"/>
        <v>1.8427499999999997E-4</v>
      </c>
      <c r="F1103" s="8">
        <f t="shared" si="120"/>
        <v>67.298587424999951</v>
      </c>
      <c r="G1103" s="19">
        <f t="shared" si="121"/>
        <v>6.2013172529252643</v>
      </c>
      <c r="H1103" s="26">
        <f t="shared" si="123"/>
        <v>2.4188409314044125E-6</v>
      </c>
      <c r="I1103" s="27">
        <f>SUM($H$11:H1103)</f>
        <v>2.6387463730322878E-3</v>
      </c>
      <c r="J1103" s="26">
        <f t="shared" si="122"/>
        <v>6.2013172529252643</v>
      </c>
      <c r="K1103" s="20">
        <f t="shared" si="124"/>
        <v>2.6387463730322878E-3</v>
      </c>
    </row>
    <row r="1104" spans="3:11" x14ac:dyDescent="0.25">
      <c r="C1104" s="7">
        <v>1093</v>
      </c>
      <c r="D1104" s="8">
        <f t="shared" si="125"/>
        <v>67.298402981249964</v>
      </c>
      <c r="E1104" s="8">
        <f t="shared" si="126"/>
        <v>1.8444374999999997E-4</v>
      </c>
      <c r="F1104" s="8">
        <f t="shared" si="120"/>
        <v>67.298218537499963</v>
      </c>
      <c r="G1104" s="19">
        <f t="shared" si="121"/>
        <v>6.2013002570889446</v>
      </c>
      <c r="H1104" s="26">
        <f t="shared" si="123"/>
        <v>2.4188475606955044E-6</v>
      </c>
      <c r="I1104" s="27">
        <f>SUM($H$11:H1104)</f>
        <v>2.6411652205929831E-3</v>
      </c>
      <c r="J1104" s="26">
        <f t="shared" si="122"/>
        <v>6.2013002570889446</v>
      </c>
      <c r="K1104" s="20">
        <f t="shared" si="124"/>
        <v>2.6411652205929831E-3</v>
      </c>
    </row>
    <row r="1105" spans="3:11" x14ac:dyDescent="0.25">
      <c r="C1105" s="7">
        <v>1094</v>
      </c>
      <c r="D1105" s="8">
        <f t="shared" si="125"/>
        <v>67.29803392499997</v>
      </c>
      <c r="E1105" s="8">
        <f t="shared" si="126"/>
        <v>1.8461249999999997E-4</v>
      </c>
      <c r="F1105" s="8">
        <f t="shared" si="120"/>
        <v>67.297849312499977</v>
      </c>
      <c r="G1105" s="19">
        <f t="shared" si="121"/>
        <v>6.2012832456562679</v>
      </c>
      <c r="H1105" s="26">
        <f t="shared" si="123"/>
        <v>2.4188541961064031E-6</v>
      </c>
      <c r="I1105" s="27">
        <f>SUM($H$11:H1105)</f>
        <v>2.6435840747890895E-3</v>
      </c>
      <c r="J1105" s="26">
        <f t="shared" si="122"/>
        <v>6.2012832456562679</v>
      </c>
      <c r="K1105" s="20">
        <f t="shared" si="124"/>
        <v>2.6435840747890895E-3</v>
      </c>
    </row>
    <row r="1106" spans="3:11" x14ac:dyDescent="0.25">
      <c r="C1106" s="7">
        <v>1095</v>
      </c>
      <c r="D1106" s="8">
        <f t="shared" si="125"/>
        <v>67.297664531249978</v>
      </c>
      <c r="E1106" s="8">
        <f t="shared" si="126"/>
        <v>1.8478124999999997E-4</v>
      </c>
      <c r="F1106" s="8">
        <f t="shared" si="120"/>
        <v>67.29747974999998</v>
      </c>
      <c r="G1106" s="19">
        <f t="shared" si="121"/>
        <v>6.2012662186271035</v>
      </c>
      <c r="H1106" s="26">
        <f t="shared" si="123"/>
        <v>2.4188608376372597E-6</v>
      </c>
      <c r="I1106" s="27">
        <f>SUM($H$11:H1106)</f>
        <v>2.6460029356267269E-3</v>
      </c>
      <c r="J1106" s="26">
        <f t="shared" si="122"/>
        <v>6.2012662186271035</v>
      </c>
      <c r="K1106" s="20">
        <f t="shared" si="124"/>
        <v>2.6460029356267269E-3</v>
      </c>
    </row>
    <row r="1107" spans="3:11" x14ac:dyDescent="0.25">
      <c r="C1107" s="7">
        <v>1096</v>
      </c>
      <c r="D1107" s="8">
        <f t="shared" si="125"/>
        <v>67.29729479999996</v>
      </c>
      <c r="E1107" s="8">
        <f t="shared" si="126"/>
        <v>1.8494999999999997E-4</v>
      </c>
      <c r="F1107" s="8">
        <f t="shared" si="120"/>
        <v>67.297109849999956</v>
      </c>
      <c r="G1107" s="19">
        <f t="shared" si="121"/>
        <v>6.2012491760013253</v>
      </c>
      <c r="H1107" s="26">
        <f t="shared" si="123"/>
        <v>2.4188674852882241E-6</v>
      </c>
      <c r="I1107" s="27">
        <f>SUM($H$11:H1107)</f>
        <v>2.648421803112015E-3</v>
      </c>
      <c r="J1107" s="26">
        <f t="shared" si="122"/>
        <v>6.2012491760013253</v>
      </c>
      <c r="K1107" s="20">
        <f t="shared" si="124"/>
        <v>2.648421803112015E-3</v>
      </c>
    </row>
    <row r="1108" spans="3:11" x14ac:dyDescent="0.25">
      <c r="C1108" s="7">
        <v>1097</v>
      </c>
      <c r="D1108" s="8">
        <f t="shared" si="125"/>
        <v>67.296924731249959</v>
      </c>
      <c r="E1108" s="8">
        <f t="shared" si="126"/>
        <v>1.8511874999999997E-4</v>
      </c>
      <c r="F1108" s="8">
        <f t="shared" si="120"/>
        <v>67.296739612499962</v>
      </c>
      <c r="G1108" s="19">
        <f t="shared" si="121"/>
        <v>6.2012321177788055</v>
      </c>
      <c r="H1108" s="26">
        <f t="shared" si="123"/>
        <v>2.418874139059447E-6</v>
      </c>
      <c r="I1108" s="27">
        <f>SUM($H$11:H1108)</f>
        <v>2.6508406772510745E-3</v>
      </c>
      <c r="J1108" s="26">
        <f t="shared" si="122"/>
        <v>6.2012321177788055</v>
      </c>
      <c r="K1108" s="20">
        <f t="shared" si="124"/>
        <v>2.6508406772510745E-3</v>
      </c>
    </row>
    <row r="1109" spans="3:11" x14ac:dyDescent="0.25">
      <c r="C1109" s="7">
        <v>1098</v>
      </c>
      <c r="D1109" s="8">
        <f t="shared" si="125"/>
        <v>67.29655432499996</v>
      </c>
      <c r="E1109" s="8">
        <f t="shared" si="126"/>
        <v>1.8528749999999997E-4</v>
      </c>
      <c r="F1109" s="8">
        <f t="shared" si="120"/>
        <v>67.296369037499957</v>
      </c>
      <c r="G1109" s="19">
        <f t="shared" si="121"/>
        <v>6.2012150439594134</v>
      </c>
      <c r="H1109" s="26">
        <f t="shared" si="123"/>
        <v>2.4188807989510794E-6</v>
      </c>
      <c r="I1109" s="27">
        <f>SUM($H$11:H1109)</f>
        <v>2.6532595580500257E-3</v>
      </c>
      <c r="J1109" s="26">
        <f t="shared" si="122"/>
        <v>6.2012150439594134</v>
      </c>
      <c r="K1109" s="20">
        <f t="shared" si="124"/>
        <v>2.6532595580500257E-3</v>
      </c>
    </row>
    <row r="1110" spans="3:11" x14ac:dyDescent="0.25">
      <c r="C1110" s="7">
        <v>1099</v>
      </c>
      <c r="D1110" s="8">
        <f t="shared" si="125"/>
        <v>67.296183581249977</v>
      </c>
      <c r="E1110" s="8">
        <f t="shared" si="126"/>
        <v>1.8545624999999997E-4</v>
      </c>
      <c r="F1110" s="8">
        <f t="shared" si="120"/>
        <v>67.295998124999983</v>
      </c>
      <c r="G1110" s="19">
        <f t="shared" si="121"/>
        <v>6.201197954543022</v>
      </c>
      <c r="H1110" s="26">
        <f t="shared" si="123"/>
        <v>2.4188874649632722E-6</v>
      </c>
      <c r="I1110" s="27">
        <f>SUM($H$11:H1110)</f>
        <v>2.6556784455149889E-3</v>
      </c>
      <c r="J1110" s="26">
        <f t="shared" si="122"/>
        <v>6.201197954543022</v>
      </c>
      <c r="K1110" s="20">
        <f t="shared" si="124"/>
        <v>2.6556784455149889E-3</v>
      </c>
    </row>
    <row r="1111" spans="3:11" x14ac:dyDescent="0.25">
      <c r="C1111" s="7">
        <v>1100</v>
      </c>
      <c r="D1111" s="8">
        <f t="shared" si="125"/>
        <v>67.295812499999982</v>
      </c>
      <c r="E1111" s="8">
        <f t="shared" si="126"/>
        <v>1.8562499999999997E-4</v>
      </c>
      <c r="F1111" s="8">
        <f t="shared" si="120"/>
        <v>67.295626874999982</v>
      </c>
      <c r="G1111" s="19">
        <f t="shared" si="121"/>
        <v>6.2011808495295009</v>
      </c>
      <c r="H1111" s="26">
        <f t="shared" si="123"/>
        <v>2.4188941370961768E-6</v>
      </c>
      <c r="I1111" s="27">
        <f>SUM($H$11:H1111)</f>
        <v>2.658097339652085E-3</v>
      </c>
      <c r="J1111" s="26">
        <f t="shared" si="122"/>
        <v>6.2011808495295009</v>
      </c>
      <c r="K1111" s="20">
        <f t="shared" si="124"/>
        <v>2.658097339652085E-3</v>
      </c>
    </row>
    <row r="1112" spans="3:11" x14ac:dyDescent="0.25">
      <c r="C1112" s="7">
        <v>1101</v>
      </c>
      <c r="D1112" s="8">
        <f t="shared" si="125"/>
        <v>67.295441081249976</v>
      </c>
      <c r="E1112" s="8">
        <f t="shared" si="126"/>
        <v>1.8579374999999997E-4</v>
      </c>
      <c r="F1112" s="8">
        <f t="shared" si="120"/>
        <v>67.29525528749997</v>
      </c>
      <c r="G1112" s="19">
        <f t="shared" si="121"/>
        <v>6.2011637289187203</v>
      </c>
      <c r="H1112" s="26">
        <f t="shared" si="123"/>
        <v>2.4189008153499452E-6</v>
      </c>
      <c r="I1112" s="27">
        <f>SUM($H$11:H1112)</f>
        <v>2.6605162404674349E-3</v>
      </c>
      <c r="J1112" s="26">
        <f t="shared" si="122"/>
        <v>6.2011637289187203</v>
      </c>
      <c r="K1112" s="20">
        <f t="shared" si="124"/>
        <v>2.6605162404674349E-3</v>
      </c>
    </row>
    <row r="1113" spans="3:11" x14ac:dyDescent="0.25">
      <c r="C1113" s="7">
        <v>1102</v>
      </c>
      <c r="D1113" s="8">
        <f t="shared" si="125"/>
        <v>67.295069324999972</v>
      </c>
      <c r="E1113" s="8">
        <f t="shared" si="126"/>
        <v>1.8596249999999997E-4</v>
      </c>
      <c r="F1113" s="8">
        <f t="shared" si="120"/>
        <v>67.294883362499974</v>
      </c>
      <c r="G1113" s="19">
        <f t="shared" si="121"/>
        <v>6.2011465927105531</v>
      </c>
      <c r="H1113" s="26">
        <f t="shared" si="123"/>
        <v>2.4189074997247278E-6</v>
      </c>
      <c r="I1113" s="27">
        <f>SUM($H$11:H1113)</f>
        <v>2.6629351479671597E-3</v>
      </c>
      <c r="J1113" s="26">
        <f t="shared" si="122"/>
        <v>6.2011465927105531</v>
      </c>
      <c r="K1113" s="20">
        <f t="shared" si="124"/>
        <v>2.6629351479671597E-3</v>
      </c>
    </row>
    <row r="1114" spans="3:11" x14ac:dyDescent="0.25">
      <c r="C1114" s="7">
        <v>1103</v>
      </c>
      <c r="D1114" s="8">
        <f t="shared" si="125"/>
        <v>67.29469723124997</v>
      </c>
      <c r="E1114" s="8">
        <f t="shared" si="126"/>
        <v>1.8613124999999997E-4</v>
      </c>
      <c r="F1114" s="8">
        <f t="shared" si="120"/>
        <v>67.294511099999966</v>
      </c>
      <c r="G1114" s="19">
        <f t="shared" si="121"/>
        <v>6.2011294409048681</v>
      </c>
      <c r="H1114" s="26">
        <f t="shared" si="123"/>
        <v>2.4189141902206769E-6</v>
      </c>
      <c r="I1114" s="27">
        <f>SUM($H$11:H1114)</f>
        <v>2.6653540621573804E-3</v>
      </c>
      <c r="J1114" s="26">
        <f t="shared" si="122"/>
        <v>6.2011294409048681</v>
      </c>
      <c r="K1114" s="20">
        <f t="shared" si="124"/>
        <v>2.6653540621573804E-3</v>
      </c>
    </row>
    <row r="1115" spans="3:11" x14ac:dyDescent="0.25">
      <c r="C1115" s="7">
        <v>1104</v>
      </c>
      <c r="D1115" s="8">
        <f t="shared" si="125"/>
        <v>67.29432479999997</v>
      </c>
      <c r="E1115" s="8">
        <f t="shared" si="126"/>
        <v>1.8629999999999997E-4</v>
      </c>
      <c r="F1115" s="8">
        <f t="shared" si="120"/>
        <v>67.294138499999974</v>
      </c>
      <c r="G1115" s="19">
        <f t="shared" si="121"/>
        <v>6.201112273501538</v>
      </c>
      <c r="H1115" s="26">
        <f t="shared" si="123"/>
        <v>2.4189208868379439E-6</v>
      </c>
      <c r="I1115" s="27">
        <f>SUM($H$11:H1115)</f>
        <v>2.6677729830442182E-3</v>
      </c>
      <c r="J1115" s="26">
        <f t="shared" si="122"/>
        <v>6.201112273501538</v>
      </c>
      <c r="K1115" s="20">
        <f t="shared" si="124"/>
        <v>2.6677729830442182E-3</v>
      </c>
    </row>
    <row r="1116" spans="3:11" x14ac:dyDescent="0.25">
      <c r="C1116" s="7">
        <v>1105</v>
      </c>
      <c r="D1116" s="8">
        <f t="shared" si="125"/>
        <v>67.293952031249972</v>
      </c>
      <c r="E1116" s="8">
        <f t="shared" si="126"/>
        <v>1.8646874999999998E-4</v>
      </c>
      <c r="F1116" s="8">
        <f t="shared" ref="F1116:F1133" si="127">D1116-E1116</f>
        <v>67.293765562499971</v>
      </c>
      <c r="G1116" s="19">
        <f t="shared" si="121"/>
        <v>6.2010950905004316</v>
      </c>
      <c r="H1116" s="26">
        <f t="shared" si="123"/>
        <v>2.4189275895766811E-6</v>
      </c>
      <c r="I1116" s="27">
        <f>SUM($H$11:H1116)</f>
        <v>2.6701919106337951E-3</v>
      </c>
      <c r="J1116" s="26">
        <f t="shared" si="122"/>
        <v>6.2010950905004316</v>
      </c>
      <c r="K1116" s="20">
        <f t="shared" si="124"/>
        <v>2.6701919106337951E-3</v>
      </c>
    </row>
    <row r="1117" spans="3:11" x14ac:dyDescent="0.25">
      <c r="C1117" s="7">
        <v>1106</v>
      </c>
      <c r="D1117" s="8">
        <f t="shared" si="125"/>
        <v>67.293578924999977</v>
      </c>
      <c r="E1117" s="8">
        <f t="shared" si="126"/>
        <v>1.8663749999999998E-4</v>
      </c>
      <c r="F1117" s="8">
        <f t="shared" si="127"/>
        <v>67.293392287499984</v>
      </c>
      <c r="G1117" s="19">
        <f t="shared" si="121"/>
        <v>6.20107789190142</v>
      </c>
      <c r="H1117" s="26">
        <f t="shared" si="123"/>
        <v>2.4189342984370397E-6</v>
      </c>
      <c r="I1117" s="27">
        <f>SUM($H$11:H1117)</f>
        <v>2.672610844932232E-3</v>
      </c>
      <c r="J1117" s="26">
        <f t="shared" si="122"/>
        <v>6.20107789190142</v>
      </c>
      <c r="K1117" s="20">
        <f t="shared" si="124"/>
        <v>2.672610844932232E-3</v>
      </c>
    </row>
    <row r="1118" spans="3:11" x14ac:dyDescent="0.25">
      <c r="C1118" s="7">
        <v>1107</v>
      </c>
      <c r="D1118" s="8">
        <f t="shared" si="125"/>
        <v>67.293205481249984</v>
      </c>
      <c r="E1118" s="8">
        <f t="shared" si="126"/>
        <v>1.8680624999999998E-4</v>
      </c>
      <c r="F1118" s="8">
        <f t="shared" si="127"/>
        <v>67.293018674999985</v>
      </c>
      <c r="G1118" s="19">
        <f t="shared" si="121"/>
        <v>6.2010606777043735</v>
      </c>
      <c r="H1118" s="26">
        <f t="shared" si="123"/>
        <v>2.4189410134191727E-6</v>
      </c>
      <c r="I1118" s="27">
        <f>SUM($H$11:H1118)</f>
        <v>2.6750297859456512E-3</v>
      </c>
      <c r="J1118" s="26">
        <f t="shared" si="122"/>
        <v>6.2010606777043735</v>
      </c>
      <c r="K1118" s="20">
        <f t="shared" si="124"/>
        <v>2.6750297859456512E-3</v>
      </c>
    </row>
    <row r="1119" spans="3:11" x14ac:dyDescent="0.25">
      <c r="C1119" s="7">
        <v>1108</v>
      </c>
      <c r="D1119" s="8">
        <f t="shared" si="125"/>
        <v>67.292831699999994</v>
      </c>
      <c r="E1119" s="8">
        <f t="shared" si="126"/>
        <v>1.8697499999999998E-4</v>
      </c>
      <c r="F1119" s="8">
        <f t="shared" si="127"/>
        <v>67.292644724999988</v>
      </c>
      <c r="G1119" s="19">
        <f t="shared" si="121"/>
        <v>6.2010434479091607</v>
      </c>
      <c r="H1119" s="26">
        <f t="shared" si="123"/>
        <v>2.4189477345232326E-6</v>
      </c>
      <c r="I1119" s="27">
        <f>SUM($H$11:H1119)</f>
        <v>2.6774487336801746E-3</v>
      </c>
      <c r="J1119" s="26">
        <f t="shared" si="122"/>
        <v>6.2010434479091607</v>
      </c>
      <c r="K1119" s="20">
        <f t="shared" si="124"/>
        <v>2.6774487336801746E-3</v>
      </c>
    </row>
    <row r="1120" spans="3:11" x14ac:dyDescent="0.25">
      <c r="C1120" s="7">
        <v>1109</v>
      </c>
      <c r="D1120" s="8">
        <f t="shared" si="125"/>
        <v>67.292457581249991</v>
      </c>
      <c r="E1120" s="8">
        <f t="shared" si="126"/>
        <v>1.8714374999999998E-4</v>
      </c>
      <c r="F1120" s="8">
        <f t="shared" si="127"/>
        <v>67.292270437499994</v>
      </c>
      <c r="G1120" s="19">
        <f t="shared" si="121"/>
        <v>6.2010262025156537</v>
      </c>
      <c r="H1120" s="26">
        <f t="shared" si="123"/>
        <v>2.4189544617493708E-6</v>
      </c>
      <c r="I1120" s="27">
        <f>SUM($H$11:H1120)</f>
        <v>2.6798676881419239E-3</v>
      </c>
      <c r="J1120" s="26">
        <f t="shared" si="122"/>
        <v>6.2010262025156537</v>
      </c>
      <c r="K1120" s="20">
        <f t="shared" si="124"/>
        <v>2.6798676881419239E-3</v>
      </c>
    </row>
    <row r="1121" spans="3:11" x14ac:dyDescent="0.25">
      <c r="C1121" s="7">
        <v>1110</v>
      </c>
      <c r="D1121" s="8">
        <f t="shared" si="125"/>
        <v>67.292083124999991</v>
      </c>
      <c r="E1121" s="8">
        <f t="shared" si="126"/>
        <v>1.8731249999999998E-4</v>
      </c>
      <c r="F1121" s="8">
        <f t="shared" si="127"/>
        <v>67.291895812499988</v>
      </c>
      <c r="G1121" s="19">
        <f t="shared" si="121"/>
        <v>6.2010089415237211</v>
      </c>
      <c r="H1121" s="26">
        <f t="shared" si="123"/>
        <v>2.4189611950977412E-6</v>
      </c>
      <c r="I1121" s="27">
        <f>SUM($H$11:H1121)</f>
        <v>2.6822866493370215E-3</v>
      </c>
      <c r="J1121" s="26">
        <f t="shared" si="122"/>
        <v>6.2010089415237211</v>
      </c>
      <c r="K1121" s="20">
        <f t="shared" si="124"/>
        <v>2.6822866493370215E-3</v>
      </c>
    </row>
    <row r="1122" spans="3:11" x14ac:dyDescent="0.25">
      <c r="C1122" s="7">
        <v>1111</v>
      </c>
      <c r="D1122" s="8">
        <f t="shared" si="125"/>
        <v>67.291708331249993</v>
      </c>
      <c r="E1122" s="8">
        <f t="shared" si="126"/>
        <v>1.8748124999999998E-4</v>
      </c>
      <c r="F1122" s="8">
        <f t="shared" si="127"/>
        <v>67.291520849999998</v>
      </c>
      <c r="G1122" s="19">
        <f t="shared" si="121"/>
        <v>6.2009916649332331</v>
      </c>
      <c r="H1122" s="26">
        <f t="shared" si="123"/>
        <v>2.4189679345684955E-6</v>
      </c>
      <c r="I1122" s="27">
        <f>SUM($H$11:H1122)</f>
        <v>2.6847056172715901E-3</v>
      </c>
      <c r="J1122" s="26">
        <f t="shared" si="122"/>
        <v>6.2009916649332331</v>
      </c>
      <c r="K1122" s="20">
        <f t="shared" si="124"/>
        <v>2.6847056172715901E-3</v>
      </c>
    </row>
    <row r="1123" spans="3:11" x14ac:dyDescent="0.25">
      <c r="C1123" s="7">
        <v>1112</v>
      </c>
      <c r="D1123" s="8">
        <f t="shared" si="125"/>
        <v>67.291333199999997</v>
      </c>
      <c r="E1123" s="8">
        <f t="shared" si="126"/>
        <v>1.8764999999999998E-4</v>
      </c>
      <c r="F1123" s="8">
        <f t="shared" si="127"/>
        <v>67.291145549999996</v>
      </c>
      <c r="G1123" s="19">
        <f t="shared" si="121"/>
        <v>6.2009743727440583</v>
      </c>
      <c r="H1123" s="26">
        <f t="shared" si="123"/>
        <v>2.4189746801617872E-6</v>
      </c>
      <c r="I1123" s="27">
        <f>SUM($H$11:H1123)</f>
        <v>2.6871245919517519E-3</v>
      </c>
      <c r="J1123" s="26">
        <f t="shared" si="122"/>
        <v>6.2009743727440583</v>
      </c>
      <c r="K1123" s="20">
        <f t="shared" si="124"/>
        <v>2.6871245919517519E-3</v>
      </c>
    </row>
    <row r="1124" spans="3:11" x14ac:dyDescent="0.25">
      <c r="C1124" s="7">
        <v>1113</v>
      </c>
      <c r="D1124" s="8">
        <f t="shared" si="125"/>
        <v>67.290957731249989</v>
      </c>
      <c r="E1124" s="8">
        <f t="shared" si="126"/>
        <v>1.8781874999999998E-4</v>
      </c>
      <c r="F1124" s="8">
        <f t="shared" si="127"/>
        <v>67.290769912499982</v>
      </c>
      <c r="G1124" s="19">
        <f t="shared" si="121"/>
        <v>6.200957064956067</v>
      </c>
      <c r="H1124" s="26">
        <f t="shared" si="123"/>
        <v>2.4189814318777698E-6</v>
      </c>
      <c r="I1124" s="27">
        <f>SUM($H$11:H1124)</f>
        <v>2.6895435733836296E-3</v>
      </c>
      <c r="J1124" s="26">
        <f t="shared" si="122"/>
        <v>6.200957064956067</v>
      </c>
      <c r="K1124" s="20">
        <f t="shared" si="124"/>
        <v>2.6895435733836296E-3</v>
      </c>
    </row>
    <row r="1125" spans="3:11" x14ac:dyDescent="0.25">
      <c r="C1125" s="7">
        <v>1114</v>
      </c>
      <c r="D1125" s="8">
        <f t="shared" si="125"/>
        <v>67.290581924999984</v>
      </c>
      <c r="E1125" s="8">
        <f t="shared" si="126"/>
        <v>1.8798749999999998E-4</v>
      </c>
      <c r="F1125" s="8">
        <f t="shared" si="127"/>
        <v>67.290393937499985</v>
      </c>
      <c r="G1125" s="19">
        <f t="shared" si="121"/>
        <v>6.2009397415691287</v>
      </c>
      <c r="H1125" s="26">
        <f t="shared" si="123"/>
        <v>2.4189881897165953E-6</v>
      </c>
      <c r="I1125" s="27">
        <f>SUM($H$11:H1125)</f>
        <v>2.691962561573346E-3</v>
      </c>
      <c r="J1125" s="26">
        <f t="shared" si="122"/>
        <v>6.2009397415691287</v>
      </c>
      <c r="K1125" s="20">
        <f t="shared" si="124"/>
        <v>2.691962561573346E-3</v>
      </c>
    </row>
    <row r="1126" spans="3:11" x14ac:dyDescent="0.25">
      <c r="C1126" s="7">
        <v>1115</v>
      </c>
      <c r="D1126" s="8">
        <f t="shared" si="125"/>
        <v>67.290205781249966</v>
      </c>
      <c r="E1126" s="8">
        <f t="shared" si="126"/>
        <v>1.8815624999999998E-4</v>
      </c>
      <c r="F1126" s="8">
        <f t="shared" si="127"/>
        <v>67.290017624999962</v>
      </c>
      <c r="G1126" s="19">
        <f t="shared" si="121"/>
        <v>6.2009224025831129</v>
      </c>
      <c r="H1126" s="26">
        <f t="shared" si="123"/>
        <v>2.4189949536784173E-6</v>
      </c>
      <c r="I1126" s="27">
        <f>SUM($H$11:H1126)</f>
        <v>2.6943815565270246E-3</v>
      </c>
      <c r="J1126" s="26">
        <f t="shared" si="122"/>
        <v>6.2009224025831129</v>
      </c>
      <c r="K1126" s="20">
        <f t="shared" si="124"/>
        <v>2.6943815565270246E-3</v>
      </c>
    </row>
    <row r="1127" spans="3:11" x14ac:dyDescent="0.25">
      <c r="C1127" s="7">
        <v>1116</v>
      </c>
      <c r="D1127" s="8">
        <f t="shared" si="125"/>
        <v>67.28982929999998</v>
      </c>
      <c r="E1127" s="8">
        <f t="shared" si="126"/>
        <v>1.8832499999999998E-4</v>
      </c>
      <c r="F1127" s="8">
        <f t="shared" si="127"/>
        <v>67.289640974999983</v>
      </c>
      <c r="G1127" s="19">
        <f t="shared" si="121"/>
        <v>6.2009050479978898</v>
      </c>
      <c r="H1127" s="26">
        <f t="shared" si="123"/>
        <v>2.4190017237633893E-6</v>
      </c>
      <c r="I1127" s="27">
        <f>SUM($H$11:H1127)</f>
        <v>2.6968005582507881E-3</v>
      </c>
      <c r="J1127" s="26">
        <f t="shared" si="122"/>
        <v>6.2009050479978898</v>
      </c>
      <c r="K1127" s="20">
        <f t="shared" si="124"/>
        <v>2.6968005582507881E-3</v>
      </c>
    </row>
    <row r="1128" spans="3:11" x14ac:dyDescent="0.25">
      <c r="C1128" s="7">
        <v>1117</v>
      </c>
      <c r="D1128" s="8">
        <f t="shared" si="125"/>
        <v>67.289452481249995</v>
      </c>
      <c r="E1128" s="8">
        <f t="shared" si="126"/>
        <v>1.8849374999999998E-4</v>
      </c>
      <c r="F1128" s="8">
        <f t="shared" si="127"/>
        <v>67.289263987499993</v>
      </c>
      <c r="G1128" s="19">
        <f t="shared" si="121"/>
        <v>6.2008876778133253</v>
      </c>
      <c r="H1128" s="26">
        <f t="shared" si="123"/>
        <v>2.4190084999716659E-6</v>
      </c>
      <c r="I1128" s="27">
        <f>SUM($H$11:H1128)</f>
        <v>2.6992195667507597E-3</v>
      </c>
      <c r="J1128" s="26">
        <f t="shared" si="122"/>
        <v>6.2008876778133253</v>
      </c>
      <c r="K1128" s="20">
        <f t="shared" si="124"/>
        <v>2.6992195667507597E-3</v>
      </c>
    </row>
    <row r="1129" spans="3:11" x14ac:dyDescent="0.25">
      <c r="C1129" s="7">
        <v>1118</v>
      </c>
      <c r="D1129" s="8">
        <f t="shared" si="125"/>
        <v>67.289075324999999</v>
      </c>
      <c r="E1129" s="8">
        <f t="shared" si="126"/>
        <v>1.8866249999999998E-4</v>
      </c>
      <c r="F1129" s="8">
        <f t="shared" si="127"/>
        <v>67.288886662500005</v>
      </c>
      <c r="G1129" s="19">
        <f t="shared" si="121"/>
        <v>6.2008702920292915</v>
      </c>
      <c r="H1129" s="26">
        <f t="shared" si="123"/>
        <v>2.4190152823033994E-6</v>
      </c>
      <c r="I1129" s="27">
        <f>SUM($H$11:H1129)</f>
        <v>2.7016385820330629E-3</v>
      </c>
      <c r="J1129" s="26">
        <f t="shared" si="122"/>
        <v>6.2008702920292915</v>
      </c>
      <c r="K1129" s="20">
        <f t="shared" si="124"/>
        <v>2.7016385820330629E-3</v>
      </c>
    </row>
    <row r="1130" spans="3:11" x14ac:dyDescent="0.25">
      <c r="C1130" s="7">
        <v>1119</v>
      </c>
      <c r="D1130" s="8">
        <f t="shared" si="125"/>
        <v>67.288697831250005</v>
      </c>
      <c r="E1130" s="8">
        <f t="shared" si="126"/>
        <v>1.8883124999999999E-4</v>
      </c>
      <c r="F1130" s="8">
        <f t="shared" si="127"/>
        <v>67.288509000000005</v>
      </c>
      <c r="G1130" s="19">
        <f t="shared" si="121"/>
        <v>6.2008528906456553</v>
      </c>
      <c r="H1130" s="26">
        <f t="shared" si="123"/>
        <v>2.4190220707587444E-6</v>
      </c>
      <c r="I1130" s="27">
        <f>SUM($H$11:H1130)</f>
        <v>2.7040576041038218E-3</v>
      </c>
      <c r="J1130" s="26">
        <f t="shared" si="122"/>
        <v>6.2008528906456553</v>
      </c>
      <c r="K1130" s="20">
        <f t="shared" si="124"/>
        <v>2.7040576041038218E-3</v>
      </c>
    </row>
    <row r="1131" spans="3:11" x14ac:dyDescent="0.25">
      <c r="C1131" s="7">
        <v>1120</v>
      </c>
      <c r="D1131" s="8">
        <f t="shared" si="125"/>
        <v>67.288319999999999</v>
      </c>
      <c r="E1131" s="8">
        <f t="shared" si="126"/>
        <v>1.8899999999999999E-4</v>
      </c>
      <c r="F1131" s="8">
        <f t="shared" si="127"/>
        <v>67.288130999999993</v>
      </c>
      <c r="G1131" s="19">
        <f t="shared" si="121"/>
        <v>6.2008354736622842</v>
      </c>
      <c r="H1131" s="26">
        <f t="shared" si="123"/>
        <v>2.4190288653378556E-6</v>
      </c>
      <c r="I1131" s="27">
        <f>SUM($H$11:H1131)</f>
        <v>2.7064766329691595E-3</v>
      </c>
      <c r="J1131" s="26">
        <f t="shared" si="122"/>
        <v>6.2008354736622842</v>
      </c>
      <c r="K1131" s="20">
        <f t="shared" si="124"/>
        <v>2.7064766329691595E-3</v>
      </c>
    </row>
    <row r="1132" spans="3:11" x14ac:dyDescent="0.25">
      <c r="C1132" s="7">
        <v>1121</v>
      </c>
      <c r="D1132" s="8">
        <f t="shared" si="125"/>
        <v>67.287941831249981</v>
      </c>
      <c r="E1132" s="8">
        <f t="shared" si="126"/>
        <v>1.8916874999999999E-4</v>
      </c>
      <c r="F1132" s="8">
        <f t="shared" si="127"/>
        <v>67.287752662499983</v>
      </c>
      <c r="G1132" s="19">
        <f t="shared" si="121"/>
        <v>6.2008180410790494</v>
      </c>
      <c r="H1132" s="26">
        <f t="shared" si="123"/>
        <v>2.4190356660408859E-6</v>
      </c>
      <c r="I1132" s="27">
        <f>SUM($H$11:H1132)</f>
        <v>2.7088956686352004E-3</v>
      </c>
      <c r="J1132" s="26">
        <f t="shared" si="122"/>
        <v>6.2008180410790494</v>
      </c>
      <c r="K1132" s="20">
        <f t="shared" si="124"/>
        <v>2.7088956686352004E-3</v>
      </c>
    </row>
    <row r="1133" spans="3:11" x14ac:dyDescent="0.25">
      <c r="C1133" s="7">
        <v>1122</v>
      </c>
      <c r="D1133" s="8">
        <f t="shared" si="125"/>
        <v>67.287563324999994</v>
      </c>
      <c r="E1133" s="8">
        <f t="shared" si="126"/>
        <v>1.8933749999999999E-4</v>
      </c>
      <c r="F1133" s="8">
        <f t="shared" si="127"/>
        <v>67.28737398749999</v>
      </c>
      <c r="G1133" s="19">
        <f t="shared" si="121"/>
        <v>6.2008005928958188</v>
      </c>
      <c r="H1133" s="26">
        <f t="shared" si="123"/>
        <v>2.4190424728679898E-6</v>
      </c>
      <c r="I1133" s="27">
        <f>SUM($H$11:H1133)</f>
        <v>2.7113147111080685E-3</v>
      </c>
      <c r="J1133" s="26">
        <f t="shared" si="122"/>
        <v>6.2008005928958188</v>
      </c>
      <c r="K1133" s="20">
        <f t="shared" si="124"/>
        <v>2.7113147111080685E-3</v>
      </c>
    </row>
    <row r="1134" spans="3:11" x14ac:dyDescent="0.25">
      <c r="C1134" s="7">
        <v>1123</v>
      </c>
      <c r="D1134" s="8">
        <f t="shared" si="125"/>
        <v>67.287184481249994</v>
      </c>
      <c r="E1134" s="8">
        <f t="shared" si="126"/>
        <v>1.8950624999999999E-4</v>
      </c>
      <c r="F1134" s="8">
        <f t="shared" ref="F1134:F1197" si="128">D1134-E1134</f>
        <v>67.286994974999999</v>
      </c>
      <c r="G1134" s="19">
        <f t="shared" si="121"/>
        <v>6.2007831291124607</v>
      </c>
      <c r="H1134" s="26">
        <f t="shared" si="123"/>
        <v>2.4190492858193218E-6</v>
      </c>
      <c r="I1134" s="27">
        <f>SUM($H$11:H1134)</f>
        <v>2.7137337603938879E-3</v>
      </c>
      <c r="J1134" s="26">
        <f t="shared" si="122"/>
        <v>6.2007831291124607</v>
      </c>
      <c r="K1134" s="20">
        <f t="shared" si="124"/>
        <v>2.7137337603938879E-3</v>
      </c>
    </row>
    <row r="1135" spans="3:11" x14ac:dyDescent="0.25">
      <c r="C1135" s="7">
        <v>1124</v>
      </c>
      <c r="D1135" s="8">
        <f t="shared" si="125"/>
        <v>67.286805299999997</v>
      </c>
      <c r="E1135" s="8">
        <f t="shared" si="126"/>
        <v>1.8967499999999999E-4</v>
      </c>
      <c r="F1135" s="8">
        <f t="shared" si="128"/>
        <v>67.286615624999996</v>
      </c>
      <c r="G1135" s="19">
        <f t="shared" si="121"/>
        <v>6.200765649728841</v>
      </c>
      <c r="H1135" s="26">
        <f t="shared" si="123"/>
        <v>2.419056104895038E-6</v>
      </c>
      <c r="I1135" s="27">
        <f>SUM($H$11:H1135)</f>
        <v>2.716152816498783E-3</v>
      </c>
      <c r="J1135" s="26">
        <f t="shared" si="122"/>
        <v>6.200765649728841</v>
      </c>
      <c r="K1135" s="20">
        <f t="shared" si="124"/>
        <v>2.716152816498783E-3</v>
      </c>
    </row>
    <row r="1136" spans="3:11" x14ac:dyDescent="0.25">
      <c r="C1136" s="7">
        <v>1125</v>
      </c>
      <c r="D1136" s="8">
        <f t="shared" si="125"/>
        <v>67.286425781250003</v>
      </c>
      <c r="E1136" s="8">
        <f t="shared" si="126"/>
        <v>1.8984374999999999E-4</v>
      </c>
      <c r="F1136" s="8">
        <f t="shared" si="128"/>
        <v>67.28623593750001</v>
      </c>
      <c r="G1136" s="19">
        <f t="shared" si="121"/>
        <v>6.200748154744832</v>
      </c>
      <c r="H1136" s="26">
        <f t="shared" si="123"/>
        <v>2.4190629300952906E-6</v>
      </c>
      <c r="I1136" s="27">
        <f>SUM($H$11:H1136)</f>
        <v>2.7185718794288782E-3</v>
      </c>
      <c r="J1136" s="26">
        <f t="shared" si="122"/>
        <v>6.200748154744832</v>
      </c>
      <c r="K1136" s="20">
        <f t="shared" si="124"/>
        <v>2.7185718794288782E-3</v>
      </c>
    </row>
    <row r="1137" spans="3:11" x14ac:dyDescent="0.25">
      <c r="C1137" s="7">
        <v>1126</v>
      </c>
      <c r="D1137" s="8">
        <f t="shared" si="125"/>
        <v>67.286045925000025</v>
      </c>
      <c r="E1137" s="8">
        <f t="shared" si="126"/>
        <v>1.9001249999999999E-4</v>
      </c>
      <c r="F1137" s="8">
        <f t="shared" si="128"/>
        <v>67.285855912500026</v>
      </c>
      <c r="G1137" s="19">
        <f t="shared" si="121"/>
        <v>6.2007306441602976</v>
      </c>
      <c r="H1137" s="26">
        <f t="shared" si="123"/>
        <v>2.4190697614202361E-6</v>
      </c>
      <c r="I1137" s="27">
        <f>SUM($H$11:H1137)</f>
        <v>2.7209909491902984E-3</v>
      </c>
      <c r="J1137" s="26">
        <f t="shared" si="122"/>
        <v>6.2007306441602976</v>
      </c>
      <c r="K1137" s="20">
        <f t="shared" si="124"/>
        <v>2.7209909491902984E-3</v>
      </c>
    </row>
    <row r="1138" spans="3:11" x14ac:dyDescent="0.25">
      <c r="C1138" s="7">
        <v>1127</v>
      </c>
      <c r="D1138" s="8">
        <f t="shared" si="125"/>
        <v>67.285665731250006</v>
      </c>
      <c r="E1138" s="8">
        <f t="shared" si="126"/>
        <v>1.9018124999999996E-4</v>
      </c>
      <c r="F1138" s="8">
        <f t="shared" si="128"/>
        <v>67.285475550000001</v>
      </c>
      <c r="G1138" s="19">
        <f t="shared" si="121"/>
        <v>6.2007131179751065</v>
      </c>
      <c r="H1138" s="26">
        <f t="shared" si="123"/>
        <v>2.4190765988700298E-6</v>
      </c>
      <c r="I1138" s="27">
        <f>SUM($H$11:H1138)</f>
        <v>2.7234100257891684E-3</v>
      </c>
      <c r="J1138" s="26">
        <f t="shared" si="122"/>
        <v>6.2007131179751065</v>
      </c>
      <c r="K1138" s="20">
        <f t="shared" si="124"/>
        <v>2.7234100257891684E-3</v>
      </c>
    </row>
    <row r="1139" spans="3:11" x14ac:dyDescent="0.25">
      <c r="C1139" s="7">
        <v>1128</v>
      </c>
      <c r="D1139" s="8">
        <f t="shared" si="125"/>
        <v>67.28528519999999</v>
      </c>
      <c r="E1139" s="8">
        <f t="shared" si="126"/>
        <v>1.9034999999999996E-4</v>
      </c>
      <c r="F1139" s="8">
        <f t="shared" si="128"/>
        <v>67.285094849999993</v>
      </c>
      <c r="G1139" s="19">
        <f t="shared" si="121"/>
        <v>6.200695576189128</v>
      </c>
      <c r="H1139" s="26">
        <f t="shared" si="123"/>
        <v>2.4190834424448258E-6</v>
      </c>
      <c r="I1139" s="27">
        <f>SUM($H$11:H1139)</f>
        <v>2.7258291092316133E-3</v>
      </c>
      <c r="J1139" s="26">
        <f t="shared" si="122"/>
        <v>6.200695576189128</v>
      </c>
      <c r="K1139" s="20">
        <f t="shared" si="124"/>
        <v>2.7258291092316133E-3</v>
      </c>
    </row>
    <row r="1140" spans="3:11" x14ac:dyDescent="0.25">
      <c r="C1140" s="7">
        <v>1129</v>
      </c>
      <c r="D1140" s="8">
        <f t="shared" si="125"/>
        <v>67.284904331249976</v>
      </c>
      <c r="E1140" s="8">
        <f t="shared" si="126"/>
        <v>1.9051874999999997E-4</v>
      </c>
      <c r="F1140" s="8">
        <f t="shared" si="128"/>
        <v>67.284713812499973</v>
      </c>
      <c r="G1140" s="19">
        <f t="shared" si="121"/>
        <v>6.2006780188022281</v>
      </c>
      <c r="H1140" s="26">
        <f t="shared" si="123"/>
        <v>2.4190902921447802E-6</v>
      </c>
      <c r="I1140" s="27">
        <f>SUM($H$11:H1140)</f>
        <v>2.7282481995237582E-3</v>
      </c>
      <c r="J1140" s="26">
        <f t="shared" si="122"/>
        <v>6.2006780188022281</v>
      </c>
      <c r="K1140" s="20">
        <f t="shared" si="124"/>
        <v>2.7282481995237582E-3</v>
      </c>
    </row>
    <row r="1141" spans="3:11" x14ac:dyDescent="0.25">
      <c r="C1141" s="7">
        <v>1130</v>
      </c>
      <c r="D1141" s="8">
        <f t="shared" si="125"/>
        <v>67.284523124999978</v>
      </c>
      <c r="E1141" s="8">
        <f t="shared" si="126"/>
        <v>1.9068749999999997E-4</v>
      </c>
      <c r="F1141" s="8">
        <f t="shared" si="128"/>
        <v>67.284332437499984</v>
      </c>
      <c r="G1141" s="19">
        <f t="shared" si="121"/>
        <v>6.2006604458142762</v>
      </c>
      <c r="H1141" s="26">
        <f t="shared" si="123"/>
        <v>2.4190971479700473E-6</v>
      </c>
      <c r="I1141" s="27">
        <f>SUM($H$11:H1141)</f>
        <v>2.7306672966717284E-3</v>
      </c>
      <c r="J1141" s="26">
        <f t="shared" si="122"/>
        <v>6.2006604458142762</v>
      </c>
      <c r="K1141" s="20">
        <f t="shared" si="124"/>
        <v>2.7306672966717284E-3</v>
      </c>
    </row>
    <row r="1142" spans="3:11" x14ac:dyDescent="0.25">
      <c r="C1142" s="7">
        <v>1131</v>
      </c>
      <c r="D1142" s="8">
        <f t="shared" si="125"/>
        <v>67.284141581249969</v>
      </c>
      <c r="E1142" s="8">
        <f t="shared" si="126"/>
        <v>1.9085624999999997E-4</v>
      </c>
      <c r="F1142" s="8">
        <f t="shared" si="128"/>
        <v>67.283950724999968</v>
      </c>
      <c r="G1142" s="19">
        <f t="shared" si="121"/>
        <v>6.2006428572251382</v>
      </c>
      <c r="H1142" s="26">
        <f t="shared" si="123"/>
        <v>2.419104009920784E-6</v>
      </c>
      <c r="I1142" s="27">
        <f>SUM($H$11:H1142)</f>
        <v>2.7330864006816493E-3</v>
      </c>
      <c r="J1142" s="26">
        <f t="shared" si="122"/>
        <v>6.2006428572251382</v>
      </c>
      <c r="K1142" s="20">
        <f t="shared" si="124"/>
        <v>2.7330864006816493E-3</v>
      </c>
    </row>
    <row r="1143" spans="3:11" x14ac:dyDescent="0.25">
      <c r="C1143" s="7">
        <v>1132</v>
      </c>
      <c r="D1143" s="8">
        <f t="shared" si="125"/>
        <v>67.283759699999976</v>
      </c>
      <c r="E1143" s="8">
        <f t="shared" si="126"/>
        <v>1.9102499999999997E-4</v>
      </c>
      <c r="F1143" s="8">
        <f t="shared" si="128"/>
        <v>67.28356867499997</v>
      </c>
      <c r="G1143" s="19">
        <f t="shared" si="121"/>
        <v>6.2006252530346817</v>
      </c>
      <c r="H1143" s="26">
        <f t="shared" si="123"/>
        <v>2.4191108779971452E-6</v>
      </c>
      <c r="I1143" s="27">
        <f>SUM($H$11:H1143)</f>
        <v>2.7355055115596467E-3</v>
      </c>
      <c r="J1143" s="26">
        <f t="shared" si="122"/>
        <v>6.2006252530346817</v>
      </c>
      <c r="K1143" s="20">
        <f t="shared" si="124"/>
        <v>2.7355055115596467E-3</v>
      </c>
    </row>
    <row r="1144" spans="3:11" x14ac:dyDescent="0.25">
      <c r="C1144" s="7">
        <v>1133</v>
      </c>
      <c r="D1144" s="8">
        <f t="shared" si="125"/>
        <v>67.283377481249971</v>
      </c>
      <c r="E1144" s="8">
        <f t="shared" si="126"/>
        <v>1.9119374999999997E-4</v>
      </c>
      <c r="F1144" s="8">
        <f t="shared" si="128"/>
        <v>67.283186287499973</v>
      </c>
      <c r="G1144" s="19">
        <f t="shared" si="121"/>
        <v>6.2006076332427744</v>
      </c>
      <c r="H1144" s="26">
        <f t="shared" si="123"/>
        <v>2.4191177521992864E-6</v>
      </c>
      <c r="I1144" s="27">
        <f>SUM($H$11:H1144)</f>
        <v>2.7379246293118458E-3</v>
      </c>
      <c r="J1144" s="26">
        <f t="shared" si="122"/>
        <v>6.2006076332427744</v>
      </c>
      <c r="K1144" s="20">
        <f t="shared" si="124"/>
        <v>2.7379246293118458E-3</v>
      </c>
    </row>
    <row r="1145" spans="3:11" x14ac:dyDescent="0.25">
      <c r="C1145" s="7">
        <v>1134</v>
      </c>
      <c r="D1145" s="8">
        <f t="shared" si="125"/>
        <v>67.282994924999983</v>
      </c>
      <c r="E1145" s="8">
        <f t="shared" si="126"/>
        <v>1.9136249999999997E-4</v>
      </c>
      <c r="F1145" s="8">
        <f t="shared" si="128"/>
        <v>67.282803562499979</v>
      </c>
      <c r="G1145" s="19">
        <f t="shared" si="121"/>
        <v>6.2005899978492822</v>
      </c>
      <c r="H1145" s="26">
        <f t="shared" si="123"/>
        <v>2.4191246325273647E-6</v>
      </c>
      <c r="I1145" s="27">
        <f>SUM($H$11:H1145)</f>
        <v>2.7403437539443732E-3</v>
      </c>
      <c r="J1145" s="26">
        <f t="shared" si="122"/>
        <v>6.2005899978492822</v>
      </c>
      <c r="K1145" s="20">
        <f t="shared" si="124"/>
        <v>2.7403437539443732E-3</v>
      </c>
    </row>
    <row r="1146" spans="3:11" x14ac:dyDescent="0.25">
      <c r="C1146" s="7">
        <v>1135</v>
      </c>
      <c r="D1146" s="8">
        <f t="shared" si="125"/>
        <v>67.282612031249982</v>
      </c>
      <c r="E1146" s="8">
        <f t="shared" si="126"/>
        <v>1.9153124999999997E-4</v>
      </c>
      <c r="F1146" s="8">
        <f t="shared" si="128"/>
        <v>67.282420499999986</v>
      </c>
      <c r="G1146" s="19">
        <f t="shared" si="121"/>
        <v>6.2005723468540719</v>
      </c>
      <c r="H1146" s="26">
        <f t="shared" si="123"/>
        <v>2.4191315189815359E-6</v>
      </c>
      <c r="I1146" s="27">
        <f>SUM($H$11:H1146)</f>
        <v>2.7427628854633547E-3</v>
      </c>
      <c r="J1146" s="26">
        <f t="shared" si="122"/>
        <v>6.2005723468540719</v>
      </c>
      <c r="K1146" s="20">
        <f t="shared" si="124"/>
        <v>2.7427628854633547E-3</v>
      </c>
    </row>
    <row r="1147" spans="3:11" x14ac:dyDescent="0.25">
      <c r="C1147" s="7">
        <v>1136</v>
      </c>
      <c r="D1147" s="8">
        <f t="shared" si="125"/>
        <v>67.28222879999997</v>
      </c>
      <c r="E1147" s="8">
        <f t="shared" si="126"/>
        <v>1.9169999999999997E-4</v>
      </c>
      <c r="F1147" s="8">
        <f t="shared" si="128"/>
        <v>67.282037099999968</v>
      </c>
      <c r="G1147" s="19">
        <f t="shared" si="121"/>
        <v>6.2005546802570111</v>
      </c>
      <c r="H1147" s="26">
        <f t="shared" si="123"/>
        <v>2.4191384115619563E-6</v>
      </c>
      <c r="I1147" s="27">
        <f>SUM($H$11:H1147)</f>
        <v>2.7451820238749165E-3</v>
      </c>
      <c r="J1147" s="26">
        <f t="shared" si="122"/>
        <v>6.2005546802570111</v>
      </c>
      <c r="K1147" s="20">
        <f t="shared" si="124"/>
        <v>2.7451820238749165E-3</v>
      </c>
    </row>
    <row r="1148" spans="3:11" x14ac:dyDescent="0.25">
      <c r="C1148" s="7">
        <v>1137</v>
      </c>
      <c r="D1148" s="8">
        <f t="shared" si="125"/>
        <v>67.281845231249974</v>
      </c>
      <c r="E1148" s="8">
        <f t="shared" si="126"/>
        <v>1.9186874999999997E-4</v>
      </c>
      <c r="F1148" s="8">
        <f t="shared" si="128"/>
        <v>67.281653362499981</v>
      </c>
      <c r="G1148" s="19">
        <f t="shared" si="121"/>
        <v>6.2005369980579665</v>
      </c>
      <c r="H1148" s="26">
        <f t="shared" si="123"/>
        <v>2.4191453102687814E-6</v>
      </c>
      <c r="I1148" s="27">
        <f>SUM($H$11:H1148)</f>
        <v>2.7476011691851851E-3</v>
      </c>
      <c r="J1148" s="26">
        <f t="shared" si="122"/>
        <v>6.2005369980579665</v>
      </c>
      <c r="K1148" s="20">
        <f t="shared" si="124"/>
        <v>2.7476011691851851E-3</v>
      </c>
    </row>
    <row r="1149" spans="3:11" x14ac:dyDescent="0.25">
      <c r="C1149" s="7">
        <v>1138</v>
      </c>
      <c r="D1149" s="8">
        <f t="shared" si="125"/>
        <v>67.281461324999967</v>
      </c>
      <c r="E1149" s="8">
        <f t="shared" si="126"/>
        <v>1.9203749999999997E-4</v>
      </c>
      <c r="F1149" s="8">
        <f t="shared" si="128"/>
        <v>67.281269287499967</v>
      </c>
      <c r="G1149" s="19">
        <f t="shared" si="121"/>
        <v>6.2005193002568042</v>
      </c>
      <c r="H1149" s="26">
        <f t="shared" si="123"/>
        <v>2.4191522151021692E-6</v>
      </c>
      <c r="I1149" s="27">
        <f>SUM($H$11:H1149)</f>
        <v>2.7500203214002872E-3</v>
      </c>
      <c r="J1149" s="26">
        <f t="shared" si="122"/>
        <v>6.2005193002568042</v>
      </c>
      <c r="K1149" s="20">
        <f t="shared" si="124"/>
        <v>2.7500203214002872E-3</v>
      </c>
    </row>
    <row r="1150" spans="3:11" x14ac:dyDescent="0.25">
      <c r="C1150" s="7">
        <v>1139</v>
      </c>
      <c r="D1150" s="8">
        <f t="shared" si="125"/>
        <v>67.281077081249975</v>
      </c>
      <c r="E1150" s="8">
        <f t="shared" si="126"/>
        <v>1.9220624999999997E-4</v>
      </c>
      <c r="F1150" s="8">
        <f t="shared" si="128"/>
        <v>67.28088487499997</v>
      </c>
      <c r="G1150" s="19">
        <f t="shared" si="121"/>
        <v>6.2005015868533899</v>
      </c>
      <c r="H1150" s="26">
        <f t="shared" si="123"/>
        <v>2.4191591260622754E-6</v>
      </c>
      <c r="I1150" s="27">
        <f>SUM($H$11:H1150)</f>
        <v>2.7524394805263494E-3</v>
      </c>
      <c r="J1150" s="26">
        <f t="shared" si="122"/>
        <v>6.2005015868533899</v>
      </c>
      <c r="K1150" s="20">
        <f t="shared" si="124"/>
        <v>2.7524394805263494E-3</v>
      </c>
    </row>
    <row r="1151" spans="3:11" x14ac:dyDescent="0.25">
      <c r="C1151" s="7">
        <v>1140</v>
      </c>
      <c r="D1151" s="8">
        <f t="shared" si="125"/>
        <v>67.280692499999972</v>
      </c>
      <c r="E1151" s="8">
        <f t="shared" si="126"/>
        <v>1.9237499999999997E-4</v>
      </c>
      <c r="F1151" s="8">
        <f t="shared" si="128"/>
        <v>67.280500124999975</v>
      </c>
      <c r="G1151" s="19">
        <f t="shared" si="121"/>
        <v>6.2004838578475923</v>
      </c>
      <c r="H1151" s="26">
        <f t="shared" si="123"/>
        <v>2.4191660431492568E-6</v>
      </c>
      <c r="I1151" s="27">
        <f>SUM($H$11:H1151)</f>
        <v>2.7548586465694987E-3</v>
      </c>
      <c r="J1151" s="26">
        <f t="shared" si="122"/>
        <v>6.2004838578475923</v>
      </c>
      <c r="K1151" s="20">
        <f t="shared" si="124"/>
        <v>2.7548586465694987E-3</v>
      </c>
    </row>
    <row r="1152" spans="3:11" x14ac:dyDescent="0.25">
      <c r="C1152" s="7">
        <v>1141</v>
      </c>
      <c r="D1152" s="8">
        <f t="shared" si="125"/>
        <v>67.280307581249986</v>
      </c>
      <c r="E1152" s="8">
        <f t="shared" si="126"/>
        <v>1.9254374999999997E-4</v>
      </c>
      <c r="F1152" s="8">
        <f t="shared" si="128"/>
        <v>67.280115037499982</v>
      </c>
      <c r="G1152" s="19">
        <f t="shared" si="121"/>
        <v>6.2004661132392753</v>
      </c>
      <c r="H1152" s="26">
        <f t="shared" si="123"/>
        <v>2.4191729663632709E-6</v>
      </c>
      <c r="I1152" s="27">
        <f>SUM($H$11:H1152)</f>
        <v>2.7572778195358622E-3</v>
      </c>
      <c r="J1152" s="26">
        <f t="shared" si="122"/>
        <v>6.2004661132392753</v>
      </c>
      <c r="K1152" s="20">
        <f t="shared" si="124"/>
        <v>2.7572778195358622E-3</v>
      </c>
    </row>
    <row r="1153" spans="3:11" x14ac:dyDescent="0.25">
      <c r="C1153" s="7">
        <v>1142</v>
      </c>
      <c r="D1153" s="8">
        <f t="shared" si="125"/>
        <v>67.279922325000001</v>
      </c>
      <c r="E1153" s="8">
        <f t="shared" si="126"/>
        <v>1.9271249999999997E-4</v>
      </c>
      <c r="F1153" s="8">
        <f t="shared" si="128"/>
        <v>67.279729612500006</v>
      </c>
      <c r="G1153" s="19">
        <f t="shared" si="121"/>
        <v>6.2004483530283059</v>
      </c>
      <c r="H1153" s="26">
        <f t="shared" si="123"/>
        <v>2.4191798957044748E-6</v>
      </c>
      <c r="I1153" s="27">
        <f>SUM($H$11:H1153)</f>
        <v>2.7596969994315664E-3</v>
      </c>
      <c r="J1153" s="26">
        <f t="shared" si="122"/>
        <v>6.2004483530283059</v>
      </c>
      <c r="K1153" s="20">
        <f t="shared" si="124"/>
        <v>2.7596969994315664E-3</v>
      </c>
    </row>
    <row r="1154" spans="3:11" x14ac:dyDescent="0.25">
      <c r="C1154" s="7">
        <v>1143</v>
      </c>
      <c r="D1154" s="8">
        <f t="shared" si="125"/>
        <v>67.279536731250005</v>
      </c>
      <c r="E1154" s="8">
        <f t="shared" si="126"/>
        <v>1.9288124999999998E-4</v>
      </c>
      <c r="F1154" s="8">
        <f t="shared" si="128"/>
        <v>67.279343850000004</v>
      </c>
      <c r="G1154" s="19">
        <f t="shared" si="121"/>
        <v>6.2004305772145489</v>
      </c>
      <c r="H1154" s="26">
        <f t="shared" si="123"/>
        <v>2.4191868311730258E-6</v>
      </c>
      <c r="I1154" s="27">
        <f>SUM($H$11:H1154)</f>
        <v>2.7621161862627394E-3</v>
      </c>
      <c r="J1154" s="26">
        <f t="shared" si="122"/>
        <v>6.2004305772145489</v>
      </c>
      <c r="K1154" s="20">
        <f t="shared" si="124"/>
        <v>2.7621161862627394E-3</v>
      </c>
    </row>
    <row r="1155" spans="3:11" x14ac:dyDescent="0.25">
      <c r="C1155" s="7">
        <v>1144</v>
      </c>
      <c r="D1155" s="8">
        <f t="shared" si="125"/>
        <v>67.279150800000011</v>
      </c>
      <c r="E1155" s="8">
        <f t="shared" si="126"/>
        <v>1.9304999999999998E-4</v>
      </c>
      <c r="F1155" s="8">
        <f t="shared" si="128"/>
        <v>67.278957750000018</v>
      </c>
      <c r="G1155" s="19">
        <f t="shared" si="121"/>
        <v>6.2004127857978721</v>
      </c>
      <c r="H1155" s="26">
        <f t="shared" si="123"/>
        <v>2.4191937727690804E-6</v>
      </c>
      <c r="I1155" s="27">
        <f>SUM($H$11:H1155)</f>
        <v>2.7645353800355085E-3</v>
      </c>
      <c r="J1155" s="26">
        <f t="shared" si="122"/>
        <v>6.2004127857978721</v>
      </c>
      <c r="K1155" s="20">
        <f t="shared" si="124"/>
        <v>2.7645353800355085E-3</v>
      </c>
    </row>
    <row r="1156" spans="3:11" x14ac:dyDescent="0.25">
      <c r="C1156" s="7">
        <v>1145</v>
      </c>
      <c r="D1156" s="8">
        <f t="shared" si="125"/>
        <v>67.278764531250019</v>
      </c>
      <c r="E1156" s="8">
        <f t="shared" si="126"/>
        <v>1.9321874999999998E-4</v>
      </c>
      <c r="F1156" s="8">
        <f t="shared" si="128"/>
        <v>67.27857131250002</v>
      </c>
      <c r="G1156" s="19">
        <f t="shared" si="121"/>
        <v>6.2003949787781387</v>
      </c>
      <c r="H1156" s="26">
        <f t="shared" si="123"/>
        <v>2.419200720492798E-6</v>
      </c>
      <c r="I1156" s="27">
        <f>SUM($H$11:H1156)</f>
        <v>2.7669545807560013E-3</v>
      </c>
      <c r="J1156" s="26">
        <f t="shared" si="122"/>
        <v>6.2003949787781387</v>
      </c>
      <c r="K1156" s="20">
        <f t="shared" si="124"/>
        <v>2.7669545807560013E-3</v>
      </c>
    </row>
    <row r="1157" spans="3:11" x14ac:dyDescent="0.25">
      <c r="C1157" s="7">
        <v>1146</v>
      </c>
      <c r="D1157" s="8">
        <f t="shared" si="125"/>
        <v>67.278377925000015</v>
      </c>
      <c r="E1157" s="8">
        <f t="shared" si="126"/>
        <v>1.9338749999999998E-4</v>
      </c>
      <c r="F1157" s="8">
        <f t="shared" si="128"/>
        <v>67.27818453750001</v>
      </c>
      <c r="G1157" s="19">
        <f t="shared" si="121"/>
        <v>6.2003771561552155</v>
      </c>
      <c r="H1157" s="26">
        <f t="shared" si="123"/>
        <v>2.4192076743443347E-6</v>
      </c>
      <c r="I1157" s="27">
        <f>SUM($H$11:H1157)</f>
        <v>2.7693737884303456E-3</v>
      </c>
      <c r="J1157" s="26">
        <f t="shared" si="122"/>
        <v>6.2003771561552155</v>
      </c>
      <c r="K1157" s="20">
        <f t="shared" si="124"/>
        <v>2.7693737884303456E-3</v>
      </c>
    </row>
    <row r="1158" spans="3:11" x14ac:dyDescent="0.25">
      <c r="C1158" s="7">
        <v>1147</v>
      </c>
      <c r="D1158" s="8">
        <f t="shared" si="125"/>
        <v>67.277990981250014</v>
      </c>
      <c r="E1158" s="8">
        <f t="shared" si="126"/>
        <v>1.9355624999999998E-4</v>
      </c>
      <c r="F1158" s="8">
        <f t="shared" si="128"/>
        <v>67.277797425000017</v>
      </c>
      <c r="G1158" s="19">
        <f t="shared" si="121"/>
        <v>6.2003593179289682</v>
      </c>
      <c r="H1158" s="26">
        <f t="shared" si="123"/>
        <v>2.4192146343238491E-6</v>
      </c>
      <c r="I1158" s="27">
        <f>SUM($H$11:H1158)</f>
        <v>2.7717930030646694E-3</v>
      </c>
      <c r="J1158" s="26">
        <f t="shared" si="122"/>
        <v>6.2003593179289682</v>
      </c>
      <c r="K1158" s="20">
        <f t="shared" si="124"/>
        <v>2.7717930030646694E-3</v>
      </c>
    </row>
    <row r="1159" spans="3:11" x14ac:dyDescent="0.25">
      <c r="C1159" s="7">
        <v>1148</v>
      </c>
      <c r="D1159" s="8">
        <f t="shared" si="125"/>
        <v>67.277603700000014</v>
      </c>
      <c r="E1159" s="8">
        <f t="shared" si="126"/>
        <v>1.9372499999999998E-4</v>
      </c>
      <c r="F1159" s="8">
        <f t="shared" si="128"/>
        <v>67.277409975000012</v>
      </c>
      <c r="G1159" s="19">
        <f t="shared" si="121"/>
        <v>6.200341464099262</v>
      </c>
      <c r="H1159" s="26">
        <f t="shared" si="123"/>
        <v>2.4192216004314986E-6</v>
      </c>
      <c r="I1159" s="27">
        <f>SUM($H$11:H1159)</f>
        <v>2.7742122246651011E-3</v>
      </c>
      <c r="J1159" s="26">
        <f t="shared" si="122"/>
        <v>6.200341464099262</v>
      </c>
      <c r="K1159" s="20">
        <f t="shared" si="124"/>
        <v>2.7742122246651011E-3</v>
      </c>
    </row>
    <row r="1160" spans="3:11" x14ac:dyDescent="0.25">
      <c r="C1160" s="7">
        <v>1149</v>
      </c>
      <c r="D1160" s="8">
        <f t="shared" si="125"/>
        <v>67.277216081250018</v>
      </c>
      <c r="E1160" s="8">
        <f t="shared" si="126"/>
        <v>1.9389374999999998E-4</v>
      </c>
      <c r="F1160" s="8">
        <f t="shared" si="128"/>
        <v>67.277022187500023</v>
      </c>
      <c r="G1160" s="19">
        <f t="shared" si="121"/>
        <v>6.2003235946659618</v>
      </c>
      <c r="H1160" s="26">
        <f t="shared" si="123"/>
        <v>2.419228572667442E-6</v>
      </c>
      <c r="I1160" s="27">
        <f>SUM($H$11:H1160)</f>
        <v>2.7766314532377684E-3</v>
      </c>
      <c r="J1160" s="26">
        <f t="shared" si="122"/>
        <v>6.2003235946659618</v>
      </c>
      <c r="K1160" s="20">
        <f t="shared" si="124"/>
        <v>2.7766314532377684E-3</v>
      </c>
    </row>
    <row r="1161" spans="3:11" x14ac:dyDescent="0.25">
      <c r="C1161" s="7">
        <v>1150</v>
      </c>
      <c r="D1161" s="8">
        <f t="shared" si="125"/>
        <v>67.276828125000009</v>
      </c>
      <c r="E1161" s="8">
        <f t="shared" si="126"/>
        <v>1.9406249999999998E-4</v>
      </c>
      <c r="F1161" s="8">
        <f t="shared" si="128"/>
        <v>67.276634062500008</v>
      </c>
      <c r="G1161" s="19">
        <f t="shared" si="121"/>
        <v>6.2003057096289327</v>
      </c>
      <c r="H1161" s="26">
        <f t="shared" si="123"/>
        <v>2.4192355510318374E-6</v>
      </c>
      <c r="I1161" s="27">
        <f>SUM($H$11:H1161)</f>
        <v>2.7790506887888002E-3</v>
      </c>
      <c r="J1161" s="26">
        <f t="shared" si="122"/>
        <v>6.2003057096289327</v>
      </c>
      <c r="K1161" s="20">
        <f t="shared" si="124"/>
        <v>2.7790506887888002E-3</v>
      </c>
    </row>
    <row r="1162" spans="3:11" x14ac:dyDescent="0.25">
      <c r="C1162" s="7">
        <v>1151</v>
      </c>
      <c r="D1162" s="8">
        <f t="shared" si="125"/>
        <v>67.276439831250002</v>
      </c>
      <c r="E1162" s="8">
        <f t="shared" si="126"/>
        <v>1.9423124999999998E-4</v>
      </c>
      <c r="F1162" s="8">
        <f t="shared" si="128"/>
        <v>67.276245599999996</v>
      </c>
      <c r="G1162" s="19">
        <f t="shared" si="121"/>
        <v>6.2002878089880404</v>
      </c>
      <c r="H1162" s="26">
        <f t="shared" si="123"/>
        <v>2.4192425355248427E-6</v>
      </c>
      <c r="I1162" s="27">
        <f>SUM($H$11:H1162)</f>
        <v>2.7814699313243249E-3</v>
      </c>
      <c r="J1162" s="26">
        <f t="shared" si="122"/>
        <v>6.2002878089880404</v>
      </c>
      <c r="K1162" s="20">
        <f t="shared" si="124"/>
        <v>2.7814699313243249E-3</v>
      </c>
    </row>
    <row r="1163" spans="3:11" x14ac:dyDescent="0.25">
      <c r="C1163" s="7">
        <v>1152</v>
      </c>
      <c r="D1163" s="8">
        <f t="shared" si="125"/>
        <v>67.276051199999998</v>
      </c>
      <c r="E1163" s="8">
        <f t="shared" si="126"/>
        <v>1.9439999999999998E-4</v>
      </c>
      <c r="F1163" s="8">
        <f t="shared" si="128"/>
        <v>67.2758568</v>
      </c>
      <c r="G1163" s="19">
        <f t="shared" ref="G1163:G1226" si="129">SQRT(2*F1163/$D$3)</f>
        <v>6.2002698927431492</v>
      </c>
      <c r="H1163" s="26">
        <f t="shared" si="123"/>
        <v>2.4192495261466167E-6</v>
      </c>
      <c r="I1163" s="27">
        <f>SUM($H$11:H1163)</f>
        <v>2.7838891808504716E-3</v>
      </c>
      <c r="J1163" s="26">
        <f t="shared" ref="J1163:J1226" si="130">IF($I$7&gt;=I1163,G1163,"")</f>
        <v>6.2002698927431492</v>
      </c>
      <c r="K1163" s="20">
        <f t="shared" si="124"/>
        <v>2.7838891808504716E-3</v>
      </c>
    </row>
    <row r="1164" spans="3:11" x14ac:dyDescent="0.25">
      <c r="C1164" s="7">
        <v>1153</v>
      </c>
      <c r="D1164" s="8">
        <f t="shared" si="125"/>
        <v>67.275662231249996</v>
      </c>
      <c r="E1164" s="8">
        <f t="shared" si="126"/>
        <v>1.9456874999999998E-4</v>
      </c>
      <c r="F1164" s="8">
        <f t="shared" si="128"/>
        <v>67.275467662499992</v>
      </c>
      <c r="G1164" s="19">
        <f t="shared" si="129"/>
        <v>6.200251960894124</v>
      </c>
      <c r="H1164" s="26">
        <f t="shared" ref="H1164:H1227" si="131">$D$7/G1164</f>
        <v>2.4192565228973182E-6</v>
      </c>
      <c r="I1164" s="27">
        <f>SUM($H$11:H1164)</f>
        <v>2.7863084373733688E-3</v>
      </c>
      <c r="J1164" s="26">
        <f t="shared" si="130"/>
        <v>6.200251960894124</v>
      </c>
      <c r="K1164" s="20">
        <f t="shared" ref="K1164:K1227" si="132">IF(J1164="","",I1164)</f>
        <v>2.7863084373733688E-3</v>
      </c>
    </row>
    <row r="1165" spans="3:11" x14ac:dyDescent="0.25">
      <c r="C1165" s="7">
        <v>1154</v>
      </c>
      <c r="D1165" s="8">
        <f t="shared" ref="D1165:D1228" si="133">$D$3*G1164^2/2-E1165</f>
        <v>67.27527292500001</v>
      </c>
      <c r="E1165" s="8">
        <f t="shared" ref="E1165:E1228" si="134">C1165*$D$4*$D$7^2/2</f>
        <v>1.9473749999999998E-4</v>
      </c>
      <c r="F1165" s="8">
        <f t="shared" si="128"/>
        <v>67.275078187500014</v>
      </c>
      <c r="G1165" s="19">
        <f t="shared" si="129"/>
        <v>6.2002340134408298</v>
      </c>
      <c r="H1165" s="26">
        <f t="shared" si="131"/>
        <v>2.4192635257771061E-6</v>
      </c>
      <c r="I1165" s="27">
        <f>SUM($H$11:H1165)</f>
        <v>2.788727700899146E-3</v>
      </c>
      <c r="J1165" s="26">
        <f t="shared" si="130"/>
        <v>6.2002340134408298</v>
      </c>
      <c r="K1165" s="20">
        <f t="shared" si="132"/>
        <v>2.788727700899146E-3</v>
      </c>
    </row>
    <row r="1166" spans="3:11" x14ac:dyDescent="0.25">
      <c r="C1166" s="7">
        <v>1155</v>
      </c>
      <c r="D1166" s="8">
        <f t="shared" si="133"/>
        <v>67.274883281250013</v>
      </c>
      <c r="E1166" s="8">
        <f t="shared" si="134"/>
        <v>1.9490624999999998E-4</v>
      </c>
      <c r="F1166" s="8">
        <f t="shared" si="128"/>
        <v>67.274688375000011</v>
      </c>
      <c r="G1166" s="19">
        <f t="shared" si="129"/>
        <v>6.2002160503831298</v>
      </c>
      <c r="H1166" s="26">
        <f t="shared" si="131"/>
        <v>2.4192705347861392E-6</v>
      </c>
      <c r="I1166" s="27">
        <f>SUM($H$11:H1166)</f>
        <v>2.791146971433932E-3</v>
      </c>
      <c r="J1166" s="26">
        <f t="shared" si="130"/>
        <v>6.2002160503831298</v>
      </c>
      <c r="K1166" s="20">
        <f t="shared" si="132"/>
        <v>2.791146971433932E-3</v>
      </c>
    </row>
    <row r="1167" spans="3:11" x14ac:dyDescent="0.25">
      <c r="C1167" s="7">
        <v>1156</v>
      </c>
      <c r="D1167" s="8">
        <f t="shared" si="133"/>
        <v>67.274493300000017</v>
      </c>
      <c r="E1167" s="8">
        <f t="shared" si="134"/>
        <v>1.9507499999999998E-4</v>
      </c>
      <c r="F1167" s="8">
        <f t="shared" si="128"/>
        <v>67.274298225000024</v>
      </c>
      <c r="G1167" s="19">
        <f t="shared" si="129"/>
        <v>6.20019807172089</v>
      </c>
      <c r="H1167" s="26">
        <f t="shared" si="131"/>
        <v>2.4192775499245767E-6</v>
      </c>
      <c r="I1167" s="27">
        <f>SUM($H$11:H1167)</f>
        <v>2.7935662489838565E-3</v>
      </c>
      <c r="J1167" s="26">
        <f t="shared" si="130"/>
        <v>6.20019807172089</v>
      </c>
      <c r="K1167" s="20">
        <f t="shared" si="132"/>
        <v>2.7935662489838565E-3</v>
      </c>
    </row>
    <row r="1168" spans="3:11" x14ac:dyDescent="0.25">
      <c r="C1168" s="7">
        <v>1157</v>
      </c>
      <c r="D1168" s="8">
        <f t="shared" si="133"/>
        <v>67.274102981250024</v>
      </c>
      <c r="E1168" s="8">
        <f t="shared" si="134"/>
        <v>1.9524374999999999E-4</v>
      </c>
      <c r="F1168" s="8">
        <f t="shared" si="128"/>
        <v>67.273907737500025</v>
      </c>
      <c r="G1168" s="19">
        <f t="shared" si="129"/>
        <v>6.2001800774539735</v>
      </c>
      <c r="H1168" s="26">
        <f t="shared" si="131"/>
        <v>2.4192845711925775E-6</v>
      </c>
      <c r="I1168" s="27">
        <f>SUM($H$11:H1168)</f>
        <v>2.7959855335550491E-3</v>
      </c>
      <c r="J1168" s="26">
        <f t="shared" si="130"/>
        <v>6.2001800774539735</v>
      </c>
      <c r="K1168" s="20">
        <f t="shared" si="132"/>
        <v>2.7959855335550491E-3</v>
      </c>
    </row>
    <row r="1169" spans="3:11" x14ac:dyDescent="0.25">
      <c r="C1169" s="7">
        <v>1158</v>
      </c>
      <c r="D1169" s="8">
        <f t="shared" si="133"/>
        <v>67.27371232500002</v>
      </c>
      <c r="E1169" s="8">
        <f t="shared" si="134"/>
        <v>1.9541249999999999E-4</v>
      </c>
      <c r="F1169" s="8">
        <f t="shared" si="128"/>
        <v>67.273516912500014</v>
      </c>
      <c r="G1169" s="19">
        <f t="shared" si="129"/>
        <v>6.2001620675822435</v>
      </c>
      <c r="H1169" s="26">
        <f t="shared" si="131"/>
        <v>2.419291598590302E-6</v>
      </c>
      <c r="I1169" s="27">
        <f>SUM($H$11:H1169)</f>
        <v>2.7984048251536394E-3</v>
      </c>
      <c r="J1169" s="26">
        <f t="shared" si="130"/>
        <v>6.2001620675822435</v>
      </c>
      <c r="K1169" s="20">
        <f t="shared" si="132"/>
        <v>2.7984048251536394E-3</v>
      </c>
    </row>
    <row r="1170" spans="3:11" x14ac:dyDescent="0.25">
      <c r="C1170" s="7">
        <v>1159</v>
      </c>
      <c r="D1170" s="8">
        <f t="shared" si="133"/>
        <v>67.273321331250017</v>
      </c>
      <c r="E1170" s="8">
        <f t="shared" si="134"/>
        <v>1.9558124999999999E-4</v>
      </c>
      <c r="F1170" s="8">
        <f t="shared" si="128"/>
        <v>67.27312575000002</v>
      </c>
      <c r="G1170" s="19">
        <f t="shared" si="129"/>
        <v>6.2001440421055669</v>
      </c>
      <c r="H1170" s="26">
        <f t="shared" si="131"/>
        <v>2.4192986321179087E-6</v>
      </c>
      <c r="I1170" s="27">
        <f>SUM($H$11:H1170)</f>
        <v>2.8008241237857572E-3</v>
      </c>
      <c r="J1170" s="26">
        <f t="shared" si="130"/>
        <v>6.2001440421055669</v>
      </c>
      <c r="K1170" s="20">
        <f t="shared" si="132"/>
        <v>2.8008241237857572E-3</v>
      </c>
    </row>
    <row r="1171" spans="3:11" x14ac:dyDescent="0.25">
      <c r="C1171" s="7">
        <v>1160</v>
      </c>
      <c r="D1171" s="8">
        <f t="shared" si="133"/>
        <v>67.272930000000031</v>
      </c>
      <c r="E1171" s="8">
        <f t="shared" si="134"/>
        <v>1.9574999999999999E-4</v>
      </c>
      <c r="F1171" s="8">
        <f t="shared" si="128"/>
        <v>67.272734250000028</v>
      </c>
      <c r="G1171" s="19">
        <f t="shared" si="129"/>
        <v>6.2001260010238051</v>
      </c>
      <c r="H1171" s="26">
        <f t="shared" si="131"/>
        <v>2.4193056717755576E-6</v>
      </c>
      <c r="I1171" s="27">
        <f>SUM($H$11:H1171)</f>
        <v>2.8032434294575329E-3</v>
      </c>
      <c r="J1171" s="26">
        <f t="shared" si="130"/>
        <v>6.2001260010238051</v>
      </c>
      <c r="K1171" s="20">
        <f t="shared" si="132"/>
        <v>2.8032434294575329E-3</v>
      </c>
    </row>
    <row r="1172" spans="3:11" x14ac:dyDescent="0.25">
      <c r="C1172" s="7">
        <v>1161</v>
      </c>
      <c r="D1172" s="8">
        <f t="shared" si="133"/>
        <v>67.272538331250033</v>
      </c>
      <c r="E1172" s="8">
        <f t="shared" si="134"/>
        <v>1.9591874999999999E-4</v>
      </c>
      <c r="F1172" s="8">
        <f t="shared" si="128"/>
        <v>67.272342412500038</v>
      </c>
      <c r="G1172" s="19">
        <f t="shared" si="129"/>
        <v>6.2001079443368239</v>
      </c>
      <c r="H1172" s="26">
        <f t="shared" si="131"/>
        <v>2.4193127175634083E-6</v>
      </c>
      <c r="I1172" s="27">
        <f>SUM($H$11:H1172)</f>
        <v>2.8056627421750961E-3</v>
      </c>
      <c r="J1172" s="26">
        <f t="shared" si="130"/>
        <v>6.2001079443368239</v>
      </c>
      <c r="K1172" s="20">
        <f t="shared" si="132"/>
        <v>2.8056627421750961E-3</v>
      </c>
    </row>
    <row r="1173" spans="3:11" x14ac:dyDescent="0.25">
      <c r="C1173" s="7">
        <v>1162</v>
      </c>
      <c r="D1173" s="8">
        <f t="shared" si="133"/>
        <v>67.272146325000051</v>
      </c>
      <c r="E1173" s="8">
        <f t="shared" si="134"/>
        <v>1.9608749999999999E-4</v>
      </c>
      <c r="F1173" s="8">
        <f t="shared" si="128"/>
        <v>67.27195023750005</v>
      </c>
      <c r="G1173" s="19">
        <f t="shared" si="129"/>
        <v>6.2000898720444848</v>
      </c>
      <c r="H1173" s="26">
        <f t="shared" si="131"/>
        <v>2.4193197694816216E-6</v>
      </c>
      <c r="I1173" s="27">
        <f>SUM($H$11:H1173)</f>
        <v>2.8080820619445779E-3</v>
      </c>
      <c r="J1173" s="26">
        <f t="shared" si="130"/>
        <v>6.2000898720444848</v>
      </c>
      <c r="K1173" s="20">
        <f t="shared" si="132"/>
        <v>2.8080820619445779E-3</v>
      </c>
    </row>
    <row r="1174" spans="3:11" x14ac:dyDescent="0.25">
      <c r="C1174" s="7">
        <v>1163</v>
      </c>
      <c r="D1174" s="8">
        <f t="shared" si="133"/>
        <v>67.271753981250029</v>
      </c>
      <c r="E1174" s="8">
        <f t="shared" si="134"/>
        <v>1.9625624999999996E-4</v>
      </c>
      <c r="F1174" s="8">
        <f t="shared" si="128"/>
        <v>67.271557725000022</v>
      </c>
      <c r="G1174" s="19">
        <f t="shared" si="129"/>
        <v>6.2000717841466511</v>
      </c>
      <c r="H1174" s="26">
        <f t="shared" si="131"/>
        <v>2.4193268275303573E-6</v>
      </c>
      <c r="I1174" s="27">
        <f>SUM($H$11:H1174)</f>
        <v>2.8105013887721082E-3</v>
      </c>
      <c r="J1174" s="26">
        <f t="shared" si="130"/>
        <v>6.2000717841466511</v>
      </c>
      <c r="K1174" s="20">
        <f t="shared" si="132"/>
        <v>2.8105013887721082E-3</v>
      </c>
    </row>
    <row r="1175" spans="3:11" x14ac:dyDescent="0.25">
      <c r="C1175" s="7">
        <v>1164</v>
      </c>
      <c r="D1175" s="8">
        <f t="shared" si="133"/>
        <v>67.271361300000024</v>
      </c>
      <c r="E1175" s="8">
        <f t="shared" si="134"/>
        <v>1.9642499999999996E-4</v>
      </c>
      <c r="F1175" s="8">
        <f t="shared" si="128"/>
        <v>67.271164875000025</v>
      </c>
      <c r="G1175" s="19">
        <f t="shared" si="129"/>
        <v>6.2000536806431894</v>
      </c>
      <c r="H1175" s="26">
        <f t="shared" si="131"/>
        <v>2.4193338917097743E-6</v>
      </c>
      <c r="I1175" s="27">
        <f>SUM($H$11:H1175)</f>
        <v>2.8129207226638181E-3</v>
      </c>
      <c r="J1175" s="26">
        <f t="shared" si="130"/>
        <v>6.2000536806431894</v>
      </c>
      <c r="K1175" s="20">
        <f t="shared" si="132"/>
        <v>2.8129207226638181E-3</v>
      </c>
    </row>
    <row r="1176" spans="3:11" x14ac:dyDescent="0.25">
      <c r="C1176" s="7">
        <v>1165</v>
      </c>
      <c r="D1176" s="8">
        <f t="shared" si="133"/>
        <v>67.270968281250035</v>
      </c>
      <c r="E1176" s="8">
        <f t="shared" si="134"/>
        <v>1.9659374999999996E-4</v>
      </c>
      <c r="F1176" s="8">
        <f t="shared" si="128"/>
        <v>67.27077168750003</v>
      </c>
      <c r="G1176" s="19">
        <f t="shared" si="129"/>
        <v>6.2000355615339604</v>
      </c>
      <c r="H1176" s="26">
        <f t="shared" si="131"/>
        <v>2.4193409620200349E-6</v>
      </c>
      <c r="I1176" s="27">
        <f>SUM($H$11:H1176)</f>
        <v>2.815340063625838E-3</v>
      </c>
      <c r="J1176" s="26">
        <f t="shared" si="130"/>
        <v>6.2000355615339604</v>
      </c>
      <c r="K1176" s="20">
        <f t="shared" si="132"/>
        <v>2.815340063625838E-3</v>
      </c>
    </row>
    <row r="1177" spans="3:11" x14ac:dyDescent="0.25">
      <c r="C1177" s="7">
        <v>1166</v>
      </c>
      <c r="D1177" s="8">
        <f t="shared" si="133"/>
        <v>67.270574925000034</v>
      </c>
      <c r="E1177" s="8">
        <f t="shared" si="134"/>
        <v>1.9676249999999996E-4</v>
      </c>
      <c r="F1177" s="8">
        <f t="shared" si="128"/>
        <v>67.270378162500037</v>
      </c>
      <c r="G1177" s="19">
        <f t="shared" si="129"/>
        <v>6.2000174268188282</v>
      </c>
      <c r="H1177" s="26">
        <f t="shared" si="131"/>
        <v>2.4193480384612982E-6</v>
      </c>
      <c r="I1177" s="27">
        <f>SUM($H$11:H1177)</f>
        <v>2.8177594116642994E-3</v>
      </c>
      <c r="J1177" s="26">
        <f t="shared" si="130"/>
        <v>6.2000174268188282</v>
      </c>
      <c r="K1177" s="20">
        <f t="shared" si="132"/>
        <v>2.8177594116642994E-3</v>
      </c>
    </row>
    <row r="1178" spans="3:11" x14ac:dyDescent="0.25">
      <c r="C1178" s="7">
        <v>1167</v>
      </c>
      <c r="D1178" s="8">
        <f t="shared" si="133"/>
        <v>67.270181231250035</v>
      </c>
      <c r="E1178" s="8">
        <f t="shared" si="134"/>
        <v>1.9693124999999997E-4</v>
      </c>
      <c r="F1178" s="8">
        <f t="shared" si="128"/>
        <v>67.269984300000033</v>
      </c>
      <c r="G1178" s="19">
        <f t="shared" si="129"/>
        <v>6.199999276497655</v>
      </c>
      <c r="H1178" s="26">
        <f t="shared" si="131"/>
        <v>2.4193551210337261E-6</v>
      </c>
      <c r="I1178" s="27">
        <f>SUM($H$11:H1178)</f>
        <v>2.8201787667853332E-3</v>
      </c>
      <c r="J1178" s="26">
        <f t="shared" si="130"/>
        <v>6.199999276497655</v>
      </c>
      <c r="K1178" s="20">
        <f t="shared" si="132"/>
        <v>2.8201787667853332E-3</v>
      </c>
    </row>
    <row r="1179" spans="3:11" x14ac:dyDescent="0.25">
      <c r="C1179" s="7">
        <v>1168</v>
      </c>
      <c r="D1179" s="8">
        <f t="shared" si="133"/>
        <v>67.269787200000039</v>
      </c>
      <c r="E1179" s="8">
        <f t="shared" si="134"/>
        <v>1.9709999999999997E-4</v>
      </c>
      <c r="F1179" s="8">
        <f t="shared" si="128"/>
        <v>67.269590100000045</v>
      </c>
      <c r="G1179" s="19">
        <f t="shared" si="129"/>
        <v>6.1999811105703051</v>
      </c>
      <c r="H1179" s="26">
        <f t="shared" si="131"/>
        <v>2.4193622097374782E-6</v>
      </c>
      <c r="I1179" s="27">
        <f>SUM($H$11:H1179)</f>
        <v>2.8225981289950706E-3</v>
      </c>
      <c r="J1179" s="26">
        <f t="shared" si="130"/>
        <v>6.1999811105703051</v>
      </c>
      <c r="K1179" s="20">
        <f t="shared" si="132"/>
        <v>2.8225981289950706E-3</v>
      </c>
    </row>
    <row r="1180" spans="3:11" x14ac:dyDescent="0.25">
      <c r="C1180" s="7">
        <v>1169</v>
      </c>
      <c r="D1180" s="8">
        <f t="shared" si="133"/>
        <v>67.269392831250045</v>
      </c>
      <c r="E1180" s="8">
        <f t="shared" si="134"/>
        <v>1.9726874999999997E-4</v>
      </c>
      <c r="F1180" s="8">
        <f t="shared" si="128"/>
        <v>67.269195562500045</v>
      </c>
      <c r="G1180" s="19">
        <f t="shared" si="129"/>
        <v>6.1999629290366398</v>
      </c>
      <c r="H1180" s="26">
        <f t="shared" si="131"/>
        <v>2.4193693045727168E-6</v>
      </c>
      <c r="I1180" s="27">
        <f>SUM($H$11:H1180)</f>
        <v>2.8250174982996433E-3</v>
      </c>
      <c r="J1180" s="26">
        <f t="shared" si="130"/>
        <v>6.1999629290366398</v>
      </c>
      <c r="K1180" s="20">
        <f t="shared" si="132"/>
        <v>2.8250174982996433E-3</v>
      </c>
    </row>
    <row r="1181" spans="3:11" x14ac:dyDescent="0.25">
      <c r="C1181" s="7">
        <v>1170</v>
      </c>
      <c r="D1181" s="8">
        <f t="shared" si="133"/>
        <v>67.268998125000024</v>
      </c>
      <c r="E1181" s="8">
        <f t="shared" si="134"/>
        <v>1.9743749999999997E-4</v>
      </c>
      <c r="F1181" s="8">
        <f t="shared" si="128"/>
        <v>67.268800687500018</v>
      </c>
      <c r="G1181" s="19">
        <f t="shared" si="129"/>
        <v>6.1999447318965224</v>
      </c>
      <c r="H1181" s="26">
        <f t="shared" si="131"/>
        <v>2.4193764055396018E-6</v>
      </c>
      <c r="I1181" s="27">
        <f>SUM($H$11:H1181)</f>
        <v>2.8274368747051829E-3</v>
      </c>
      <c r="J1181" s="26">
        <f t="shared" si="130"/>
        <v>6.1999447318965224</v>
      </c>
      <c r="K1181" s="20">
        <f t="shared" si="132"/>
        <v>2.8274368747051829E-3</v>
      </c>
    </row>
    <row r="1182" spans="3:11" x14ac:dyDescent="0.25">
      <c r="C1182" s="7">
        <v>1171</v>
      </c>
      <c r="D1182" s="8">
        <f t="shared" si="133"/>
        <v>67.268603081250021</v>
      </c>
      <c r="E1182" s="8">
        <f t="shared" si="134"/>
        <v>1.9760624999999997E-4</v>
      </c>
      <c r="F1182" s="8">
        <f t="shared" si="128"/>
        <v>67.268405475000023</v>
      </c>
      <c r="G1182" s="19">
        <f t="shared" si="129"/>
        <v>6.1999265191498161</v>
      </c>
      <c r="H1182" s="26">
        <f t="shared" si="131"/>
        <v>2.4193835126382948E-6</v>
      </c>
      <c r="I1182" s="27">
        <f>SUM($H$11:H1182)</f>
        <v>2.8298562582178212E-3</v>
      </c>
      <c r="J1182" s="26">
        <f t="shared" si="130"/>
        <v>6.1999265191498161</v>
      </c>
      <c r="K1182" s="20">
        <f t="shared" si="132"/>
        <v>2.8298562582178212E-3</v>
      </c>
    </row>
    <row r="1183" spans="3:11" x14ac:dyDescent="0.25">
      <c r="C1183" s="7">
        <v>1172</v>
      </c>
      <c r="D1183" s="8">
        <f t="shared" si="133"/>
        <v>67.268207700000019</v>
      </c>
      <c r="E1183" s="8">
        <f t="shared" si="134"/>
        <v>1.9777499999999997E-4</v>
      </c>
      <c r="F1183" s="8">
        <f t="shared" si="128"/>
        <v>67.268009925000015</v>
      </c>
      <c r="G1183" s="19">
        <f t="shared" si="129"/>
        <v>6.1999082907963823</v>
      </c>
      <c r="H1183" s="26">
        <f t="shared" si="131"/>
        <v>2.4193906258689578E-6</v>
      </c>
      <c r="I1183" s="27">
        <f>SUM($H$11:H1183)</f>
        <v>2.8322756488436901E-3</v>
      </c>
      <c r="J1183" s="26">
        <f t="shared" si="130"/>
        <v>6.1999082907963823</v>
      </c>
      <c r="K1183" s="20">
        <f t="shared" si="132"/>
        <v>2.8322756488436901E-3</v>
      </c>
    </row>
    <row r="1184" spans="3:11" x14ac:dyDescent="0.25">
      <c r="C1184" s="7">
        <v>1173</v>
      </c>
      <c r="D1184" s="8">
        <f t="shared" si="133"/>
        <v>67.26781198125002</v>
      </c>
      <c r="E1184" s="8">
        <f t="shared" si="134"/>
        <v>1.9794374999999997E-4</v>
      </c>
      <c r="F1184" s="8">
        <f t="shared" si="128"/>
        <v>67.267614037500024</v>
      </c>
      <c r="G1184" s="19">
        <f t="shared" si="129"/>
        <v>6.1998900468360851</v>
      </c>
      <c r="H1184" s="26">
        <f t="shared" si="131"/>
        <v>2.419397745231751E-6</v>
      </c>
      <c r="I1184" s="27">
        <f>SUM($H$11:H1184)</f>
        <v>2.8346950465889219E-3</v>
      </c>
      <c r="J1184" s="26">
        <f t="shared" si="130"/>
        <v>6.1998900468360851</v>
      </c>
      <c r="K1184" s="20">
        <f t="shared" si="132"/>
        <v>2.8346950465889219E-3</v>
      </c>
    </row>
    <row r="1185" spans="3:11" x14ac:dyDescent="0.25">
      <c r="C1185" s="7">
        <v>1174</v>
      </c>
      <c r="D1185" s="8">
        <f t="shared" si="133"/>
        <v>67.267415925000009</v>
      </c>
      <c r="E1185" s="8">
        <f t="shared" si="134"/>
        <v>1.9811249999999997E-4</v>
      </c>
      <c r="F1185" s="8">
        <f t="shared" si="128"/>
        <v>67.267217812500007</v>
      </c>
      <c r="G1185" s="19">
        <f t="shared" si="129"/>
        <v>6.1998717872687843</v>
      </c>
      <c r="H1185" s="26">
        <f t="shared" si="131"/>
        <v>2.4194048707268374E-6</v>
      </c>
      <c r="I1185" s="27">
        <f>SUM($H$11:H1185)</f>
        <v>2.8371144514596487E-3</v>
      </c>
      <c r="J1185" s="26">
        <f t="shared" si="130"/>
        <v>6.1998717872687843</v>
      </c>
      <c r="K1185" s="20">
        <f t="shared" si="132"/>
        <v>2.8371144514596487E-3</v>
      </c>
    </row>
    <row r="1186" spans="3:11" x14ac:dyDescent="0.25">
      <c r="C1186" s="7">
        <v>1175</v>
      </c>
      <c r="D1186" s="8">
        <f t="shared" si="133"/>
        <v>67.267019531250014</v>
      </c>
      <c r="E1186" s="8">
        <f t="shared" si="134"/>
        <v>1.9828124999999997E-4</v>
      </c>
      <c r="F1186" s="8">
        <f t="shared" si="128"/>
        <v>67.266821250000021</v>
      </c>
      <c r="G1186" s="19">
        <f t="shared" si="129"/>
        <v>6.1998535120943448</v>
      </c>
      <c r="H1186" s="26">
        <f t="shared" si="131"/>
        <v>2.4194120023543776E-6</v>
      </c>
      <c r="I1186" s="27">
        <f>SUM($H$11:H1186)</f>
        <v>2.8395338634620033E-3</v>
      </c>
      <c r="J1186" s="26">
        <f t="shared" si="130"/>
        <v>6.1998535120943448</v>
      </c>
      <c r="K1186" s="20">
        <f t="shared" si="132"/>
        <v>2.8395338634620033E-3</v>
      </c>
    </row>
    <row r="1187" spans="3:11" x14ac:dyDescent="0.25">
      <c r="C1187" s="7">
        <v>1176</v>
      </c>
      <c r="D1187" s="8">
        <f t="shared" si="133"/>
        <v>67.266622800000022</v>
      </c>
      <c r="E1187" s="8">
        <f t="shared" si="134"/>
        <v>1.9844999999999997E-4</v>
      </c>
      <c r="F1187" s="8">
        <f t="shared" si="128"/>
        <v>67.266424350000023</v>
      </c>
      <c r="G1187" s="19">
        <f t="shared" si="129"/>
        <v>6.1998352213126262</v>
      </c>
      <c r="H1187" s="26">
        <f t="shared" si="131"/>
        <v>2.4194191401145346E-6</v>
      </c>
      <c r="I1187" s="27">
        <f>SUM($H$11:H1187)</f>
        <v>2.8419532826021178E-3</v>
      </c>
      <c r="J1187" s="26">
        <f t="shared" si="130"/>
        <v>6.1998352213126262</v>
      </c>
      <c r="K1187" s="20">
        <f t="shared" si="132"/>
        <v>2.8419532826021178E-3</v>
      </c>
    </row>
    <row r="1188" spans="3:11" x14ac:dyDescent="0.25">
      <c r="C1188" s="7">
        <v>1177</v>
      </c>
      <c r="D1188" s="8">
        <f t="shared" si="133"/>
        <v>67.266225731250017</v>
      </c>
      <c r="E1188" s="8">
        <f t="shared" si="134"/>
        <v>1.9861874999999997E-4</v>
      </c>
      <c r="F1188" s="8">
        <f t="shared" si="128"/>
        <v>67.266027112500012</v>
      </c>
      <c r="G1188" s="19">
        <f t="shared" si="129"/>
        <v>6.199816914923491</v>
      </c>
      <c r="H1188" s="26">
        <f t="shared" si="131"/>
        <v>2.4194262840074701E-6</v>
      </c>
      <c r="I1188" s="27">
        <f>SUM($H$11:H1188)</f>
        <v>2.8443727088861251E-3</v>
      </c>
      <c r="J1188" s="26">
        <f t="shared" si="130"/>
        <v>6.199816914923491</v>
      </c>
      <c r="K1188" s="20">
        <f t="shared" si="132"/>
        <v>2.8443727088861251E-3</v>
      </c>
    </row>
    <row r="1189" spans="3:11" x14ac:dyDescent="0.25">
      <c r="C1189" s="7">
        <v>1178</v>
      </c>
      <c r="D1189" s="8">
        <f t="shared" si="133"/>
        <v>67.265828325000001</v>
      </c>
      <c r="E1189" s="8">
        <f t="shared" si="134"/>
        <v>1.9878749999999997E-4</v>
      </c>
      <c r="F1189" s="8">
        <f t="shared" si="128"/>
        <v>67.265629537500004</v>
      </c>
      <c r="G1189" s="19">
        <f t="shared" si="129"/>
        <v>6.1997985929268014</v>
      </c>
      <c r="H1189" s="26">
        <f t="shared" si="131"/>
        <v>2.419433434033346E-6</v>
      </c>
      <c r="I1189" s="27">
        <f>SUM($H$11:H1189)</f>
        <v>2.8467921423201586E-3</v>
      </c>
      <c r="J1189" s="26">
        <f t="shared" si="130"/>
        <v>6.1997985929268014</v>
      </c>
      <c r="K1189" s="20">
        <f t="shared" si="132"/>
        <v>2.8467921423201586E-3</v>
      </c>
    </row>
    <row r="1190" spans="3:11" x14ac:dyDescent="0.25">
      <c r="C1190" s="7">
        <v>1179</v>
      </c>
      <c r="D1190" s="8">
        <f t="shared" si="133"/>
        <v>67.265430581250001</v>
      </c>
      <c r="E1190" s="8">
        <f t="shared" si="134"/>
        <v>1.9895624999999997E-4</v>
      </c>
      <c r="F1190" s="8">
        <f t="shared" si="128"/>
        <v>67.265231624999998</v>
      </c>
      <c r="G1190" s="19">
        <f t="shared" si="129"/>
        <v>6.1997802553224188</v>
      </c>
      <c r="H1190" s="26">
        <f t="shared" si="131"/>
        <v>2.4194405901923253E-6</v>
      </c>
      <c r="I1190" s="27">
        <f>SUM($H$11:H1190)</f>
        <v>2.849211582910351E-3</v>
      </c>
      <c r="J1190" s="26">
        <f t="shared" si="130"/>
        <v>6.1997802553224188</v>
      </c>
      <c r="K1190" s="20">
        <f t="shared" si="132"/>
        <v>2.849211582910351E-3</v>
      </c>
    </row>
    <row r="1191" spans="3:11" x14ac:dyDescent="0.25">
      <c r="C1191" s="7">
        <v>1180</v>
      </c>
      <c r="D1191" s="8">
        <f t="shared" si="133"/>
        <v>67.265032500000018</v>
      </c>
      <c r="E1191" s="8">
        <f t="shared" si="134"/>
        <v>1.9912499999999997E-4</v>
      </c>
      <c r="F1191" s="8">
        <f t="shared" si="128"/>
        <v>67.264833375000023</v>
      </c>
      <c r="G1191" s="19">
        <f t="shared" si="129"/>
        <v>6.1997619021102057</v>
      </c>
      <c r="H1191" s="26">
        <f t="shared" si="131"/>
        <v>2.4194477524845698E-6</v>
      </c>
      <c r="I1191" s="27">
        <f>SUM($H$11:H1191)</f>
        <v>2.8516310306628354E-3</v>
      </c>
      <c r="J1191" s="26">
        <f t="shared" si="130"/>
        <v>6.1997619021102057</v>
      </c>
      <c r="K1191" s="20">
        <f t="shared" si="132"/>
        <v>2.8516310306628354E-3</v>
      </c>
    </row>
    <row r="1192" spans="3:11" x14ac:dyDescent="0.25">
      <c r="C1192" s="7">
        <v>1181</v>
      </c>
      <c r="D1192" s="8">
        <f t="shared" si="133"/>
        <v>67.264634081250023</v>
      </c>
      <c r="E1192" s="8">
        <f t="shared" si="134"/>
        <v>1.9929374999999998E-4</v>
      </c>
      <c r="F1192" s="8">
        <f t="shared" si="128"/>
        <v>67.264434787500022</v>
      </c>
      <c r="G1192" s="19">
        <f t="shared" si="129"/>
        <v>6.1997435332900217</v>
      </c>
      <c r="H1192" s="26">
        <f t="shared" si="131"/>
        <v>2.4194549209102426E-6</v>
      </c>
      <c r="I1192" s="27">
        <f>SUM($H$11:H1192)</f>
        <v>2.8540504855837459E-3</v>
      </c>
      <c r="J1192" s="26">
        <f t="shared" si="130"/>
        <v>6.1997435332900217</v>
      </c>
      <c r="K1192" s="20">
        <f t="shared" si="132"/>
        <v>2.8540504855837459E-3</v>
      </c>
    </row>
    <row r="1193" spans="3:11" x14ac:dyDescent="0.25">
      <c r="C1193" s="7">
        <v>1182</v>
      </c>
      <c r="D1193" s="8">
        <f t="shared" si="133"/>
        <v>67.264235325000016</v>
      </c>
      <c r="E1193" s="8">
        <f t="shared" si="134"/>
        <v>1.9946249999999998E-4</v>
      </c>
      <c r="F1193" s="8">
        <f t="shared" si="128"/>
        <v>67.264035862500009</v>
      </c>
      <c r="G1193" s="19">
        <f t="shared" si="129"/>
        <v>6.1997251488617282</v>
      </c>
      <c r="H1193" s="26">
        <f t="shared" si="131"/>
        <v>2.4194620954695071E-6</v>
      </c>
      <c r="I1193" s="27">
        <f>SUM($H$11:H1193)</f>
        <v>2.8564699476792154E-3</v>
      </c>
      <c r="J1193" s="26">
        <f t="shared" si="130"/>
        <v>6.1997251488617282</v>
      </c>
      <c r="K1193" s="20">
        <f t="shared" si="132"/>
        <v>2.8564699476792154E-3</v>
      </c>
    </row>
    <row r="1194" spans="3:11" x14ac:dyDescent="0.25">
      <c r="C1194" s="7">
        <v>1183</v>
      </c>
      <c r="D1194" s="8">
        <f t="shared" si="133"/>
        <v>67.263836231250011</v>
      </c>
      <c r="E1194" s="8">
        <f t="shared" si="134"/>
        <v>1.9963124999999998E-4</v>
      </c>
      <c r="F1194" s="8">
        <f t="shared" si="128"/>
        <v>67.263636600000012</v>
      </c>
      <c r="G1194" s="19">
        <f t="shared" si="129"/>
        <v>6.1997067488251876</v>
      </c>
      <c r="H1194" s="26">
        <f t="shared" si="131"/>
        <v>2.4194692761625251E-6</v>
      </c>
      <c r="I1194" s="27">
        <f>SUM($H$11:H1194)</f>
        <v>2.8588894169553781E-3</v>
      </c>
      <c r="J1194" s="26">
        <f t="shared" si="130"/>
        <v>6.1997067488251876</v>
      </c>
      <c r="K1194" s="20">
        <f t="shared" si="132"/>
        <v>2.8588894169553781E-3</v>
      </c>
    </row>
    <row r="1195" spans="3:11" x14ac:dyDescent="0.25">
      <c r="C1195" s="7">
        <v>1184</v>
      </c>
      <c r="D1195" s="8">
        <f t="shared" si="133"/>
        <v>67.263436800000008</v>
      </c>
      <c r="E1195" s="8">
        <f t="shared" si="134"/>
        <v>1.9979999999999998E-4</v>
      </c>
      <c r="F1195" s="8">
        <f t="shared" si="128"/>
        <v>67.263237000000004</v>
      </c>
      <c r="G1195" s="19">
        <f t="shared" si="129"/>
        <v>6.1996883331802604</v>
      </c>
      <c r="H1195" s="26">
        <f t="shared" si="131"/>
        <v>2.4194764629894601E-6</v>
      </c>
      <c r="I1195" s="27">
        <f>SUM($H$11:H1195)</f>
        <v>2.8613088934183674E-3</v>
      </c>
      <c r="J1195" s="26">
        <f t="shared" si="130"/>
        <v>6.1996883331802604</v>
      </c>
      <c r="K1195" s="20">
        <f t="shared" si="132"/>
        <v>2.8613088934183674E-3</v>
      </c>
    </row>
    <row r="1196" spans="3:11" x14ac:dyDescent="0.25">
      <c r="C1196" s="7">
        <v>1185</v>
      </c>
      <c r="D1196" s="8">
        <f t="shared" si="133"/>
        <v>67.263037031250008</v>
      </c>
      <c r="E1196" s="8">
        <f t="shared" si="134"/>
        <v>1.9996874999999998E-4</v>
      </c>
      <c r="F1196" s="8">
        <f t="shared" si="128"/>
        <v>67.262837062500012</v>
      </c>
      <c r="G1196" s="19">
        <f t="shared" si="129"/>
        <v>6.1996699019268071</v>
      </c>
      <c r="H1196" s="26">
        <f t="shared" si="131"/>
        <v>2.4194836559504756E-6</v>
      </c>
      <c r="I1196" s="27">
        <f>SUM($H$11:H1196)</f>
        <v>2.8637283770743178E-3</v>
      </c>
      <c r="J1196" s="26">
        <f t="shared" si="130"/>
        <v>6.1996699019268071</v>
      </c>
      <c r="K1196" s="20">
        <f t="shared" si="132"/>
        <v>2.8637283770743178E-3</v>
      </c>
    </row>
    <row r="1197" spans="3:11" x14ac:dyDescent="0.25">
      <c r="C1197" s="7">
        <v>1186</v>
      </c>
      <c r="D1197" s="8">
        <f t="shared" si="133"/>
        <v>67.26263692500001</v>
      </c>
      <c r="E1197" s="8">
        <f t="shared" si="134"/>
        <v>2.0013749999999998E-4</v>
      </c>
      <c r="F1197" s="8">
        <f t="shared" si="128"/>
        <v>67.262436787500008</v>
      </c>
      <c r="G1197" s="19">
        <f t="shared" si="129"/>
        <v>6.1996514550646893</v>
      </c>
      <c r="H1197" s="26">
        <f t="shared" si="131"/>
        <v>2.419490855045735E-6</v>
      </c>
      <c r="I1197" s="27">
        <f>SUM($H$11:H1197)</f>
        <v>2.8661478679293637E-3</v>
      </c>
      <c r="J1197" s="26">
        <f t="shared" si="130"/>
        <v>6.1996514550646893</v>
      </c>
      <c r="K1197" s="20">
        <f t="shared" si="132"/>
        <v>2.8661478679293637E-3</v>
      </c>
    </row>
    <row r="1198" spans="3:11" x14ac:dyDescent="0.25">
      <c r="C1198" s="7">
        <v>1187</v>
      </c>
      <c r="D1198" s="8">
        <f t="shared" si="133"/>
        <v>67.262236481250014</v>
      </c>
      <c r="E1198" s="8">
        <f t="shared" si="134"/>
        <v>2.0030624999999998E-4</v>
      </c>
      <c r="F1198" s="8">
        <f t="shared" ref="F1198:F1261" si="135">D1198-E1198</f>
        <v>67.26203617500002</v>
      </c>
      <c r="G1198" s="19">
        <f t="shared" si="129"/>
        <v>6.1996329925937674</v>
      </c>
      <c r="H1198" s="26">
        <f t="shared" si="131"/>
        <v>2.4194980602754009E-6</v>
      </c>
      <c r="I1198" s="27">
        <f>SUM($H$11:H1198)</f>
        <v>2.868567365989639E-3</v>
      </c>
      <c r="J1198" s="26">
        <f t="shared" si="130"/>
        <v>6.1996329925937674</v>
      </c>
      <c r="K1198" s="20">
        <f t="shared" si="132"/>
        <v>2.868567365989639E-3</v>
      </c>
    </row>
    <row r="1199" spans="3:11" x14ac:dyDescent="0.25">
      <c r="C1199" s="7">
        <v>1188</v>
      </c>
      <c r="D1199" s="8">
        <f t="shared" si="133"/>
        <v>67.26183570000002</v>
      </c>
      <c r="E1199" s="8">
        <f t="shared" si="134"/>
        <v>2.0047499999999998E-4</v>
      </c>
      <c r="F1199" s="8">
        <f t="shared" si="135"/>
        <v>67.26163522500002</v>
      </c>
      <c r="G1199" s="19">
        <f t="shared" si="129"/>
        <v>6.1996145145139012</v>
      </c>
      <c r="H1199" s="26">
        <f t="shared" si="131"/>
        <v>2.4195052716396378E-6</v>
      </c>
      <c r="I1199" s="27">
        <f>SUM($H$11:H1199)</f>
        <v>2.8709868712612787E-3</v>
      </c>
      <c r="J1199" s="26">
        <f t="shared" si="130"/>
        <v>6.1996145145139012</v>
      </c>
      <c r="K1199" s="20">
        <f t="shared" si="132"/>
        <v>2.8709868712612787E-3</v>
      </c>
    </row>
    <row r="1200" spans="3:11" x14ac:dyDescent="0.25">
      <c r="C1200" s="7">
        <v>1189</v>
      </c>
      <c r="D1200" s="8">
        <f t="shared" si="133"/>
        <v>67.261434581250015</v>
      </c>
      <c r="E1200" s="8">
        <f t="shared" si="134"/>
        <v>2.0064374999999998E-4</v>
      </c>
      <c r="F1200" s="8">
        <f t="shared" si="135"/>
        <v>67.261233937500009</v>
      </c>
      <c r="G1200" s="19">
        <f t="shared" si="129"/>
        <v>6.1995960208249521</v>
      </c>
      <c r="H1200" s="26">
        <f t="shared" si="131"/>
        <v>2.4195124891386095E-6</v>
      </c>
      <c r="I1200" s="27">
        <f>SUM($H$11:H1200)</f>
        <v>2.8734063837504171E-3</v>
      </c>
      <c r="J1200" s="26">
        <f t="shared" si="130"/>
        <v>6.1995960208249521</v>
      </c>
      <c r="K1200" s="20">
        <f t="shared" si="132"/>
        <v>2.8734063837504171E-3</v>
      </c>
    </row>
    <row r="1201" spans="3:11" x14ac:dyDescent="0.25">
      <c r="C1201" s="7">
        <v>1190</v>
      </c>
      <c r="D1201" s="8">
        <f t="shared" si="133"/>
        <v>67.261033125000012</v>
      </c>
      <c r="E1201" s="8">
        <f t="shared" si="134"/>
        <v>2.0081249999999998E-4</v>
      </c>
      <c r="F1201" s="8">
        <f t="shared" si="135"/>
        <v>67.260832312500014</v>
      </c>
      <c r="G1201" s="19">
        <f t="shared" si="129"/>
        <v>6.1995775115267797</v>
      </c>
      <c r="H1201" s="26">
        <f t="shared" si="131"/>
        <v>2.4195197127724799E-6</v>
      </c>
      <c r="I1201" s="27">
        <f>SUM($H$11:H1201)</f>
        <v>2.8758259034631895E-3</v>
      </c>
      <c r="J1201" s="26">
        <f t="shared" si="130"/>
        <v>6.1995775115267797</v>
      </c>
      <c r="K1201" s="20">
        <f t="shared" si="132"/>
        <v>2.8758259034631895E-3</v>
      </c>
    </row>
    <row r="1202" spans="3:11" x14ac:dyDescent="0.25">
      <c r="C1202" s="7">
        <v>1191</v>
      </c>
      <c r="D1202" s="8">
        <f t="shared" si="133"/>
        <v>67.260631331250011</v>
      </c>
      <c r="E1202" s="8">
        <f t="shared" si="134"/>
        <v>2.0098124999999998E-4</v>
      </c>
      <c r="F1202" s="8">
        <f t="shared" si="135"/>
        <v>67.260430350000007</v>
      </c>
      <c r="G1202" s="19">
        <f t="shared" si="129"/>
        <v>6.1995589866192446</v>
      </c>
      <c r="H1202" s="26">
        <f t="shared" si="131"/>
        <v>2.4195269425414124E-6</v>
      </c>
      <c r="I1202" s="27">
        <f>SUM($H$11:H1202)</f>
        <v>2.8782454304057308E-3</v>
      </c>
      <c r="J1202" s="26">
        <f t="shared" si="130"/>
        <v>6.1995589866192446</v>
      </c>
      <c r="K1202" s="20">
        <f t="shared" si="132"/>
        <v>2.8782454304057308E-3</v>
      </c>
    </row>
    <row r="1203" spans="3:11" x14ac:dyDescent="0.25">
      <c r="C1203" s="7">
        <v>1192</v>
      </c>
      <c r="D1203" s="8">
        <f t="shared" si="133"/>
        <v>67.260229200000012</v>
      </c>
      <c r="E1203" s="8">
        <f t="shared" si="134"/>
        <v>2.0114999999999998E-4</v>
      </c>
      <c r="F1203" s="8">
        <f t="shared" si="135"/>
        <v>67.260028050000017</v>
      </c>
      <c r="G1203" s="19">
        <f t="shared" si="129"/>
        <v>6.1995404461022066</v>
      </c>
      <c r="H1203" s="26">
        <f t="shared" si="131"/>
        <v>2.4195341784455723E-6</v>
      </c>
      <c r="I1203" s="27">
        <f>SUM($H$11:H1203)</f>
        <v>2.8806649645841762E-3</v>
      </c>
      <c r="J1203" s="26">
        <f t="shared" si="130"/>
        <v>6.1995404461022066</v>
      </c>
      <c r="K1203" s="20">
        <f t="shared" si="132"/>
        <v>2.8806649645841762E-3</v>
      </c>
    </row>
    <row r="1204" spans="3:11" x14ac:dyDescent="0.25">
      <c r="C1204" s="7">
        <v>1193</v>
      </c>
      <c r="D1204" s="8">
        <f t="shared" si="133"/>
        <v>67.259826731250001</v>
      </c>
      <c r="E1204" s="8">
        <f t="shared" si="134"/>
        <v>2.0131874999999998E-4</v>
      </c>
      <c r="F1204" s="8">
        <f t="shared" si="135"/>
        <v>67.2596254125</v>
      </c>
      <c r="G1204" s="19">
        <f t="shared" si="129"/>
        <v>6.199521889975526</v>
      </c>
      <c r="H1204" s="26">
        <f t="shared" si="131"/>
        <v>2.4195414204851231E-6</v>
      </c>
      <c r="I1204" s="27">
        <f>SUM($H$11:H1204)</f>
        <v>2.8830845060046615E-3</v>
      </c>
      <c r="J1204" s="26">
        <f t="shared" si="130"/>
        <v>6.199521889975526</v>
      </c>
      <c r="K1204" s="20">
        <f t="shared" si="132"/>
        <v>2.8830845060046615E-3</v>
      </c>
    </row>
    <row r="1205" spans="3:11" x14ac:dyDescent="0.25">
      <c r="C1205" s="7">
        <v>1194</v>
      </c>
      <c r="D1205" s="8">
        <f t="shared" si="133"/>
        <v>67.259423925000007</v>
      </c>
      <c r="E1205" s="8">
        <f t="shared" si="134"/>
        <v>2.0148749999999998E-4</v>
      </c>
      <c r="F1205" s="8">
        <f t="shared" si="135"/>
        <v>67.259222437500014</v>
      </c>
      <c r="G1205" s="19">
        <f t="shared" si="129"/>
        <v>6.1995033182390635</v>
      </c>
      <c r="H1205" s="26">
        <f t="shared" si="131"/>
        <v>2.419548668660229E-6</v>
      </c>
      <c r="I1205" s="27">
        <f>SUM($H$11:H1205)</f>
        <v>2.8855040546733215E-3</v>
      </c>
      <c r="J1205" s="26">
        <f t="shared" si="130"/>
        <v>6.1995033182390635</v>
      </c>
      <c r="K1205" s="20">
        <f t="shared" si="132"/>
        <v>2.8855040546733215E-3</v>
      </c>
    </row>
    <row r="1206" spans="3:11" x14ac:dyDescent="0.25">
      <c r="C1206" s="7">
        <v>1195</v>
      </c>
      <c r="D1206" s="8">
        <f t="shared" si="133"/>
        <v>67.25902078125003</v>
      </c>
      <c r="E1206" s="8">
        <f t="shared" si="134"/>
        <v>2.0165624999999999E-4</v>
      </c>
      <c r="F1206" s="8">
        <f t="shared" si="135"/>
        <v>67.258819125000031</v>
      </c>
      <c r="G1206" s="19">
        <f t="shared" si="129"/>
        <v>6.199484730892677</v>
      </c>
      <c r="H1206" s="26">
        <f t="shared" si="131"/>
        <v>2.4195559229710556E-6</v>
      </c>
      <c r="I1206" s="27">
        <f>SUM($H$11:H1206)</f>
        <v>2.8879236105962924E-3</v>
      </c>
      <c r="J1206" s="26">
        <f t="shared" si="130"/>
        <v>6.199484730892677</v>
      </c>
      <c r="K1206" s="20">
        <f t="shared" si="132"/>
        <v>2.8879236105962924E-3</v>
      </c>
    </row>
    <row r="1207" spans="3:11" x14ac:dyDescent="0.25">
      <c r="C1207" s="7">
        <v>1196</v>
      </c>
      <c r="D1207" s="8">
        <f t="shared" si="133"/>
        <v>67.258617300000026</v>
      </c>
      <c r="E1207" s="8">
        <f t="shared" si="134"/>
        <v>2.0182499999999999E-4</v>
      </c>
      <c r="F1207" s="8">
        <f t="shared" si="135"/>
        <v>67.258415475000021</v>
      </c>
      <c r="G1207" s="19">
        <f t="shared" si="129"/>
        <v>6.1994661279362262</v>
      </c>
      <c r="H1207" s="26">
        <f t="shared" si="131"/>
        <v>2.4195631834177677E-6</v>
      </c>
      <c r="I1207" s="27">
        <f>SUM($H$11:H1207)</f>
        <v>2.8903431737797103E-3</v>
      </c>
      <c r="J1207" s="26">
        <f t="shared" si="130"/>
        <v>6.1994661279362262</v>
      </c>
      <c r="K1207" s="20">
        <f t="shared" si="132"/>
        <v>2.8903431737797103E-3</v>
      </c>
    </row>
    <row r="1208" spans="3:11" x14ac:dyDescent="0.25">
      <c r="C1208" s="7">
        <v>1197</v>
      </c>
      <c r="D1208" s="8">
        <f t="shared" si="133"/>
        <v>67.258213481250024</v>
      </c>
      <c r="E1208" s="8">
        <f t="shared" si="134"/>
        <v>2.0199374999999999E-4</v>
      </c>
      <c r="F1208" s="8">
        <f t="shared" si="135"/>
        <v>67.258011487500028</v>
      </c>
      <c r="G1208" s="19">
        <f t="shared" si="129"/>
        <v>6.1994475093695716</v>
      </c>
      <c r="H1208" s="26">
        <f t="shared" si="131"/>
        <v>2.4195704500005301E-6</v>
      </c>
      <c r="I1208" s="27">
        <f>SUM($H$11:H1208)</f>
        <v>2.892762744229711E-3</v>
      </c>
      <c r="J1208" s="26">
        <f t="shared" si="130"/>
        <v>6.1994475093695716</v>
      </c>
      <c r="K1208" s="20">
        <f t="shared" si="132"/>
        <v>2.892762744229711E-3</v>
      </c>
    </row>
    <row r="1209" spans="3:11" x14ac:dyDescent="0.25">
      <c r="C1209" s="7">
        <v>1198</v>
      </c>
      <c r="D1209" s="8">
        <f t="shared" si="133"/>
        <v>67.257809325000011</v>
      </c>
      <c r="E1209" s="8">
        <f t="shared" si="134"/>
        <v>2.0216249999999999E-4</v>
      </c>
      <c r="F1209" s="8">
        <f t="shared" si="135"/>
        <v>67.257607162500008</v>
      </c>
      <c r="G1209" s="19">
        <f t="shared" si="129"/>
        <v>6.1994288751925719</v>
      </c>
      <c r="H1209" s="26">
        <f t="shared" si="131"/>
        <v>2.419577722719507E-6</v>
      </c>
      <c r="I1209" s="27">
        <f>SUM($H$11:H1209)</f>
        <v>2.8951823219524305E-3</v>
      </c>
      <c r="J1209" s="26">
        <f t="shared" si="130"/>
        <v>6.1994288751925719</v>
      </c>
      <c r="K1209" s="20">
        <f t="shared" si="132"/>
        <v>2.8951823219524305E-3</v>
      </c>
    </row>
    <row r="1210" spans="3:11" x14ac:dyDescent="0.25">
      <c r="C1210" s="7">
        <v>1199</v>
      </c>
      <c r="D1210" s="8">
        <f t="shared" si="133"/>
        <v>67.257404831250014</v>
      </c>
      <c r="E1210" s="8">
        <f t="shared" si="134"/>
        <v>2.0233124999999999E-4</v>
      </c>
      <c r="F1210" s="8">
        <f t="shared" si="135"/>
        <v>67.25720250000002</v>
      </c>
      <c r="G1210" s="19">
        <f t="shared" si="129"/>
        <v>6.1994102254050869</v>
      </c>
      <c r="H1210" s="26">
        <f t="shared" si="131"/>
        <v>2.4195850015748645E-6</v>
      </c>
      <c r="I1210" s="27">
        <f>SUM($H$11:H1210)</f>
        <v>2.8976019069540055E-3</v>
      </c>
      <c r="J1210" s="26">
        <f t="shared" si="130"/>
        <v>6.1994102254050869</v>
      </c>
      <c r="K1210" s="20">
        <f t="shared" si="132"/>
        <v>2.8976019069540055E-3</v>
      </c>
    </row>
    <row r="1211" spans="3:11" x14ac:dyDescent="0.25">
      <c r="C1211" s="7">
        <v>1200</v>
      </c>
      <c r="D1211" s="8">
        <f t="shared" si="133"/>
        <v>67.257000000000005</v>
      </c>
      <c r="E1211" s="8">
        <f t="shared" si="134"/>
        <v>2.0249999999999996E-4</v>
      </c>
      <c r="F1211" s="8">
        <f t="shared" si="135"/>
        <v>67.256797500000005</v>
      </c>
      <c r="G1211" s="19">
        <f t="shared" si="129"/>
        <v>6.1993915600069753</v>
      </c>
      <c r="H1211" s="26">
        <f t="shared" si="131"/>
        <v>2.4195922865667678E-6</v>
      </c>
      <c r="I1211" s="27">
        <f>SUM($H$11:H1211)</f>
        <v>2.9000214992405721E-3</v>
      </c>
      <c r="J1211" s="26">
        <f t="shared" si="130"/>
        <v>6.1993915600069753</v>
      </c>
      <c r="K1211" s="20">
        <f t="shared" si="132"/>
        <v>2.9000214992405721E-3</v>
      </c>
    </row>
    <row r="1212" spans="3:11" x14ac:dyDescent="0.25">
      <c r="C1212" s="7">
        <v>1201</v>
      </c>
      <c r="D1212" s="8">
        <f t="shared" si="133"/>
        <v>67.256594831249998</v>
      </c>
      <c r="E1212" s="8">
        <f t="shared" si="134"/>
        <v>2.0266874999999996E-4</v>
      </c>
      <c r="F1212" s="8">
        <f t="shared" si="135"/>
        <v>67.256392162499992</v>
      </c>
      <c r="G1212" s="19">
        <f t="shared" si="129"/>
        <v>6.199372878998096</v>
      </c>
      <c r="H1212" s="26">
        <f t="shared" si="131"/>
        <v>2.419599577695382E-6</v>
      </c>
      <c r="I1212" s="27">
        <f>SUM($H$11:H1212)</f>
        <v>2.9024410988182673E-3</v>
      </c>
      <c r="J1212" s="26">
        <f t="shared" si="130"/>
        <v>6.199372878998096</v>
      </c>
      <c r="K1212" s="20">
        <f t="shared" si="132"/>
        <v>2.9024410988182673E-3</v>
      </c>
    </row>
    <row r="1213" spans="3:11" x14ac:dyDescent="0.25">
      <c r="C1213" s="7">
        <v>1202</v>
      </c>
      <c r="D1213" s="8">
        <f t="shared" si="133"/>
        <v>67.256189324999994</v>
      </c>
      <c r="E1213" s="8">
        <f t="shared" si="134"/>
        <v>2.0283749999999996E-4</v>
      </c>
      <c r="F1213" s="8">
        <f t="shared" si="135"/>
        <v>67.255986487499996</v>
      </c>
      <c r="G1213" s="19">
        <f t="shared" si="129"/>
        <v>6.1993541823783085</v>
      </c>
      <c r="H1213" s="26">
        <f t="shared" si="131"/>
        <v>2.4196068749608732E-6</v>
      </c>
      <c r="I1213" s="27">
        <f>SUM($H$11:H1213)</f>
        <v>2.9048607056932282E-3</v>
      </c>
      <c r="J1213" s="26">
        <f t="shared" si="130"/>
        <v>6.1993541823783085</v>
      </c>
      <c r="K1213" s="20">
        <f t="shared" si="132"/>
        <v>2.9048607056932282E-3</v>
      </c>
    </row>
    <row r="1214" spans="3:11" x14ac:dyDescent="0.25">
      <c r="C1214" s="7">
        <v>1203</v>
      </c>
      <c r="D1214" s="8">
        <f t="shared" si="133"/>
        <v>67.255783481249992</v>
      </c>
      <c r="E1214" s="8">
        <f t="shared" si="134"/>
        <v>2.0300624999999996E-4</v>
      </c>
      <c r="F1214" s="8">
        <f t="shared" si="135"/>
        <v>67.255580474999988</v>
      </c>
      <c r="G1214" s="19">
        <f t="shared" si="129"/>
        <v>6.1993354701474708</v>
      </c>
      <c r="H1214" s="26">
        <f t="shared" si="131"/>
        <v>2.4196141783634073E-6</v>
      </c>
      <c r="I1214" s="27">
        <f>SUM($H$11:H1214)</f>
        <v>2.9072803198715918E-3</v>
      </c>
      <c r="J1214" s="26">
        <f t="shared" si="130"/>
        <v>6.1993354701474708</v>
      </c>
      <c r="K1214" s="20">
        <f t="shared" si="132"/>
        <v>2.9072803198715918E-3</v>
      </c>
    </row>
    <row r="1215" spans="3:11" x14ac:dyDescent="0.25">
      <c r="C1215" s="7">
        <v>1204</v>
      </c>
      <c r="D1215" s="8">
        <f t="shared" si="133"/>
        <v>67.255377299999992</v>
      </c>
      <c r="E1215" s="8">
        <f t="shared" si="134"/>
        <v>2.0317499999999996E-4</v>
      </c>
      <c r="F1215" s="8">
        <f t="shared" si="135"/>
        <v>67.255174124999996</v>
      </c>
      <c r="G1215" s="19">
        <f t="shared" si="129"/>
        <v>6.1993167423054425</v>
      </c>
      <c r="H1215" s="26">
        <f t="shared" si="131"/>
        <v>2.4196214879031491E-6</v>
      </c>
      <c r="I1215" s="27">
        <f>SUM($H$11:H1215)</f>
        <v>2.9096999413594951E-3</v>
      </c>
      <c r="J1215" s="26">
        <f t="shared" si="130"/>
        <v>6.1993167423054425</v>
      </c>
      <c r="K1215" s="20">
        <f t="shared" si="132"/>
        <v>2.9096999413594951E-3</v>
      </c>
    </row>
    <row r="1216" spans="3:11" x14ac:dyDescent="0.25">
      <c r="C1216" s="7">
        <v>1205</v>
      </c>
      <c r="D1216" s="8">
        <f t="shared" si="133"/>
        <v>67.254970781249995</v>
      </c>
      <c r="E1216" s="8">
        <f t="shared" si="134"/>
        <v>2.0334374999999997E-4</v>
      </c>
      <c r="F1216" s="8">
        <f t="shared" si="135"/>
        <v>67.254767437499993</v>
      </c>
      <c r="G1216" s="19">
        <f t="shared" si="129"/>
        <v>6.1992979988520815</v>
      </c>
      <c r="H1216" s="26">
        <f t="shared" si="131"/>
        <v>2.4196288035802659E-6</v>
      </c>
      <c r="I1216" s="27">
        <f>SUM($H$11:H1216)</f>
        <v>2.9121195701630755E-3</v>
      </c>
      <c r="J1216" s="26">
        <f t="shared" si="130"/>
        <v>6.1992979988520815</v>
      </c>
      <c r="K1216" s="20">
        <f t="shared" si="132"/>
        <v>2.9121195701630755E-3</v>
      </c>
    </row>
    <row r="1217" spans="3:11" x14ac:dyDescent="0.25">
      <c r="C1217" s="7">
        <v>1206</v>
      </c>
      <c r="D1217" s="8">
        <f t="shared" si="133"/>
        <v>67.254563924999999</v>
      </c>
      <c r="E1217" s="8">
        <f t="shared" si="134"/>
        <v>2.0351249999999997E-4</v>
      </c>
      <c r="F1217" s="8">
        <f t="shared" si="135"/>
        <v>67.254360412500006</v>
      </c>
      <c r="G1217" s="19">
        <f t="shared" si="129"/>
        <v>6.1992792397872467</v>
      </c>
      <c r="H1217" s="26">
        <f t="shared" si="131"/>
        <v>2.4196361253949233E-6</v>
      </c>
      <c r="I1217" s="27">
        <f>SUM($H$11:H1217)</f>
        <v>2.9145392062884705E-3</v>
      </c>
      <c r="J1217" s="26">
        <f t="shared" si="130"/>
        <v>6.1992792397872467</v>
      </c>
      <c r="K1217" s="20">
        <f t="shared" si="132"/>
        <v>2.9145392062884705E-3</v>
      </c>
    </row>
    <row r="1218" spans="3:11" x14ac:dyDescent="0.25">
      <c r="C1218" s="7">
        <v>1207</v>
      </c>
      <c r="D1218" s="8">
        <f t="shared" si="133"/>
        <v>67.254156731250006</v>
      </c>
      <c r="E1218" s="8">
        <f t="shared" si="134"/>
        <v>2.0368124999999997E-4</v>
      </c>
      <c r="F1218" s="8">
        <f t="shared" si="135"/>
        <v>67.253953050000007</v>
      </c>
      <c r="G1218" s="19">
        <f t="shared" si="129"/>
        <v>6.1992604651107959</v>
      </c>
      <c r="H1218" s="26">
        <f t="shared" si="131"/>
        <v>2.4196434533472878E-6</v>
      </c>
      <c r="I1218" s="27">
        <f>SUM($H$11:H1218)</f>
        <v>2.916958849741818E-3</v>
      </c>
      <c r="J1218" s="26">
        <f t="shared" si="130"/>
        <v>6.1992604651107959</v>
      </c>
      <c r="K1218" s="20">
        <f t="shared" si="132"/>
        <v>2.916958849741818E-3</v>
      </c>
    </row>
    <row r="1219" spans="3:11" x14ac:dyDescent="0.25">
      <c r="C1219" s="7">
        <v>1208</v>
      </c>
      <c r="D1219" s="8">
        <f t="shared" si="133"/>
        <v>67.253749200000001</v>
      </c>
      <c r="E1219" s="8">
        <f t="shared" si="134"/>
        <v>2.0384999999999997E-4</v>
      </c>
      <c r="F1219" s="8">
        <f t="shared" si="135"/>
        <v>67.253545349999996</v>
      </c>
      <c r="G1219" s="19">
        <f t="shared" si="129"/>
        <v>6.199241674822586</v>
      </c>
      <c r="H1219" s="26">
        <f t="shared" si="131"/>
        <v>2.4196507874375262E-6</v>
      </c>
      <c r="I1219" s="27">
        <f>SUM($H$11:H1219)</f>
        <v>2.9193785005292554E-3</v>
      </c>
      <c r="J1219" s="26">
        <f t="shared" si="130"/>
        <v>6.199241674822586</v>
      </c>
      <c r="K1219" s="20">
        <f t="shared" si="132"/>
        <v>2.9193785005292554E-3</v>
      </c>
    </row>
    <row r="1220" spans="3:11" x14ac:dyDescent="0.25">
      <c r="C1220" s="7">
        <v>1209</v>
      </c>
      <c r="D1220" s="8">
        <f t="shared" si="133"/>
        <v>67.253341331249999</v>
      </c>
      <c r="E1220" s="8">
        <f t="shared" si="134"/>
        <v>2.0401874999999997E-4</v>
      </c>
      <c r="F1220" s="8">
        <f t="shared" si="135"/>
        <v>67.253137312500002</v>
      </c>
      <c r="G1220" s="19">
        <f t="shared" si="129"/>
        <v>6.1992228689224778</v>
      </c>
      <c r="H1220" s="26">
        <f t="shared" si="131"/>
        <v>2.4196581276658045E-6</v>
      </c>
      <c r="I1220" s="27">
        <f>SUM($H$11:H1220)</f>
        <v>2.9217981586569211E-3</v>
      </c>
      <c r="J1220" s="26">
        <f t="shared" si="130"/>
        <v>6.1992228689224778</v>
      </c>
      <c r="K1220" s="20">
        <f t="shared" si="132"/>
        <v>2.9217981586569211E-3</v>
      </c>
    </row>
    <row r="1221" spans="3:11" x14ac:dyDescent="0.25">
      <c r="C1221" s="7">
        <v>1210</v>
      </c>
      <c r="D1221" s="8">
        <f t="shared" si="133"/>
        <v>67.252933125000013</v>
      </c>
      <c r="E1221" s="8">
        <f t="shared" si="134"/>
        <v>2.0418749999999997E-4</v>
      </c>
      <c r="F1221" s="8">
        <f t="shared" si="135"/>
        <v>67.252728937500009</v>
      </c>
      <c r="G1221" s="19">
        <f t="shared" si="129"/>
        <v>6.1992040474103272</v>
      </c>
      <c r="H1221" s="26">
        <f t="shared" si="131"/>
        <v>2.41966547403229E-6</v>
      </c>
      <c r="I1221" s="27">
        <f>SUM($H$11:H1221)</f>
        <v>2.9242178241309534E-3</v>
      </c>
      <c r="J1221" s="26">
        <f t="shared" si="130"/>
        <v>6.1992040474103272</v>
      </c>
      <c r="K1221" s="20">
        <f t="shared" si="132"/>
        <v>2.9242178241309534E-3</v>
      </c>
    </row>
    <row r="1222" spans="3:11" x14ac:dyDescent="0.25">
      <c r="C1222" s="7">
        <v>1211</v>
      </c>
      <c r="D1222" s="8">
        <f t="shared" si="133"/>
        <v>67.252524581250029</v>
      </c>
      <c r="E1222" s="8">
        <f t="shared" si="134"/>
        <v>2.0435624999999997E-4</v>
      </c>
      <c r="F1222" s="8">
        <f t="shared" si="135"/>
        <v>67.252320225000034</v>
      </c>
      <c r="G1222" s="19">
        <f t="shared" si="129"/>
        <v>6.199185210285993</v>
      </c>
      <c r="H1222" s="26">
        <f t="shared" si="131"/>
        <v>2.4196728265371491E-6</v>
      </c>
      <c r="I1222" s="27">
        <f>SUM($H$11:H1222)</f>
        <v>2.9266374969574905E-3</v>
      </c>
      <c r="J1222" s="26">
        <f t="shared" si="130"/>
        <v>6.199185210285993</v>
      </c>
      <c r="K1222" s="20">
        <f t="shared" si="132"/>
        <v>2.9266374969574905E-3</v>
      </c>
    </row>
    <row r="1223" spans="3:11" x14ac:dyDescent="0.25">
      <c r="C1223" s="7">
        <v>1212</v>
      </c>
      <c r="D1223" s="8">
        <f t="shared" si="133"/>
        <v>67.252115700000033</v>
      </c>
      <c r="E1223" s="8">
        <f t="shared" si="134"/>
        <v>2.0452499999999997E-4</v>
      </c>
      <c r="F1223" s="8">
        <f t="shared" si="135"/>
        <v>67.251911175000032</v>
      </c>
      <c r="G1223" s="19">
        <f t="shared" si="129"/>
        <v>6.1991663575493314</v>
      </c>
      <c r="H1223" s="26">
        <f t="shared" si="131"/>
        <v>2.4196801851805496E-6</v>
      </c>
      <c r="I1223" s="27">
        <f>SUM($H$11:H1223)</f>
        <v>2.9290571771426709E-3</v>
      </c>
      <c r="J1223" s="26">
        <f t="shared" si="130"/>
        <v>6.1991663575493314</v>
      </c>
      <c r="K1223" s="20">
        <f t="shared" si="132"/>
        <v>2.9290571771426709E-3</v>
      </c>
    </row>
    <row r="1224" spans="3:11" x14ac:dyDescent="0.25">
      <c r="C1224" s="7">
        <v>1213</v>
      </c>
      <c r="D1224" s="8">
        <f t="shared" si="133"/>
        <v>67.251706481250025</v>
      </c>
      <c r="E1224" s="8">
        <f t="shared" si="134"/>
        <v>2.0469374999999997E-4</v>
      </c>
      <c r="F1224" s="8">
        <f t="shared" si="135"/>
        <v>67.251501787500018</v>
      </c>
      <c r="G1224" s="19">
        <f t="shared" si="129"/>
        <v>6.1991474892002012</v>
      </c>
      <c r="H1224" s="26">
        <f t="shared" si="131"/>
        <v>2.419687549962658E-6</v>
      </c>
      <c r="I1224" s="27">
        <f>SUM($H$11:H1224)</f>
        <v>2.9314768646926336E-3</v>
      </c>
      <c r="J1224" s="26">
        <f t="shared" si="130"/>
        <v>6.1991474892002012</v>
      </c>
      <c r="K1224" s="20">
        <f t="shared" si="132"/>
        <v>2.9314768646926336E-3</v>
      </c>
    </row>
    <row r="1225" spans="3:11" x14ac:dyDescent="0.25">
      <c r="C1225" s="7">
        <v>1214</v>
      </c>
      <c r="D1225" s="8">
        <f t="shared" si="133"/>
        <v>67.251296925000034</v>
      </c>
      <c r="E1225" s="8">
        <f t="shared" si="134"/>
        <v>2.0486249999999997E-4</v>
      </c>
      <c r="F1225" s="8">
        <f t="shared" si="135"/>
        <v>67.251092062500035</v>
      </c>
      <c r="G1225" s="19">
        <f t="shared" si="129"/>
        <v>6.1991286052384602</v>
      </c>
      <c r="H1225" s="26">
        <f t="shared" si="131"/>
        <v>2.4196949208836422E-6</v>
      </c>
      <c r="I1225" s="27">
        <f>SUM($H$11:H1225)</f>
        <v>2.9338965596135171E-3</v>
      </c>
      <c r="J1225" s="26">
        <f t="shared" si="130"/>
        <v>6.1991286052384602</v>
      </c>
      <c r="K1225" s="20">
        <f t="shared" si="132"/>
        <v>2.9338965596135171E-3</v>
      </c>
    </row>
    <row r="1226" spans="3:11" x14ac:dyDescent="0.25">
      <c r="C1226" s="7">
        <v>1215</v>
      </c>
      <c r="D1226" s="8">
        <f t="shared" si="133"/>
        <v>67.250887031250045</v>
      </c>
      <c r="E1226" s="8">
        <f t="shared" si="134"/>
        <v>2.0503124999999997E-4</v>
      </c>
      <c r="F1226" s="8">
        <f t="shared" si="135"/>
        <v>67.25068200000004</v>
      </c>
      <c r="G1226" s="19">
        <f t="shared" si="129"/>
        <v>6.1991097056639646</v>
      </c>
      <c r="H1226" s="26">
        <f t="shared" si="131"/>
        <v>2.4197022979436693E-6</v>
      </c>
      <c r="I1226" s="27">
        <f>SUM($H$11:H1226)</f>
        <v>2.9363162619114608E-3</v>
      </c>
      <c r="J1226" s="26">
        <f t="shared" si="130"/>
        <v>6.1991097056639646</v>
      </c>
      <c r="K1226" s="20">
        <f t="shared" si="132"/>
        <v>2.9363162619114608E-3</v>
      </c>
    </row>
    <row r="1227" spans="3:11" x14ac:dyDescent="0.25">
      <c r="C1227" s="7">
        <v>1216</v>
      </c>
      <c r="D1227" s="8">
        <f t="shared" si="133"/>
        <v>67.250476800000044</v>
      </c>
      <c r="E1227" s="8">
        <f t="shared" si="134"/>
        <v>2.0519999999999997E-4</v>
      </c>
      <c r="F1227" s="8">
        <f t="shared" si="135"/>
        <v>67.250271600000048</v>
      </c>
      <c r="G1227" s="19">
        <f t="shared" ref="G1227:G1290" si="136">SQRT(2*F1227/$D$3)</f>
        <v>6.1990907904765722</v>
      </c>
      <c r="H1227" s="26">
        <f t="shared" si="131"/>
        <v>2.4197096811429073E-6</v>
      </c>
      <c r="I1227" s="27">
        <f>SUM($H$11:H1227)</f>
        <v>2.9387359715926037E-3</v>
      </c>
      <c r="J1227" s="26">
        <f t="shared" ref="J1227:J1290" si="137">IF($I$7&gt;=I1227,G1227,"")</f>
        <v>6.1990907904765722</v>
      </c>
      <c r="K1227" s="20">
        <f t="shared" si="132"/>
        <v>2.9387359715926037E-3</v>
      </c>
    </row>
    <row r="1228" spans="3:11" x14ac:dyDescent="0.25">
      <c r="C1228" s="7">
        <v>1217</v>
      </c>
      <c r="D1228" s="8">
        <f t="shared" si="133"/>
        <v>67.250066231250045</v>
      </c>
      <c r="E1228" s="8">
        <f t="shared" si="134"/>
        <v>2.0536874999999997E-4</v>
      </c>
      <c r="F1228" s="8">
        <f t="shared" si="135"/>
        <v>67.249860862500043</v>
      </c>
      <c r="G1228" s="19">
        <f t="shared" si="136"/>
        <v>6.1990718596761401</v>
      </c>
      <c r="H1228" s="26">
        <f t="shared" ref="H1228:H1291" si="138">$D$7/G1228</f>
        <v>2.4197170704815232E-6</v>
      </c>
      <c r="I1228" s="27">
        <f>SUM($H$11:H1228)</f>
        <v>2.9411556886630853E-3</v>
      </c>
      <c r="J1228" s="26">
        <f t="shared" si="137"/>
        <v>6.1990718596761401</v>
      </c>
      <c r="K1228" s="20">
        <f t="shared" ref="K1228:K1291" si="139">IF(J1228="","",I1228)</f>
        <v>2.9411556886630853E-3</v>
      </c>
    </row>
    <row r="1229" spans="3:11" x14ac:dyDescent="0.25">
      <c r="C1229" s="7">
        <v>1218</v>
      </c>
      <c r="D1229" s="8">
        <f t="shared" ref="D1229:D1292" si="140">$D$3*G1228^2/2-E1229</f>
        <v>67.249655325000049</v>
      </c>
      <c r="E1229" s="8">
        <f t="shared" ref="E1229:E1292" si="141">C1229*$D$4*$D$7^2/2</f>
        <v>2.0553749999999997E-4</v>
      </c>
      <c r="F1229" s="8">
        <f t="shared" si="135"/>
        <v>67.249449787500055</v>
      </c>
      <c r="G1229" s="19">
        <f t="shared" si="136"/>
        <v>6.1990529132625252</v>
      </c>
      <c r="H1229" s="26">
        <f t="shared" si="138"/>
        <v>2.4197244659596858E-6</v>
      </c>
      <c r="I1229" s="27">
        <f>SUM($H$11:H1229)</f>
        <v>2.9435754131290448E-3</v>
      </c>
      <c r="J1229" s="26">
        <f t="shared" si="137"/>
        <v>6.1990529132625252</v>
      </c>
      <c r="K1229" s="20">
        <f t="shared" si="139"/>
        <v>2.9435754131290448E-3</v>
      </c>
    </row>
    <row r="1230" spans="3:11" x14ac:dyDescent="0.25">
      <c r="C1230" s="7">
        <v>1219</v>
      </c>
      <c r="D1230" s="8">
        <f t="shared" si="140"/>
        <v>67.249244081250055</v>
      </c>
      <c r="E1230" s="8">
        <f t="shared" si="141"/>
        <v>2.0570624999999998E-4</v>
      </c>
      <c r="F1230" s="8">
        <f t="shared" si="135"/>
        <v>67.249038375000055</v>
      </c>
      <c r="G1230" s="19">
        <f t="shared" si="136"/>
        <v>6.1990339512355845</v>
      </c>
      <c r="H1230" s="26">
        <f t="shared" si="138"/>
        <v>2.4197318675775625E-6</v>
      </c>
      <c r="I1230" s="27">
        <f>SUM($H$11:H1230)</f>
        <v>2.9459951449966222E-3</v>
      </c>
      <c r="J1230" s="26">
        <f t="shared" si="137"/>
        <v>6.1990339512355845</v>
      </c>
      <c r="K1230" s="20">
        <f t="shared" si="139"/>
        <v>2.9459951449966222E-3</v>
      </c>
    </row>
    <row r="1231" spans="3:11" x14ac:dyDescent="0.25">
      <c r="C1231" s="7">
        <v>1220</v>
      </c>
      <c r="D1231" s="8">
        <f t="shared" si="140"/>
        <v>67.248832500000049</v>
      </c>
      <c r="E1231" s="8">
        <f t="shared" si="141"/>
        <v>2.0587499999999998E-4</v>
      </c>
      <c r="F1231" s="8">
        <f t="shared" si="135"/>
        <v>67.248626625000043</v>
      </c>
      <c r="G1231" s="19">
        <f t="shared" si="136"/>
        <v>6.1990149735951734</v>
      </c>
      <c r="H1231" s="26">
        <f t="shared" si="138"/>
        <v>2.4197392753353227E-6</v>
      </c>
      <c r="I1231" s="27">
        <f>SUM($H$11:H1231)</f>
        <v>2.9484148842719576E-3</v>
      </c>
      <c r="J1231" s="26">
        <f t="shared" si="137"/>
        <v>6.1990149735951734</v>
      </c>
      <c r="K1231" s="20">
        <f t="shared" si="139"/>
        <v>2.9484148842719576E-3</v>
      </c>
    </row>
    <row r="1232" spans="3:11" x14ac:dyDescent="0.25">
      <c r="C1232" s="7">
        <v>1221</v>
      </c>
      <c r="D1232" s="8">
        <f t="shared" si="140"/>
        <v>67.248420581250045</v>
      </c>
      <c r="E1232" s="8">
        <f t="shared" si="141"/>
        <v>2.0604374999999998E-4</v>
      </c>
      <c r="F1232" s="8">
        <f t="shared" si="135"/>
        <v>67.248214537500047</v>
      </c>
      <c r="G1232" s="19">
        <f t="shared" si="136"/>
        <v>6.1989959803411505</v>
      </c>
      <c r="H1232" s="26">
        <f t="shared" si="138"/>
        <v>2.4197466892331329E-6</v>
      </c>
      <c r="I1232" s="27">
        <f>SUM($H$11:H1232)</f>
        <v>2.9508346309611907E-3</v>
      </c>
      <c r="J1232" s="26">
        <f t="shared" si="137"/>
        <v>6.1989959803411505</v>
      </c>
      <c r="K1232" s="20">
        <f t="shared" si="139"/>
        <v>2.9508346309611907E-3</v>
      </c>
    </row>
    <row r="1233" spans="3:11" x14ac:dyDescent="0.25">
      <c r="C1233" s="7">
        <v>1222</v>
      </c>
      <c r="D1233" s="8">
        <f t="shared" si="140"/>
        <v>67.248008325000043</v>
      </c>
      <c r="E1233" s="8">
        <f t="shared" si="141"/>
        <v>2.0621249999999998E-4</v>
      </c>
      <c r="F1233" s="8">
        <f t="shared" si="135"/>
        <v>67.24780211250004</v>
      </c>
      <c r="G1233" s="19">
        <f t="shared" si="136"/>
        <v>6.1989769714733711</v>
      </c>
      <c r="H1233" s="26">
        <f t="shared" si="138"/>
        <v>2.4197541092711632E-6</v>
      </c>
      <c r="I1233" s="27">
        <f>SUM($H$11:H1233)</f>
        <v>2.9532543850704618E-3</v>
      </c>
      <c r="J1233" s="26">
        <f t="shared" si="137"/>
        <v>6.1989769714733711</v>
      </c>
      <c r="K1233" s="20">
        <f t="shared" si="139"/>
        <v>2.9532543850704618E-3</v>
      </c>
    </row>
    <row r="1234" spans="3:11" x14ac:dyDescent="0.25">
      <c r="C1234" s="7">
        <v>1223</v>
      </c>
      <c r="D1234" s="8">
        <f t="shared" si="140"/>
        <v>67.247595731250044</v>
      </c>
      <c r="E1234" s="8">
        <f t="shared" si="141"/>
        <v>2.0638124999999998E-4</v>
      </c>
      <c r="F1234" s="8">
        <f t="shared" si="135"/>
        <v>67.247389350000049</v>
      </c>
      <c r="G1234" s="19">
        <f t="shared" si="136"/>
        <v>6.1989579469916922</v>
      </c>
      <c r="H1234" s="26">
        <f t="shared" si="138"/>
        <v>2.419761535449581E-6</v>
      </c>
      <c r="I1234" s="27">
        <f>SUM($H$11:H1234)</f>
        <v>2.9556741466059116E-3</v>
      </c>
      <c r="J1234" s="26">
        <f t="shared" si="137"/>
        <v>6.1989579469916922</v>
      </c>
      <c r="K1234" s="20">
        <f t="shared" si="139"/>
        <v>2.9556741466059116E-3</v>
      </c>
    </row>
    <row r="1235" spans="3:11" x14ac:dyDescent="0.25">
      <c r="C1235" s="7">
        <v>1224</v>
      </c>
      <c r="D1235" s="8">
        <f t="shared" si="140"/>
        <v>67.247182800000047</v>
      </c>
      <c r="E1235" s="8">
        <f t="shared" si="141"/>
        <v>2.0654999999999998E-4</v>
      </c>
      <c r="F1235" s="8">
        <f t="shared" si="135"/>
        <v>67.246976250000046</v>
      </c>
      <c r="G1235" s="19">
        <f t="shared" si="136"/>
        <v>6.1989389068959699</v>
      </c>
      <c r="H1235" s="26">
        <f t="shared" si="138"/>
        <v>2.4197689677685556E-6</v>
      </c>
      <c r="I1235" s="27">
        <f>SUM($H$11:H1235)</f>
        <v>2.95809391557368E-3</v>
      </c>
      <c r="J1235" s="26">
        <f t="shared" si="137"/>
        <v>6.1989389068959699</v>
      </c>
      <c r="K1235" s="20">
        <f t="shared" si="139"/>
        <v>2.95809391557368E-3</v>
      </c>
    </row>
    <row r="1236" spans="3:11" x14ac:dyDescent="0.25">
      <c r="C1236" s="7">
        <v>1225</v>
      </c>
      <c r="D1236" s="8">
        <f t="shared" si="140"/>
        <v>67.246769531250067</v>
      </c>
      <c r="E1236" s="8">
        <f t="shared" si="141"/>
        <v>2.0671874999999998E-4</v>
      </c>
      <c r="F1236" s="8">
        <f t="shared" si="135"/>
        <v>67.246562812500073</v>
      </c>
      <c r="G1236" s="19">
        <f t="shared" si="136"/>
        <v>6.1989198511860604</v>
      </c>
      <c r="H1236" s="26">
        <f t="shared" si="138"/>
        <v>2.4197764062282558E-6</v>
      </c>
      <c r="I1236" s="27">
        <f>SUM($H$11:H1236)</f>
        <v>2.9605136919799084E-3</v>
      </c>
      <c r="J1236" s="26">
        <f t="shared" si="137"/>
        <v>6.1989198511860604</v>
      </c>
      <c r="K1236" s="20">
        <f t="shared" si="139"/>
        <v>2.9605136919799084E-3</v>
      </c>
    </row>
    <row r="1237" spans="3:11" x14ac:dyDescent="0.25">
      <c r="C1237" s="7">
        <v>1226</v>
      </c>
      <c r="D1237" s="8">
        <f t="shared" si="140"/>
        <v>67.246355925000074</v>
      </c>
      <c r="E1237" s="8">
        <f t="shared" si="141"/>
        <v>2.0688749999999998E-4</v>
      </c>
      <c r="F1237" s="8">
        <f t="shared" si="135"/>
        <v>67.246149037500075</v>
      </c>
      <c r="G1237" s="19">
        <f t="shared" si="136"/>
        <v>6.1989007798618188</v>
      </c>
      <c r="H1237" s="26">
        <f t="shared" si="138"/>
        <v>2.4197838508288507E-6</v>
      </c>
      <c r="I1237" s="27">
        <f>SUM($H$11:H1237)</f>
        <v>2.9629334758307373E-3</v>
      </c>
      <c r="J1237" s="26">
        <f t="shared" si="137"/>
        <v>6.1989007798618188</v>
      </c>
      <c r="K1237" s="20">
        <f t="shared" si="139"/>
        <v>2.9629334758307373E-3</v>
      </c>
    </row>
    <row r="1238" spans="3:11" x14ac:dyDescent="0.25">
      <c r="C1238" s="7">
        <v>1227</v>
      </c>
      <c r="D1238" s="8">
        <f t="shared" si="140"/>
        <v>67.245941981250056</v>
      </c>
      <c r="E1238" s="8">
        <f t="shared" si="141"/>
        <v>2.0705624999999998E-4</v>
      </c>
      <c r="F1238" s="8">
        <f t="shared" si="135"/>
        <v>67.24573492500005</v>
      </c>
      <c r="G1238" s="19">
        <f t="shared" si="136"/>
        <v>6.1988816929231012</v>
      </c>
      <c r="H1238" s="26">
        <f t="shared" si="138"/>
        <v>2.4197913015705104E-6</v>
      </c>
      <c r="I1238" s="27">
        <f>SUM($H$11:H1238)</f>
        <v>2.9653532671323076E-3</v>
      </c>
      <c r="J1238" s="26">
        <f t="shared" si="137"/>
        <v>6.1988816929231012</v>
      </c>
      <c r="K1238" s="20">
        <f t="shared" si="139"/>
        <v>2.9653532671323076E-3</v>
      </c>
    </row>
    <row r="1239" spans="3:11" x14ac:dyDescent="0.25">
      <c r="C1239" s="7">
        <v>1228</v>
      </c>
      <c r="D1239" s="8">
        <f t="shared" si="140"/>
        <v>67.245527700000054</v>
      </c>
      <c r="E1239" s="8">
        <f t="shared" si="141"/>
        <v>2.0722499999999998E-4</v>
      </c>
      <c r="F1239" s="8">
        <f t="shared" si="135"/>
        <v>67.245320475000057</v>
      </c>
      <c r="G1239" s="19">
        <f t="shared" si="136"/>
        <v>6.1988625903697647</v>
      </c>
      <c r="H1239" s="26">
        <f t="shared" si="138"/>
        <v>2.4197987584534024E-6</v>
      </c>
      <c r="I1239" s="27">
        <f>SUM($H$11:H1239)</f>
        <v>2.9677730658907611E-3</v>
      </c>
      <c r="J1239" s="26">
        <f t="shared" si="137"/>
        <v>6.1988625903697647</v>
      </c>
      <c r="K1239" s="20">
        <f t="shared" si="139"/>
        <v>2.9677730658907611E-3</v>
      </c>
    </row>
    <row r="1240" spans="3:11" x14ac:dyDescent="0.25">
      <c r="C1240" s="7">
        <v>1229</v>
      </c>
      <c r="D1240" s="8">
        <f t="shared" si="140"/>
        <v>67.245113081250054</v>
      </c>
      <c r="E1240" s="8">
        <f t="shared" si="141"/>
        <v>2.0739374999999998E-4</v>
      </c>
      <c r="F1240" s="8">
        <f t="shared" si="135"/>
        <v>67.244905687500051</v>
      </c>
      <c r="G1240" s="19">
        <f t="shared" si="136"/>
        <v>6.1988434722016637</v>
      </c>
      <c r="H1240" s="26">
        <f t="shared" si="138"/>
        <v>2.4198062214776975E-6</v>
      </c>
      <c r="I1240" s="27">
        <f>SUM($H$11:H1240)</f>
        <v>2.9701928721122387E-3</v>
      </c>
      <c r="J1240" s="26">
        <f t="shared" si="137"/>
        <v>6.1988434722016637</v>
      </c>
      <c r="K1240" s="20">
        <f t="shared" si="139"/>
        <v>2.9701928721122387E-3</v>
      </c>
    </row>
    <row r="1241" spans="3:11" x14ac:dyDescent="0.25">
      <c r="C1241" s="7">
        <v>1230</v>
      </c>
      <c r="D1241" s="8">
        <f t="shared" si="140"/>
        <v>67.244698125000056</v>
      </c>
      <c r="E1241" s="8">
        <f t="shared" si="141"/>
        <v>2.0756249999999998E-4</v>
      </c>
      <c r="F1241" s="8">
        <f t="shared" si="135"/>
        <v>67.244490562500062</v>
      </c>
      <c r="G1241" s="19">
        <f t="shared" si="136"/>
        <v>6.1988243384186541</v>
      </c>
      <c r="H1241" s="26">
        <f t="shared" si="138"/>
        <v>2.4198136906435651E-6</v>
      </c>
      <c r="I1241" s="27">
        <f>SUM($H$11:H1241)</f>
        <v>2.9726126858028823E-3</v>
      </c>
      <c r="J1241" s="26">
        <f t="shared" si="137"/>
        <v>6.1988243384186541</v>
      </c>
      <c r="K1241" s="20">
        <f t="shared" si="139"/>
        <v>2.9726126858028823E-3</v>
      </c>
    </row>
    <row r="1242" spans="3:11" x14ac:dyDescent="0.25">
      <c r="C1242" s="7">
        <v>1231</v>
      </c>
      <c r="D1242" s="8">
        <f t="shared" si="140"/>
        <v>67.244282831250061</v>
      </c>
      <c r="E1242" s="8">
        <f t="shared" si="141"/>
        <v>2.0773124999999998E-4</v>
      </c>
      <c r="F1242" s="8">
        <f t="shared" si="135"/>
        <v>67.24407510000006</v>
      </c>
      <c r="G1242" s="19">
        <f t="shared" si="136"/>
        <v>6.1988051890205913</v>
      </c>
      <c r="H1242" s="26">
        <f t="shared" si="138"/>
        <v>2.4198211659511745E-6</v>
      </c>
      <c r="I1242" s="27">
        <f>SUM($H$11:H1242)</f>
        <v>2.9750325069688335E-3</v>
      </c>
      <c r="J1242" s="26">
        <f t="shared" si="137"/>
        <v>6.1988051890205913</v>
      </c>
      <c r="K1242" s="20">
        <f t="shared" si="139"/>
        <v>2.9750325069688335E-3</v>
      </c>
    </row>
    <row r="1243" spans="3:11" x14ac:dyDescent="0.25">
      <c r="C1243" s="7">
        <v>1232</v>
      </c>
      <c r="D1243" s="8">
        <f t="shared" si="140"/>
        <v>67.243867200000054</v>
      </c>
      <c r="E1243" s="8">
        <f t="shared" si="141"/>
        <v>2.0789999999999998E-4</v>
      </c>
      <c r="F1243" s="8">
        <f t="shared" si="135"/>
        <v>67.243659300000047</v>
      </c>
      <c r="G1243" s="19">
        <f t="shared" si="136"/>
        <v>6.1987860240073296</v>
      </c>
      <c r="H1243" s="26">
        <f t="shared" si="138"/>
        <v>2.4198286474006965E-6</v>
      </c>
      <c r="I1243" s="27">
        <f>SUM($H$11:H1243)</f>
        <v>2.9774523356162342E-3</v>
      </c>
      <c r="J1243" s="26">
        <f t="shared" si="137"/>
        <v>6.1987860240073296</v>
      </c>
      <c r="K1243" s="20">
        <f t="shared" si="139"/>
        <v>2.9774523356162342E-3</v>
      </c>
    </row>
    <row r="1244" spans="3:11" x14ac:dyDescent="0.25">
      <c r="C1244" s="7">
        <v>1233</v>
      </c>
      <c r="D1244" s="8">
        <f t="shared" si="140"/>
        <v>67.243451231250049</v>
      </c>
      <c r="E1244" s="8">
        <f t="shared" si="141"/>
        <v>2.0806874999999999E-4</v>
      </c>
      <c r="F1244" s="8">
        <f t="shared" si="135"/>
        <v>67.24324316250005</v>
      </c>
      <c r="G1244" s="19">
        <f t="shared" si="136"/>
        <v>6.198766843378726</v>
      </c>
      <c r="H1244" s="26">
        <f t="shared" si="138"/>
        <v>2.4198361349923005E-6</v>
      </c>
      <c r="I1244" s="27">
        <f>SUM($H$11:H1244)</f>
        <v>2.9798721717512267E-3</v>
      </c>
      <c r="J1244" s="26">
        <f t="shared" si="137"/>
        <v>6.198766843378726</v>
      </c>
      <c r="K1244" s="20">
        <f t="shared" si="139"/>
        <v>2.9798721717512267E-3</v>
      </c>
    </row>
    <row r="1245" spans="3:11" x14ac:dyDescent="0.25">
      <c r="C1245" s="7">
        <v>1234</v>
      </c>
      <c r="D1245" s="8">
        <f t="shared" si="140"/>
        <v>67.243034925000046</v>
      </c>
      <c r="E1245" s="8">
        <f t="shared" si="141"/>
        <v>2.0823749999999999E-4</v>
      </c>
      <c r="F1245" s="8">
        <f t="shared" si="135"/>
        <v>67.242826687500042</v>
      </c>
      <c r="G1245" s="19">
        <f t="shared" si="136"/>
        <v>6.1987476471346348</v>
      </c>
      <c r="H1245" s="26">
        <f t="shared" si="138"/>
        <v>2.4198436287261562E-6</v>
      </c>
      <c r="I1245" s="27">
        <f>SUM($H$11:H1245)</f>
        <v>2.9822920153799531E-3</v>
      </c>
      <c r="J1245" s="26">
        <f t="shared" si="137"/>
        <v>6.1987476471346348</v>
      </c>
      <c r="K1245" s="20">
        <f t="shared" si="139"/>
        <v>2.9822920153799531E-3</v>
      </c>
    </row>
    <row r="1246" spans="3:11" x14ac:dyDescent="0.25">
      <c r="C1246" s="7">
        <v>1235</v>
      </c>
      <c r="D1246" s="8">
        <f t="shared" si="140"/>
        <v>67.242618281250046</v>
      </c>
      <c r="E1246" s="8">
        <f t="shared" si="141"/>
        <v>2.0840624999999999E-4</v>
      </c>
      <c r="F1246" s="8">
        <f t="shared" si="135"/>
        <v>67.24240987500005</v>
      </c>
      <c r="G1246" s="19">
        <f t="shared" si="136"/>
        <v>6.1987284352749104</v>
      </c>
      <c r="H1246" s="26">
        <f t="shared" si="138"/>
        <v>2.4198511286024353E-6</v>
      </c>
      <c r="I1246" s="27">
        <f>SUM($H$11:H1246)</f>
        <v>2.9847118665085556E-3</v>
      </c>
      <c r="J1246" s="26">
        <f t="shared" si="137"/>
        <v>6.1987284352749104</v>
      </c>
      <c r="K1246" s="20">
        <f t="shared" si="139"/>
        <v>2.9847118665085556E-3</v>
      </c>
    </row>
    <row r="1247" spans="3:11" x14ac:dyDescent="0.25">
      <c r="C1247" s="7">
        <v>1236</v>
      </c>
      <c r="D1247" s="8">
        <f t="shared" si="140"/>
        <v>67.242201300000048</v>
      </c>
      <c r="E1247" s="8">
        <f t="shared" si="141"/>
        <v>2.0857499999999999E-4</v>
      </c>
      <c r="F1247" s="8">
        <f t="shared" si="135"/>
        <v>67.241992725000046</v>
      </c>
      <c r="G1247" s="19">
        <f t="shared" si="136"/>
        <v>6.1987092077994079</v>
      </c>
      <c r="H1247" s="26">
        <f t="shared" si="138"/>
        <v>2.4198586346213071E-6</v>
      </c>
      <c r="I1247" s="27">
        <f>SUM($H$11:H1247)</f>
        <v>2.9871317251431769E-3</v>
      </c>
      <c r="J1247" s="26">
        <f t="shared" si="137"/>
        <v>6.1987092077994079</v>
      </c>
      <c r="K1247" s="20">
        <f t="shared" si="139"/>
        <v>2.9871317251431769E-3</v>
      </c>
    </row>
    <row r="1248" spans="3:11" x14ac:dyDescent="0.25">
      <c r="C1248" s="7">
        <v>1237</v>
      </c>
      <c r="D1248" s="8">
        <f t="shared" si="140"/>
        <v>67.241783981250052</v>
      </c>
      <c r="E1248" s="8">
        <f t="shared" si="141"/>
        <v>2.0874374999999996E-4</v>
      </c>
      <c r="F1248" s="8">
        <f t="shared" si="135"/>
        <v>67.241575237500058</v>
      </c>
      <c r="G1248" s="19">
        <f t="shared" si="136"/>
        <v>6.1986899647079836</v>
      </c>
      <c r="H1248" s="26">
        <f t="shared" si="138"/>
        <v>2.4198661467829419E-6</v>
      </c>
      <c r="I1248" s="27">
        <f>SUM($H$11:H1248)</f>
        <v>2.9895515912899597E-3</v>
      </c>
      <c r="J1248" s="26">
        <f t="shared" si="137"/>
        <v>6.1986899647079836</v>
      </c>
      <c r="K1248" s="20">
        <f t="shared" si="139"/>
        <v>2.9895515912899597E-3</v>
      </c>
    </row>
    <row r="1249" spans="3:11" x14ac:dyDescent="0.25">
      <c r="C1249" s="7">
        <v>1238</v>
      </c>
      <c r="D1249" s="8">
        <f t="shared" si="140"/>
        <v>67.241366325000058</v>
      </c>
      <c r="E1249" s="8">
        <f t="shared" si="141"/>
        <v>2.0891249999999996E-4</v>
      </c>
      <c r="F1249" s="8">
        <f t="shared" si="135"/>
        <v>67.241157412500058</v>
      </c>
      <c r="G1249" s="19">
        <f t="shared" si="136"/>
        <v>6.1986707060004891</v>
      </c>
      <c r="H1249" s="26">
        <f t="shared" si="138"/>
        <v>2.419873665087512E-6</v>
      </c>
      <c r="I1249" s="27">
        <f>SUM($H$11:H1249)</f>
        <v>2.9919714649550471E-3</v>
      </c>
      <c r="J1249" s="26">
        <f t="shared" si="137"/>
        <v>6.1986707060004891</v>
      </c>
      <c r="K1249" s="20">
        <f t="shared" si="139"/>
        <v>2.9919714649550471E-3</v>
      </c>
    </row>
    <row r="1250" spans="3:11" x14ac:dyDescent="0.25">
      <c r="C1250" s="7">
        <v>1239</v>
      </c>
      <c r="D1250" s="8">
        <f t="shared" si="140"/>
        <v>67.240948331250053</v>
      </c>
      <c r="E1250" s="8">
        <f t="shared" si="141"/>
        <v>2.0908124999999996E-4</v>
      </c>
      <c r="F1250" s="8">
        <f t="shared" si="135"/>
        <v>67.240739250000047</v>
      </c>
      <c r="G1250" s="19">
        <f t="shared" si="136"/>
        <v>6.1986514316767805</v>
      </c>
      <c r="H1250" s="26">
        <f t="shared" si="138"/>
        <v>2.4198811895351874E-6</v>
      </c>
      <c r="I1250" s="27">
        <f>SUM($H$11:H1250)</f>
        <v>2.9943913461445821E-3</v>
      </c>
      <c r="J1250" s="26">
        <f t="shared" si="137"/>
        <v>6.1986514316767805</v>
      </c>
      <c r="K1250" s="20">
        <f t="shared" si="139"/>
        <v>2.9943913461445821E-3</v>
      </c>
    </row>
    <row r="1251" spans="3:11" x14ac:dyDescent="0.25">
      <c r="C1251" s="7">
        <v>1240</v>
      </c>
      <c r="D1251" s="8">
        <f t="shared" si="140"/>
        <v>67.240530000000049</v>
      </c>
      <c r="E1251" s="8">
        <f t="shared" si="141"/>
        <v>2.0924999999999996E-4</v>
      </c>
      <c r="F1251" s="8">
        <f t="shared" si="135"/>
        <v>67.240320750000052</v>
      </c>
      <c r="G1251" s="19">
        <f t="shared" si="136"/>
        <v>6.1986321417367121</v>
      </c>
      <c r="H1251" s="26">
        <f t="shared" si="138"/>
        <v>2.4198887201261389E-6</v>
      </c>
      <c r="I1251" s="27">
        <f>SUM($H$11:H1251)</f>
        <v>2.9968112348647082E-3</v>
      </c>
      <c r="J1251" s="26">
        <f t="shared" si="137"/>
        <v>6.1986321417367121</v>
      </c>
      <c r="K1251" s="20">
        <f t="shared" si="139"/>
        <v>2.9968112348647082E-3</v>
      </c>
    </row>
    <row r="1252" spans="3:11" x14ac:dyDescent="0.25">
      <c r="C1252" s="7">
        <v>1241</v>
      </c>
      <c r="D1252" s="8">
        <f t="shared" si="140"/>
        <v>67.240111331250048</v>
      </c>
      <c r="E1252" s="8">
        <f t="shared" si="141"/>
        <v>2.0941874999999996E-4</v>
      </c>
      <c r="F1252" s="8">
        <f t="shared" si="135"/>
        <v>67.239901912500045</v>
      </c>
      <c r="G1252" s="19">
        <f t="shared" si="136"/>
        <v>6.1986128361801374</v>
      </c>
      <c r="H1252" s="26">
        <f t="shared" si="138"/>
        <v>2.4198962568605383E-6</v>
      </c>
      <c r="I1252" s="27">
        <f>SUM($H$11:H1252)</f>
        <v>2.9992311311215687E-3</v>
      </c>
      <c r="J1252" s="26">
        <f t="shared" si="137"/>
        <v>6.1986128361801374</v>
      </c>
      <c r="K1252" s="20">
        <f t="shared" si="139"/>
        <v>2.9992311311215687E-3</v>
      </c>
    </row>
    <row r="1253" spans="3:11" x14ac:dyDescent="0.25">
      <c r="C1253" s="7">
        <v>1242</v>
      </c>
      <c r="D1253" s="8">
        <f t="shared" si="140"/>
        <v>67.239692325000036</v>
      </c>
      <c r="E1253" s="8">
        <f t="shared" si="141"/>
        <v>2.0958749999999996E-4</v>
      </c>
      <c r="F1253" s="8">
        <f t="shared" si="135"/>
        <v>67.23948273750004</v>
      </c>
      <c r="G1253" s="19">
        <f t="shared" si="136"/>
        <v>6.1985935150069116</v>
      </c>
      <c r="H1253" s="26">
        <f t="shared" si="138"/>
        <v>2.4199037997385562E-6</v>
      </c>
      <c r="I1253" s="27">
        <f>SUM($H$11:H1253)</f>
        <v>3.0016510349213073E-3</v>
      </c>
      <c r="J1253" s="26">
        <f t="shared" si="137"/>
        <v>6.1985935150069116</v>
      </c>
      <c r="K1253" s="20">
        <f t="shared" si="139"/>
        <v>3.0016510349213073E-3</v>
      </c>
    </row>
    <row r="1254" spans="3:11" x14ac:dyDescent="0.25">
      <c r="C1254" s="7">
        <v>1243</v>
      </c>
      <c r="D1254" s="8">
        <f t="shared" si="140"/>
        <v>67.239272981250039</v>
      </c>
      <c r="E1254" s="8">
        <f t="shared" si="141"/>
        <v>2.0975624999999997E-4</v>
      </c>
      <c r="F1254" s="8">
        <f t="shared" si="135"/>
        <v>67.239063225000038</v>
      </c>
      <c r="G1254" s="19">
        <f t="shared" si="136"/>
        <v>6.1985741782168882</v>
      </c>
      <c r="H1254" s="26">
        <f t="shared" si="138"/>
        <v>2.4199113487603645E-6</v>
      </c>
      <c r="I1254" s="27">
        <f>SUM($H$11:H1254)</f>
        <v>3.0040709462700677E-3</v>
      </c>
      <c r="J1254" s="26">
        <f t="shared" si="137"/>
        <v>6.1985741782168882</v>
      </c>
      <c r="K1254" s="20">
        <f t="shared" si="139"/>
        <v>3.0040709462700677E-3</v>
      </c>
    </row>
    <row r="1255" spans="3:11" x14ac:dyDescent="0.25">
      <c r="C1255" s="7">
        <v>1244</v>
      </c>
      <c r="D1255" s="8">
        <f t="shared" si="140"/>
        <v>67.238853300000059</v>
      </c>
      <c r="E1255" s="8">
        <f t="shared" si="141"/>
        <v>2.0992499999999997E-4</v>
      </c>
      <c r="F1255" s="8">
        <f t="shared" si="135"/>
        <v>67.238643375000066</v>
      </c>
      <c r="G1255" s="19">
        <f t="shared" si="136"/>
        <v>6.1985548258099215</v>
      </c>
      <c r="H1255" s="26">
        <f t="shared" si="138"/>
        <v>2.4199189039261348E-6</v>
      </c>
      <c r="I1255" s="27">
        <f>SUM($H$11:H1255)</f>
        <v>3.0064908651739938E-3</v>
      </c>
      <c r="J1255" s="26">
        <f t="shared" si="137"/>
        <v>6.1985548258099215</v>
      </c>
      <c r="K1255" s="20">
        <f t="shared" si="139"/>
        <v>3.0064908651739938E-3</v>
      </c>
    </row>
    <row r="1256" spans="3:11" x14ac:dyDescent="0.25">
      <c r="C1256" s="7">
        <v>1245</v>
      </c>
      <c r="D1256" s="8">
        <f t="shared" si="140"/>
        <v>67.238433281250067</v>
      </c>
      <c r="E1256" s="8">
        <f t="shared" si="141"/>
        <v>2.1009374999999997E-4</v>
      </c>
      <c r="F1256" s="8">
        <f t="shared" si="135"/>
        <v>67.238223187500068</v>
      </c>
      <c r="G1256" s="19">
        <f t="shared" si="136"/>
        <v>6.198535457785864</v>
      </c>
      <c r="H1256" s="26">
        <f t="shared" si="138"/>
        <v>2.4199264652360389E-6</v>
      </c>
      <c r="I1256" s="27">
        <f>SUM($H$11:H1256)</f>
        <v>3.0089107916392299E-3</v>
      </c>
      <c r="J1256" s="26">
        <f t="shared" si="137"/>
        <v>6.198535457785864</v>
      </c>
      <c r="K1256" s="20">
        <f t="shared" si="139"/>
        <v>3.0089107916392299E-3</v>
      </c>
    </row>
    <row r="1257" spans="3:11" x14ac:dyDescent="0.25">
      <c r="C1257" s="7">
        <v>1246</v>
      </c>
      <c r="D1257" s="8">
        <f t="shared" si="140"/>
        <v>67.238012925000064</v>
      </c>
      <c r="E1257" s="8">
        <f t="shared" si="141"/>
        <v>2.1026249999999997E-4</v>
      </c>
      <c r="F1257" s="8">
        <f t="shared" si="135"/>
        <v>67.237802662500059</v>
      </c>
      <c r="G1257" s="19">
        <f t="shared" si="136"/>
        <v>6.1985160741445693</v>
      </c>
      <c r="H1257" s="26">
        <f t="shared" si="138"/>
        <v>2.419934032690249E-6</v>
      </c>
      <c r="I1257" s="27">
        <f>SUM($H$11:H1257)</f>
        <v>3.0113307256719201E-3</v>
      </c>
      <c r="J1257" s="26">
        <f t="shared" si="137"/>
        <v>6.1985160741445693</v>
      </c>
      <c r="K1257" s="20">
        <f t="shared" si="139"/>
        <v>3.0113307256719201E-3</v>
      </c>
    </row>
    <row r="1258" spans="3:11" x14ac:dyDescent="0.25">
      <c r="C1258" s="7">
        <v>1247</v>
      </c>
      <c r="D1258" s="8">
        <f t="shared" si="140"/>
        <v>67.237592231250062</v>
      </c>
      <c r="E1258" s="8">
        <f t="shared" si="141"/>
        <v>2.1043124999999997E-4</v>
      </c>
      <c r="F1258" s="8">
        <f t="shared" si="135"/>
        <v>67.237381800000065</v>
      </c>
      <c r="G1258" s="19">
        <f t="shared" si="136"/>
        <v>6.1984966748858925</v>
      </c>
      <c r="H1258" s="26">
        <f t="shared" si="138"/>
        <v>2.4199416062889363E-6</v>
      </c>
      <c r="I1258" s="27">
        <f>SUM($H$11:H1258)</f>
        <v>3.0137506672782092E-3</v>
      </c>
      <c r="J1258" s="26">
        <f t="shared" si="137"/>
        <v>6.1984966748858925</v>
      </c>
      <c r="K1258" s="20">
        <f t="shared" si="139"/>
        <v>3.0137506672782092E-3</v>
      </c>
    </row>
    <row r="1259" spans="3:11" x14ac:dyDescent="0.25">
      <c r="C1259" s="7">
        <v>1248</v>
      </c>
      <c r="D1259" s="8">
        <f t="shared" si="140"/>
        <v>67.237171200000063</v>
      </c>
      <c r="E1259" s="8">
        <f t="shared" si="141"/>
        <v>2.1059999999999997E-4</v>
      </c>
      <c r="F1259" s="8">
        <f t="shared" si="135"/>
        <v>67.23696060000006</v>
      </c>
      <c r="G1259" s="19">
        <f t="shared" si="136"/>
        <v>6.1984772600096854</v>
      </c>
      <c r="H1259" s="26">
        <f t="shared" si="138"/>
        <v>2.4199491860322743E-6</v>
      </c>
      <c r="I1259" s="27">
        <f>SUM($H$11:H1259)</f>
        <v>3.0161706164642415E-3</v>
      </c>
      <c r="J1259" s="26">
        <f t="shared" si="137"/>
        <v>6.1984772600096854</v>
      </c>
      <c r="K1259" s="20">
        <f t="shared" si="139"/>
        <v>3.0161706164642415E-3</v>
      </c>
    </row>
    <row r="1260" spans="3:11" x14ac:dyDescent="0.25">
      <c r="C1260" s="7">
        <v>1249</v>
      </c>
      <c r="D1260" s="8">
        <f t="shared" si="140"/>
        <v>67.236749831250066</v>
      </c>
      <c r="E1260" s="8">
        <f t="shared" si="141"/>
        <v>2.1076874999999997E-4</v>
      </c>
      <c r="F1260" s="8">
        <f t="shared" si="135"/>
        <v>67.236539062500071</v>
      </c>
      <c r="G1260" s="19">
        <f t="shared" si="136"/>
        <v>6.1984578295158022</v>
      </c>
      <c r="H1260" s="26">
        <f t="shared" si="138"/>
        <v>2.4199567719204336E-6</v>
      </c>
      <c r="I1260" s="27">
        <f>SUM($H$11:H1260)</f>
        <v>3.0185905732361619E-3</v>
      </c>
      <c r="J1260" s="26">
        <f t="shared" si="137"/>
        <v>6.1984578295158022</v>
      </c>
      <c r="K1260" s="20">
        <f t="shared" si="139"/>
        <v>3.0185905732361619E-3</v>
      </c>
    </row>
    <row r="1261" spans="3:11" x14ac:dyDescent="0.25">
      <c r="C1261" s="7">
        <v>1250</v>
      </c>
      <c r="D1261" s="8">
        <f t="shared" si="140"/>
        <v>67.236328125000057</v>
      </c>
      <c r="E1261" s="8">
        <f t="shared" si="141"/>
        <v>2.1093749999999997E-4</v>
      </c>
      <c r="F1261" s="8">
        <f t="shared" si="135"/>
        <v>67.236117187500057</v>
      </c>
      <c r="G1261" s="19">
        <f t="shared" si="136"/>
        <v>6.1984383834040955</v>
      </c>
      <c r="H1261" s="26">
        <f t="shared" si="138"/>
        <v>2.4199643639535881E-6</v>
      </c>
      <c r="I1261" s="27">
        <f>SUM($H$11:H1261)</f>
        <v>3.0210105376001157E-3</v>
      </c>
      <c r="J1261" s="26">
        <f t="shared" si="137"/>
        <v>6.1984383834040955</v>
      </c>
      <c r="K1261" s="20">
        <f t="shared" si="139"/>
        <v>3.0210105376001157E-3</v>
      </c>
    </row>
    <row r="1262" spans="3:11" x14ac:dyDescent="0.25">
      <c r="C1262" s="7">
        <v>1251</v>
      </c>
      <c r="D1262" s="8">
        <f t="shared" si="140"/>
        <v>67.23590608125005</v>
      </c>
      <c r="E1262" s="8">
        <f t="shared" si="141"/>
        <v>2.1110624999999997E-4</v>
      </c>
      <c r="F1262" s="8">
        <f t="shared" ref="F1262:F1325" si="142">D1262-E1262</f>
        <v>67.235694975000044</v>
      </c>
      <c r="G1262" s="19">
        <f t="shared" si="136"/>
        <v>6.1984189216744179</v>
      </c>
      <c r="H1262" s="26">
        <f t="shared" si="138"/>
        <v>2.41997196213191E-6</v>
      </c>
      <c r="I1262" s="27">
        <f>SUM($H$11:H1262)</f>
        <v>3.0234305095622476E-3</v>
      </c>
      <c r="J1262" s="26">
        <f t="shared" si="137"/>
        <v>6.1984189216744179</v>
      </c>
      <c r="K1262" s="20">
        <f t="shared" si="139"/>
        <v>3.0234305095622476E-3</v>
      </c>
    </row>
    <row r="1263" spans="3:11" x14ac:dyDescent="0.25">
      <c r="C1263" s="7">
        <v>1252</v>
      </c>
      <c r="D1263" s="8">
        <f t="shared" si="140"/>
        <v>67.235483700000046</v>
      </c>
      <c r="E1263" s="8">
        <f t="shared" si="141"/>
        <v>2.1127499999999997E-4</v>
      </c>
      <c r="F1263" s="8">
        <f t="shared" si="142"/>
        <v>67.235272425000048</v>
      </c>
      <c r="G1263" s="19">
        <f t="shared" si="136"/>
        <v>6.1983994443266237</v>
      </c>
      <c r="H1263" s="26">
        <f t="shared" si="138"/>
        <v>2.4199795664555715E-6</v>
      </c>
      <c r="I1263" s="27">
        <f>SUM($H$11:H1263)</f>
        <v>3.0258504891287033E-3</v>
      </c>
      <c r="J1263" s="26">
        <f t="shared" si="137"/>
        <v>6.1983994443266237</v>
      </c>
      <c r="K1263" s="20">
        <f t="shared" si="139"/>
        <v>3.0258504891287033E-3</v>
      </c>
    </row>
    <row r="1264" spans="3:11" x14ac:dyDescent="0.25">
      <c r="C1264" s="7">
        <v>1253</v>
      </c>
      <c r="D1264" s="8">
        <f t="shared" si="140"/>
        <v>67.235060981250044</v>
      </c>
      <c r="E1264" s="8">
        <f t="shared" si="141"/>
        <v>2.1144374999999997E-4</v>
      </c>
      <c r="F1264" s="8">
        <f t="shared" si="142"/>
        <v>67.23484953750004</v>
      </c>
      <c r="G1264" s="19">
        <f t="shared" si="136"/>
        <v>6.1983799513605646</v>
      </c>
      <c r="H1264" s="26">
        <f t="shared" si="138"/>
        <v>2.4199871769247463E-6</v>
      </c>
      <c r="I1264" s="27">
        <f>SUM($H$11:H1264)</f>
        <v>3.0282704763056282E-3</v>
      </c>
      <c r="J1264" s="26">
        <f t="shared" si="137"/>
        <v>6.1983799513605646</v>
      </c>
      <c r="K1264" s="20">
        <f t="shared" si="139"/>
        <v>3.0282704763056282E-3</v>
      </c>
    </row>
    <row r="1265" spans="3:11" x14ac:dyDescent="0.25">
      <c r="C1265" s="7">
        <v>1254</v>
      </c>
      <c r="D1265" s="8">
        <f t="shared" si="140"/>
        <v>67.234637925000044</v>
      </c>
      <c r="E1265" s="8">
        <f t="shared" si="141"/>
        <v>2.1161249999999997E-4</v>
      </c>
      <c r="F1265" s="8">
        <f t="shared" si="142"/>
        <v>67.234426312500048</v>
      </c>
      <c r="G1265" s="19">
        <f t="shared" si="136"/>
        <v>6.1983604427760941</v>
      </c>
      <c r="H1265" s="26">
        <f t="shared" si="138"/>
        <v>2.4199947935396068E-6</v>
      </c>
      <c r="I1265" s="27">
        <f>SUM($H$11:H1265)</f>
        <v>3.0306904710991679E-3</v>
      </c>
      <c r="J1265" s="26">
        <f t="shared" si="137"/>
        <v>6.1983604427760941</v>
      </c>
      <c r="K1265" s="20">
        <f t="shared" si="139"/>
        <v>3.0306904710991679E-3</v>
      </c>
    </row>
    <row r="1266" spans="3:11" x14ac:dyDescent="0.25">
      <c r="C1266" s="7">
        <v>1255</v>
      </c>
      <c r="D1266" s="8">
        <f t="shared" si="140"/>
        <v>67.234214531250061</v>
      </c>
      <c r="E1266" s="8">
        <f t="shared" si="141"/>
        <v>2.1178124999999997E-4</v>
      </c>
      <c r="F1266" s="8">
        <f t="shared" si="142"/>
        <v>67.234002750000059</v>
      </c>
      <c r="G1266" s="19">
        <f t="shared" si="136"/>
        <v>6.1983409185730638</v>
      </c>
      <c r="H1266" s="26">
        <f t="shared" si="138"/>
        <v>2.4200024163003265E-6</v>
      </c>
      <c r="I1266" s="27">
        <f>SUM($H$11:H1266)</f>
        <v>3.033110473515468E-3</v>
      </c>
      <c r="J1266" s="26">
        <f t="shared" si="137"/>
        <v>6.1983409185730638</v>
      </c>
      <c r="K1266" s="20">
        <f t="shared" si="139"/>
        <v>3.033110473515468E-3</v>
      </c>
    </row>
    <row r="1267" spans="3:11" x14ac:dyDescent="0.25">
      <c r="C1267" s="7">
        <v>1256</v>
      </c>
      <c r="D1267" s="8">
        <f t="shared" si="140"/>
        <v>67.233790800000065</v>
      </c>
      <c r="E1267" s="8">
        <f t="shared" si="141"/>
        <v>2.1194999999999997E-4</v>
      </c>
      <c r="F1267" s="8">
        <f t="shared" si="142"/>
        <v>67.233578850000072</v>
      </c>
      <c r="G1267" s="19">
        <f t="shared" si="136"/>
        <v>6.1983213787513272</v>
      </c>
      <c r="H1267" s="26">
        <f t="shared" si="138"/>
        <v>2.4200100452070784E-6</v>
      </c>
      <c r="I1267" s="27">
        <f>SUM($H$11:H1267)</f>
        <v>3.0355304835606753E-3</v>
      </c>
      <c r="J1267" s="26">
        <f t="shared" si="137"/>
        <v>6.1983213787513272</v>
      </c>
      <c r="K1267" s="20">
        <f t="shared" si="139"/>
        <v>3.0355304835606753E-3</v>
      </c>
    </row>
    <row r="1268" spans="3:11" x14ac:dyDescent="0.25">
      <c r="C1268" s="7">
        <v>1257</v>
      </c>
      <c r="D1268" s="8">
        <f t="shared" si="140"/>
        <v>67.233366731250058</v>
      </c>
      <c r="E1268" s="8">
        <f t="shared" si="141"/>
        <v>2.1211874999999998E-4</v>
      </c>
      <c r="F1268" s="8">
        <f t="shared" si="142"/>
        <v>67.233154612500059</v>
      </c>
      <c r="G1268" s="19">
        <f t="shared" si="136"/>
        <v>6.198301823310735</v>
      </c>
      <c r="H1268" s="26">
        <f t="shared" si="138"/>
        <v>2.4200176802600365E-6</v>
      </c>
      <c r="I1268" s="27">
        <f>SUM($H$11:H1268)</f>
        <v>3.0379505012409352E-3</v>
      </c>
      <c r="J1268" s="26">
        <f t="shared" si="137"/>
        <v>6.198301823310735</v>
      </c>
      <c r="K1268" s="20">
        <f t="shared" si="139"/>
        <v>3.0379505012409352E-3</v>
      </c>
    </row>
    <row r="1269" spans="3:11" x14ac:dyDescent="0.25">
      <c r="C1269" s="7">
        <v>1258</v>
      </c>
      <c r="D1269" s="8">
        <f t="shared" si="140"/>
        <v>67.232942325000067</v>
      </c>
      <c r="E1269" s="8">
        <f t="shared" si="141"/>
        <v>2.1228749999999998E-4</v>
      </c>
      <c r="F1269" s="8">
        <f t="shared" si="142"/>
        <v>67.232730037500062</v>
      </c>
      <c r="G1269" s="19">
        <f t="shared" si="136"/>
        <v>6.1982822522511398</v>
      </c>
      <c r="H1269" s="26">
        <f t="shared" si="138"/>
        <v>2.4200253214593743E-6</v>
      </c>
      <c r="I1269" s="27">
        <f>SUM($H$11:H1269)</f>
        <v>3.0403705265623945E-3</v>
      </c>
      <c r="J1269" s="26">
        <f t="shared" si="137"/>
        <v>6.1982822522511398</v>
      </c>
      <c r="K1269" s="20">
        <f t="shared" si="139"/>
        <v>3.0403705265623945E-3</v>
      </c>
    </row>
    <row r="1270" spans="3:11" x14ac:dyDescent="0.25">
      <c r="C1270" s="7">
        <v>1259</v>
      </c>
      <c r="D1270" s="8">
        <f t="shared" si="140"/>
        <v>67.232517581250065</v>
      </c>
      <c r="E1270" s="8">
        <f t="shared" si="141"/>
        <v>2.1245624999999998E-4</v>
      </c>
      <c r="F1270" s="8">
        <f t="shared" si="142"/>
        <v>67.232305125000067</v>
      </c>
      <c r="G1270" s="19">
        <f t="shared" si="136"/>
        <v>6.1982626655723951</v>
      </c>
      <c r="H1270" s="26">
        <f t="shared" si="138"/>
        <v>2.4200329688052652E-6</v>
      </c>
      <c r="I1270" s="27">
        <f>SUM($H$11:H1270)</f>
        <v>3.0427905595311997E-3</v>
      </c>
      <c r="J1270" s="26">
        <f t="shared" si="137"/>
        <v>6.1982626655723951</v>
      </c>
      <c r="K1270" s="20">
        <f t="shared" si="139"/>
        <v>3.0427905595311997E-3</v>
      </c>
    </row>
    <row r="1271" spans="3:11" x14ac:dyDescent="0.25">
      <c r="C1271" s="7">
        <v>1260</v>
      </c>
      <c r="D1271" s="8">
        <f t="shared" si="140"/>
        <v>67.232092500000064</v>
      </c>
      <c r="E1271" s="8">
        <f t="shared" si="141"/>
        <v>2.1262499999999998E-4</v>
      </c>
      <c r="F1271" s="8">
        <f t="shared" si="142"/>
        <v>67.231879875000061</v>
      </c>
      <c r="G1271" s="19">
        <f t="shared" si="136"/>
        <v>6.1982430632743508</v>
      </c>
      <c r="H1271" s="26">
        <f t="shared" si="138"/>
        <v>2.4200406222978832E-6</v>
      </c>
      <c r="I1271" s="27">
        <f>SUM($H$11:H1271)</f>
        <v>3.0452106001534977E-3</v>
      </c>
      <c r="J1271" s="26">
        <f t="shared" si="137"/>
        <v>6.1982430632743508</v>
      </c>
      <c r="K1271" s="20">
        <f t="shared" si="139"/>
        <v>3.0452106001534977E-3</v>
      </c>
    </row>
    <row r="1272" spans="3:11" x14ac:dyDescent="0.25">
      <c r="C1272" s="7">
        <v>1261</v>
      </c>
      <c r="D1272" s="8">
        <f t="shared" si="140"/>
        <v>67.231667081250066</v>
      </c>
      <c r="E1272" s="8">
        <f t="shared" si="141"/>
        <v>2.1279374999999998E-4</v>
      </c>
      <c r="F1272" s="8">
        <f t="shared" si="142"/>
        <v>67.231454287500071</v>
      </c>
      <c r="G1272" s="19">
        <f t="shared" si="136"/>
        <v>6.1982234453568603</v>
      </c>
      <c r="H1272" s="26">
        <f t="shared" si="138"/>
        <v>2.4200482819374027E-6</v>
      </c>
      <c r="I1272" s="27">
        <f>SUM($H$11:H1272)</f>
        <v>3.0476306484354351E-3</v>
      </c>
      <c r="J1272" s="26">
        <f t="shared" si="137"/>
        <v>6.1982234453568603</v>
      </c>
      <c r="K1272" s="20">
        <f t="shared" si="139"/>
        <v>3.0476306484354351E-3</v>
      </c>
    </row>
    <row r="1273" spans="3:11" x14ac:dyDescent="0.25">
      <c r="C1273" s="7">
        <v>1262</v>
      </c>
      <c r="D1273" s="8">
        <f t="shared" si="140"/>
        <v>67.23124132500007</v>
      </c>
      <c r="E1273" s="8">
        <f t="shared" si="141"/>
        <v>2.1296249999999998E-4</v>
      </c>
      <c r="F1273" s="8">
        <f t="shared" si="142"/>
        <v>67.231028362500069</v>
      </c>
      <c r="G1273" s="19">
        <f t="shared" si="136"/>
        <v>6.1982038118197744</v>
      </c>
      <c r="H1273" s="26">
        <f t="shared" si="138"/>
        <v>2.4200559477239975E-6</v>
      </c>
      <c r="I1273" s="27">
        <f>SUM($H$11:H1273)</f>
        <v>3.0500507043831589E-3</v>
      </c>
      <c r="J1273" s="26">
        <f t="shared" si="137"/>
        <v>6.1982038118197744</v>
      </c>
      <c r="K1273" s="20">
        <f t="shared" si="139"/>
        <v>3.0500507043831589E-3</v>
      </c>
    </row>
    <row r="1274" spans="3:11" x14ac:dyDescent="0.25">
      <c r="C1274" s="7">
        <v>1263</v>
      </c>
      <c r="D1274" s="8">
        <f t="shared" si="140"/>
        <v>67.230815231250062</v>
      </c>
      <c r="E1274" s="8">
        <f t="shared" si="141"/>
        <v>2.1313124999999998E-4</v>
      </c>
      <c r="F1274" s="8">
        <f t="shared" si="142"/>
        <v>67.230602100000056</v>
      </c>
      <c r="G1274" s="19">
        <f t="shared" si="136"/>
        <v>6.1981841626629448</v>
      </c>
      <c r="H1274" s="26">
        <f t="shared" si="138"/>
        <v>2.4200636196578424E-6</v>
      </c>
      <c r="I1274" s="27">
        <f>SUM($H$11:H1274)</f>
        <v>3.0524707680028166E-3</v>
      </c>
      <c r="J1274" s="26">
        <f t="shared" si="137"/>
        <v>6.1981841626629448</v>
      </c>
      <c r="K1274" s="20">
        <f t="shared" si="139"/>
        <v>3.0524707680028166E-3</v>
      </c>
    </row>
    <row r="1275" spans="3:11" x14ac:dyDescent="0.25">
      <c r="C1275" s="7">
        <v>1264</v>
      </c>
      <c r="D1275" s="8">
        <f t="shared" si="140"/>
        <v>67.230388800000071</v>
      </c>
      <c r="E1275" s="8">
        <f t="shared" si="141"/>
        <v>2.1329999999999998E-4</v>
      </c>
      <c r="F1275" s="8">
        <f t="shared" si="142"/>
        <v>67.230175500000072</v>
      </c>
      <c r="G1275" s="19">
        <f t="shared" si="136"/>
        <v>6.1981644978862231</v>
      </c>
      <c r="H1275" s="26">
        <f t="shared" si="138"/>
        <v>2.4200712977391111E-6</v>
      </c>
      <c r="I1275" s="27">
        <f>SUM($H$11:H1275)</f>
        <v>3.0548908393005555E-3</v>
      </c>
      <c r="J1275" s="26">
        <f t="shared" si="137"/>
        <v>6.1981644978862231</v>
      </c>
      <c r="K1275" s="20">
        <f t="shared" si="139"/>
        <v>3.0548908393005555E-3</v>
      </c>
    </row>
    <row r="1276" spans="3:11" x14ac:dyDescent="0.25">
      <c r="C1276" s="7">
        <v>1265</v>
      </c>
      <c r="D1276" s="8">
        <f t="shared" si="140"/>
        <v>67.229962031250054</v>
      </c>
      <c r="E1276" s="8">
        <f t="shared" si="141"/>
        <v>2.1346874999999998E-4</v>
      </c>
      <c r="F1276" s="8">
        <f t="shared" si="142"/>
        <v>67.229748562500049</v>
      </c>
      <c r="G1276" s="19">
        <f t="shared" si="136"/>
        <v>6.1981448174894602</v>
      </c>
      <c r="H1276" s="26">
        <f t="shared" si="138"/>
        <v>2.4200789819679793E-6</v>
      </c>
      <c r="I1276" s="27">
        <f>SUM($H$11:H1276)</f>
        <v>3.0573109182825235E-3</v>
      </c>
      <c r="J1276" s="26">
        <f t="shared" si="137"/>
        <v>6.1981448174894602</v>
      </c>
      <c r="K1276" s="20">
        <f t="shared" si="139"/>
        <v>3.0573109182825235E-3</v>
      </c>
    </row>
    <row r="1277" spans="3:11" x14ac:dyDescent="0.25">
      <c r="C1277" s="7">
        <v>1266</v>
      </c>
      <c r="D1277" s="8">
        <f t="shared" si="140"/>
        <v>67.229534925000038</v>
      </c>
      <c r="E1277" s="8">
        <f t="shared" si="141"/>
        <v>2.1363749999999998E-4</v>
      </c>
      <c r="F1277" s="8">
        <f t="shared" si="142"/>
        <v>67.229321287500042</v>
      </c>
      <c r="G1277" s="19">
        <f t="shared" si="136"/>
        <v>6.1981251214725077</v>
      </c>
      <c r="H1277" s="26">
        <f t="shared" si="138"/>
        <v>2.4200866723446207E-6</v>
      </c>
      <c r="I1277" s="27">
        <f>SUM($H$11:H1277)</f>
        <v>3.0597310049548681E-3</v>
      </c>
      <c r="J1277" s="26">
        <f t="shared" si="137"/>
        <v>6.1981251214725077</v>
      </c>
      <c r="K1277" s="20">
        <f t="shared" si="139"/>
        <v>3.0597310049548681E-3</v>
      </c>
    </row>
    <row r="1278" spans="3:11" x14ac:dyDescent="0.25">
      <c r="C1278" s="7">
        <v>1267</v>
      </c>
      <c r="D1278" s="8">
        <f t="shared" si="140"/>
        <v>67.229107481250026</v>
      </c>
      <c r="E1278" s="8">
        <f t="shared" si="141"/>
        <v>2.1380624999999998E-4</v>
      </c>
      <c r="F1278" s="8">
        <f t="shared" si="142"/>
        <v>67.228893675000023</v>
      </c>
      <c r="G1278" s="19">
        <f t="shared" si="136"/>
        <v>6.1981054098352173</v>
      </c>
      <c r="H1278" s="26">
        <f t="shared" si="138"/>
        <v>2.4200943688692102E-6</v>
      </c>
      <c r="I1278" s="27">
        <f>SUM($H$11:H1278)</f>
        <v>3.0621510993237371E-3</v>
      </c>
      <c r="J1278" s="26">
        <f t="shared" si="137"/>
        <v>6.1981054098352173</v>
      </c>
      <c r="K1278" s="20">
        <f t="shared" si="139"/>
        <v>3.0621510993237371E-3</v>
      </c>
    </row>
    <row r="1279" spans="3:11" x14ac:dyDescent="0.25">
      <c r="C1279" s="7">
        <v>1268</v>
      </c>
      <c r="D1279" s="8">
        <f t="shared" si="140"/>
        <v>67.228679700000043</v>
      </c>
      <c r="E1279" s="8">
        <f t="shared" si="141"/>
        <v>2.1397499999999998E-4</v>
      </c>
      <c r="F1279" s="8">
        <f t="shared" si="142"/>
        <v>67.228465725000049</v>
      </c>
      <c r="G1279" s="19">
        <f t="shared" si="136"/>
        <v>6.1980856825774406</v>
      </c>
      <c r="H1279" s="26">
        <f t="shared" si="138"/>
        <v>2.4201020715419231E-6</v>
      </c>
      <c r="I1279" s="27">
        <f>SUM($H$11:H1279)</f>
        <v>3.0645712013952792E-3</v>
      </c>
      <c r="J1279" s="26">
        <f t="shared" si="137"/>
        <v>6.1980856825774406</v>
      </c>
      <c r="K1279" s="20">
        <f t="shared" si="139"/>
        <v>3.0645712013952792E-3</v>
      </c>
    </row>
    <row r="1280" spans="3:11" x14ac:dyDescent="0.25">
      <c r="C1280" s="7">
        <v>1269</v>
      </c>
      <c r="D1280" s="8">
        <f t="shared" si="140"/>
        <v>67.228251581250049</v>
      </c>
      <c r="E1280" s="8">
        <f t="shared" si="141"/>
        <v>2.1414374999999998E-4</v>
      </c>
      <c r="F1280" s="8">
        <f t="shared" si="142"/>
        <v>67.228037437500049</v>
      </c>
      <c r="G1280" s="19">
        <f t="shared" si="136"/>
        <v>6.1980659396990259</v>
      </c>
      <c r="H1280" s="26">
        <f t="shared" si="138"/>
        <v>2.4201097803629352E-6</v>
      </c>
      <c r="I1280" s="27">
        <f>SUM($H$11:H1280)</f>
        <v>3.0669913111756424E-3</v>
      </c>
      <c r="J1280" s="26">
        <f t="shared" si="137"/>
        <v>6.1980659396990259</v>
      </c>
      <c r="K1280" s="20">
        <f t="shared" si="139"/>
        <v>3.0669913111756424E-3</v>
      </c>
    </row>
    <row r="1281" spans="3:11" x14ac:dyDescent="0.25">
      <c r="C1281" s="7">
        <v>1270</v>
      </c>
      <c r="D1281" s="8">
        <f t="shared" si="140"/>
        <v>67.227823125000043</v>
      </c>
      <c r="E1281" s="8">
        <f t="shared" si="141"/>
        <v>2.1431249999999998E-4</v>
      </c>
      <c r="F1281" s="8">
        <f t="shared" si="142"/>
        <v>67.227608812500037</v>
      </c>
      <c r="G1281" s="19">
        <f t="shared" si="136"/>
        <v>6.1980461811998246</v>
      </c>
      <c r="H1281" s="26">
        <f t="shared" si="138"/>
        <v>2.4201174953324214E-6</v>
      </c>
      <c r="I1281" s="27">
        <f>SUM($H$11:H1281)</f>
        <v>3.0694114286709748E-3</v>
      </c>
      <c r="J1281" s="26">
        <f t="shared" si="137"/>
        <v>6.1980461811998246</v>
      </c>
      <c r="K1281" s="20">
        <f t="shared" si="139"/>
        <v>3.0694114286709748E-3</v>
      </c>
    </row>
    <row r="1282" spans="3:11" x14ac:dyDescent="0.25">
      <c r="C1282" s="7">
        <v>1271</v>
      </c>
      <c r="D1282" s="8">
        <f t="shared" si="140"/>
        <v>67.227394331250025</v>
      </c>
      <c r="E1282" s="8">
        <f t="shared" si="141"/>
        <v>2.1448124999999999E-4</v>
      </c>
      <c r="F1282" s="8">
        <f t="shared" si="142"/>
        <v>67.227179850000027</v>
      </c>
      <c r="G1282" s="19">
        <f t="shared" si="136"/>
        <v>6.1980264070796887</v>
      </c>
      <c r="H1282" s="26">
        <f t="shared" si="138"/>
        <v>2.4201252164505566E-6</v>
      </c>
      <c r="I1282" s="27">
        <f>SUM($H$11:H1282)</f>
        <v>3.0718315538874252E-3</v>
      </c>
      <c r="J1282" s="26">
        <f t="shared" si="137"/>
        <v>6.1980264070796887</v>
      </c>
      <c r="K1282" s="20">
        <f t="shared" si="139"/>
        <v>3.0718315538874252E-3</v>
      </c>
    </row>
    <row r="1283" spans="3:11" x14ac:dyDescent="0.25">
      <c r="C1283" s="7">
        <v>1272</v>
      </c>
      <c r="D1283" s="8">
        <f t="shared" si="140"/>
        <v>67.226965200000024</v>
      </c>
      <c r="E1283" s="8">
        <f t="shared" si="141"/>
        <v>2.1464999999999999E-4</v>
      </c>
      <c r="F1283" s="8">
        <f t="shared" si="142"/>
        <v>67.22675055000002</v>
      </c>
      <c r="G1283" s="19">
        <f t="shared" si="136"/>
        <v>6.1980066173384678</v>
      </c>
      <c r="H1283" s="26">
        <f t="shared" si="138"/>
        <v>2.4201329437175175E-6</v>
      </c>
      <c r="I1283" s="27">
        <f>SUM($H$11:H1283)</f>
        <v>3.0742516868311428E-3</v>
      </c>
      <c r="J1283" s="26">
        <f t="shared" si="137"/>
        <v>6.1980066173384678</v>
      </c>
      <c r="K1283" s="20">
        <f t="shared" si="139"/>
        <v>3.0742516868311428E-3</v>
      </c>
    </row>
    <row r="1284" spans="3:11" x14ac:dyDescent="0.25">
      <c r="C1284" s="7">
        <v>1273</v>
      </c>
      <c r="D1284" s="8">
        <f t="shared" si="140"/>
        <v>67.226535731250024</v>
      </c>
      <c r="E1284" s="8">
        <f t="shared" si="141"/>
        <v>2.1481874999999999E-4</v>
      </c>
      <c r="F1284" s="8">
        <f t="shared" si="142"/>
        <v>67.226320912500029</v>
      </c>
      <c r="G1284" s="19">
        <f t="shared" si="136"/>
        <v>6.1979868119760138</v>
      </c>
      <c r="H1284" s="26">
        <f t="shared" si="138"/>
        <v>2.4201406771334784E-6</v>
      </c>
      <c r="I1284" s="27">
        <f>SUM($H$11:H1284)</f>
        <v>3.0766718275082763E-3</v>
      </c>
      <c r="J1284" s="26">
        <f t="shared" si="137"/>
        <v>6.1979868119760138</v>
      </c>
      <c r="K1284" s="20">
        <f t="shared" si="139"/>
        <v>3.0766718275082763E-3</v>
      </c>
    </row>
    <row r="1285" spans="3:11" x14ac:dyDescent="0.25">
      <c r="C1285" s="7">
        <v>1274</v>
      </c>
      <c r="D1285" s="8">
        <f t="shared" si="140"/>
        <v>67.226105925000041</v>
      </c>
      <c r="E1285" s="8">
        <f t="shared" si="141"/>
        <v>2.1498749999999996E-4</v>
      </c>
      <c r="F1285" s="8">
        <f t="shared" si="142"/>
        <v>67.22589093750004</v>
      </c>
      <c r="G1285" s="19">
        <f t="shared" si="136"/>
        <v>6.1979669909921746</v>
      </c>
      <c r="H1285" s="26">
        <f t="shared" si="138"/>
        <v>2.4201484166986165E-6</v>
      </c>
      <c r="I1285" s="27">
        <f>SUM($H$11:H1285)</f>
        <v>3.0790919759249749E-3</v>
      </c>
      <c r="J1285" s="26">
        <f t="shared" si="137"/>
        <v>6.1979669909921746</v>
      </c>
      <c r="K1285" s="20">
        <f t="shared" si="139"/>
        <v>3.0790919759249749E-3</v>
      </c>
    </row>
    <row r="1286" spans="3:11" x14ac:dyDescent="0.25">
      <c r="C1286" s="7">
        <v>1275</v>
      </c>
      <c r="D1286" s="8">
        <f t="shared" si="140"/>
        <v>67.225675781250047</v>
      </c>
      <c r="E1286" s="8">
        <f t="shared" si="141"/>
        <v>2.1515624999999996E-4</v>
      </c>
      <c r="F1286" s="8">
        <f t="shared" si="142"/>
        <v>67.225460625000053</v>
      </c>
      <c r="G1286" s="19">
        <f t="shared" si="136"/>
        <v>6.1979471543868021</v>
      </c>
      <c r="H1286" s="26">
        <f t="shared" si="138"/>
        <v>2.420156162413107E-6</v>
      </c>
      <c r="I1286" s="27">
        <f>SUM($H$11:H1286)</f>
        <v>3.0815121320873881E-3</v>
      </c>
      <c r="J1286" s="26">
        <f t="shared" si="137"/>
        <v>6.1979471543868021</v>
      </c>
      <c r="K1286" s="20">
        <f t="shared" si="139"/>
        <v>3.0815121320873881E-3</v>
      </c>
    </row>
    <row r="1287" spans="3:11" x14ac:dyDescent="0.25">
      <c r="C1287" s="7">
        <v>1276</v>
      </c>
      <c r="D1287" s="8">
        <f t="shared" si="140"/>
        <v>67.225245300000054</v>
      </c>
      <c r="E1287" s="8">
        <f t="shared" si="141"/>
        <v>2.1532499999999996E-4</v>
      </c>
      <c r="F1287" s="8">
        <f t="shared" si="142"/>
        <v>67.225029975000055</v>
      </c>
      <c r="G1287" s="19">
        <f t="shared" si="136"/>
        <v>6.1979273021597452</v>
      </c>
      <c r="H1287" s="26">
        <f t="shared" si="138"/>
        <v>2.4201639142771262E-6</v>
      </c>
      <c r="I1287" s="27">
        <f>SUM($H$11:H1287)</f>
        <v>3.0839322960016652E-3</v>
      </c>
      <c r="J1287" s="26">
        <f t="shared" si="137"/>
        <v>6.1979273021597452</v>
      </c>
      <c r="K1287" s="20">
        <f t="shared" si="139"/>
        <v>3.0839322960016652E-3</v>
      </c>
    </row>
    <row r="1288" spans="3:11" x14ac:dyDescent="0.25">
      <c r="C1288" s="7">
        <v>1277</v>
      </c>
      <c r="D1288" s="8">
        <f t="shared" si="140"/>
        <v>67.22481448125005</v>
      </c>
      <c r="E1288" s="8">
        <f t="shared" si="141"/>
        <v>2.1549374999999996E-4</v>
      </c>
      <c r="F1288" s="8">
        <f t="shared" si="142"/>
        <v>67.224598987500045</v>
      </c>
      <c r="G1288" s="19">
        <f t="shared" si="136"/>
        <v>6.1979074343108529</v>
      </c>
      <c r="H1288" s="26">
        <f t="shared" si="138"/>
        <v>2.4201716722908515E-6</v>
      </c>
      <c r="I1288" s="27">
        <f>SUM($H$11:H1288)</f>
        <v>3.0863524676739561E-3</v>
      </c>
      <c r="J1288" s="26">
        <f t="shared" si="137"/>
        <v>6.1979074343108529</v>
      </c>
      <c r="K1288" s="20">
        <f t="shared" si="139"/>
        <v>3.0863524676739561E-3</v>
      </c>
    </row>
    <row r="1289" spans="3:11" x14ac:dyDescent="0.25">
      <c r="C1289" s="7">
        <v>1278</v>
      </c>
      <c r="D1289" s="8">
        <f t="shared" si="140"/>
        <v>67.224383325000048</v>
      </c>
      <c r="E1289" s="8">
        <f t="shared" si="141"/>
        <v>2.1566249999999996E-4</v>
      </c>
      <c r="F1289" s="8">
        <f t="shared" si="142"/>
        <v>67.224167662500051</v>
      </c>
      <c r="G1289" s="19">
        <f t="shared" si="136"/>
        <v>6.1978875508399769</v>
      </c>
      <c r="H1289" s="26">
        <f t="shared" si="138"/>
        <v>2.4201794364544582E-6</v>
      </c>
      <c r="I1289" s="27">
        <f>SUM($H$11:H1289)</f>
        <v>3.0887726471104104E-3</v>
      </c>
      <c r="J1289" s="26">
        <f t="shared" si="137"/>
        <v>6.1978875508399769</v>
      </c>
      <c r="K1289" s="20">
        <f t="shared" si="139"/>
        <v>3.0887726471104104E-3</v>
      </c>
    </row>
    <row r="1290" spans="3:11" x14ac:dyDescent="0.25">
      <c r="C1290" s="7">
        <v>1279</v>
      </c>
      <c r="D1290" s="8">
        <f t="shared" si="140"/>
        <v>67.223951831250048</v>
      </c>
      <c r="E1290" s="8">
        <f t="shared" si="141"/>
        <v>2.1583124999999996E-4</v>
      </c>
      <c r="F1290" s="8">
        <f t="shared" si="142"/>
        <v>67.223736000000045</v>
      </c>
      <c r="G1290" s="19">
        <f t="shared" si="136"/>
        <v>6.1978676517469662</v>
      </c>
      <c r="H1290" s="26">
        <f t="shared" si="138"/>
        <v>2.4201872067681235E-6</v>
      </c>
      <c r="I1290" s="27">
        <f>SUM($H$11:H1290)</f>
        <v>3.0911928343171787E-3</v>
      </c>
      <c r="J1290" s="26">
        <f t="shared" si="137"/>
        <v>6.1978676517469662</v>
      </c>
      <c r="K1290" s="20">
        <f t="shared" si="139"/>
        <v>3.0911928343171787E-3</v>
      </c>
    </row>
    <row r="1291" spans="3:11" x14ac:dyDescent="0.25">
      <c r="C1291" s="7">
        <v>1280</v>
      </c>
      <c r="D1291" s="8">
        <f t="shared" si="140"/>
        <v>67.223520000000036</v>
      </c>
      <c r="E1291" s="8">
        <f t="shared" si="141"/>
        <v>2.1599999999999996E-4</v>
      </c>
      <c r="F1291" s="8">
        <f t="shared" si="142"/>
        <v>67.223304000000041</v>
      </c>
      <c r="G1291" s="19">
        <f t="shared" ref="G1291:G1354" si="143">SQRT(2*F1291/$D$3)</f>
        <v>6.1978477370316698</v>
      </c>
      <c r="H1291" s="26">
        <f t="shared" si="138"/>
        <v>2.4201949832320238E-6</v>
      </c>
      <c r="I1291" s="27">
        <f>SUM($H$11:H1291)</f>
        <v>3.0936130293004109E-3</v>
      </c>
      <c r="J1291" s="26">
        <f t="shared" ref="J1291:J1354" si="144">IF($I$7&gt;=I1291,G1291,"")</f>
        <v>6.1978477370316698</v>
      </c>
      <c r="K1291" s="20">
        <f t="shared" si="139"/>
        <v>3.0936130293004109E-3</v>
      </c>
    </row>
    <row r="1292" spans="3:11" x14ac:dyDescent="0.25">
      <c r="C1292" s="7">
        <v>1281</v>
      </c>
      <c r="D1292" s="8">
        <f t="shared" si="140"/>
        <v>67.223087831250027</v>
      </c>
      <c r="E1292" s="8">
        <f t="shared" si="141"/>
        <v>2.1616874999999997E-4</v>
      </c>
      <c r="F1292" s="8">
        <f t="shared" si="142"/>
        <v>67.222871662500026</v>
      </c>
      <c r="G1292" s="19">
        <f t="shared" si="143"/>
        <v>6.1978278066939376</v>
      </c>
      <c r="H1292" s="26">
        <f t="shared" ref="H1292:H1355" si="145">$D$7/G1292</f>
        <v>2.4202027658463362E-6</v>
      </c>
      <c r="I1292" s="27">
        <f>SUM($H$11:H1292)</f>
        <v>3.096033232066257E-3</v>
      </c>
      <c r="J1292" s="26">
        <f t="shared" si="144"/>
        <v>6.1978278066939376</v>
      </c>
      <c r="K1292" s="20">
        <f t="shared" ref="K1292:K1355" si="146">IF(J1292="","",I1292)</f>
        <v>3.096033232066257E-3</v>
      </c>
    </row>
    <row r="1293" spans="3:11" x14ac:dyDescent="0.25">
      <c r="C1293" s="7">
        <v>1282</v>
      </c>
      <c r="D1293" s="8">
        <f t="shared" ref="D1293:D1356" si="147">$D$3*G1292^2/2-E1293</f>
        <v>67.222655325000005</v>
      </c>
      <c r="E1293" s="8">
        <f t="shared" ref="E1293:E1356" si="148">C1293*$D$4*$D$7^2/2</f>
        <v>2.1633749999999997E-4</v>
      </c>
      <c r="F1293" s="8">
        <f t="shared" si="142"/>
        <v>67.222438987499999</v>
      </c>
      <c r="G1293" s="19">
        <f t="shared" si="143"/>
        <v>6.1978078607336178</v>
      </c>
      <c r="H1293" s="26">
        <f t="shared" si="145"/>
        <v>2.4202105546112377E-6</v>
      </c>
      <c r="I1293" s="27">
        <f>SUM($H$11:H1293)</f>
        <v>3.0984534426208685E-3</v>
      </c>
      <c r="J1293" s="26">
        <f t="shared" si="144"/>
        <v>6.1978078607336178</v>
      </c>
      <c r="K1293" s="20">
        <f t="shared" si="146"/>
        <v>3.0984534426208685E-3</v>
      </c>
    </row>
    <row r="1294" spans="3:11" x14ac:dyDescent="0.25">
      <c r="C1294" s="7">
        <v>1283</v>
      </c>
      <c r="D1294" s="8">
        <f t="shared" si="147"/>
        <v>67.22222248125</v>
      </c>
      <c r="E1294" s="8">
        <f t="shared" si="148"/>
        <v>2.1650624999999997E-4</v>
      </c>
      <c r="F1294" s="8">
        <f t="shared" si="142"/>
        <v>67.222005975000002</v>
      </c>
      <c r="G1294" s="19">
        <f t="shared" si="143"/>
        <v>6.1977878991505628</v>
      </c>
      <c r="H1294" s="26">
        <f t="shared" si="145"/>
        <v>2.420218349526905E-6</v>
      </c>
      <c r="I1294" s="27">
        <f>SUM($H$11:H1294)</f>
        <v>3.1008736609703953E-3</v>
      </c>
      <c r="J1294" s="26">
        <f t="shared" si="144"/>
        <v>6.1977878991505628</v>
      </c>
      <c r="K1294" s="20">
        <f t="shared" si="146"/>
        <v>3.1008736609703953E-3</v>
      </c>
    </row>
    <row r="1295" spans="3:11" x14ac:dyDescent="0.25">
      <c r="C1295" s="7">
        <v>1284</v>
      </c>
      <c r="D1295" s="8">
        <f t="shared" si="147"/>
        <v>67.221789299999998</v>
      </c>
      <c r="E1295" s="8">
        <f t="shared" si="148"/>
        <v>2.1667499999999997E-4</v>
      </c>
      <c r="F1295" s="8">
        <f t="shared" si="142"/>
        <v>67.221572624999993</v>
      </c>
      <c r="G1295" s="19">
        <f t="shared" si="143"/>
        <v>6.1977679219446182</v>
      </c>
      <c r="H1295" s="26">
        <f t="shared" si="145"/>
        <v>2.4202261505935159E-6</v>
      </c>
      <c r="I1295" s="27">
        <f>SUM($H$11:H1295)</f>
        <v>3.1032938871209887E-3</v>
      </c>
      <c r="J1295" s="26">
        <f t="shared" si="144"/>
        <v>6.1977679219446182</v>
      </c>
      <c r="K1295" s="20">
        <f t="shared" si="146"/>
        <v>3.1032938871209887E-3</v>
      </c>
    </row>
    <row r="1296" spans="3:11" x14ac:dyDescent="0.25">
      <c r="C1296" s="7">
        <v>1285</v>
      </c>
      <c r="D1296" s="8">
        <f t="shared" si="147"/>
        <v>67.221355781249997</v>
      </c>
      <c r="E1296" s="8">
        <f t="shared" si="148"/>
        <v>2.1684374999999997E-4</v>
      </c>
      <c r="F1296" s="8">
        <f t="shared" si="142"/>
        <v>67.221138937500001</v>
      </c>
      <c r="G1296" s="19">
        <f t="shared" si="143"/>
        <v>6.1977479291156348</v>
      </c>
      <c r="H1296" s="26">
        <f t="shared" si="145"/>
        <v>2.4202339578112479E-6</v>
      </c>
      <c r="I1296" s="27">
        <f>SUM($H$11:H1296)</f>
        <v>3.1057141210788001E-3</v>
      </c>
      <c r="J1296" s="26">
        <f t="shared" si="144"/>
        <v>6.1977479291156348</v>
      </c>
      <c r="K1296" s="20">
        <f t="shared" si="146"/>
        <v>3.1057141210788001E-3</v>
      </c>
    </row>
    <row r="1297" spans="3:11" x14ac:dyDescent="0.25">
      <c r="C1297" s="7">
        <v>1286</v>
      </c>
      <c r="D1297" s="8">
        <f t="shared" si="147"/>
        <v>67.220921924999985</v>
      </c>
      <c r="E1297" s="8">
        <f t="shared" si="148"/>
        <v>2.1701249999999997E-4</v>
      </c>
      <c r="F1297" s="8">
        <f t="shared" si="142"/>
        <v>67.220704912499983</v>
      </c>
      <c r="G1297" s="19">
        <f t="shared" si="143"/>
        <v>6.1977279206634606</v>
      </c>
      <c r="H1297" s="26">
        <f t="shared" si="145"/>
        <v>2.4202417711802784E-6</v>
      </c>
      <c r="I1297" s="27">
        <f>SUM($H$11:H1297)</f>
        <v>3.1081343628499803E-3</v>
      </c>
      <c r="J1297" s="26">
        <f t="shared" si="144"/>
        <v>6.1977279206634606</v>
      </c>
      <c r="K1297" s="20">
        <f t="shared" si="146"/>
        <v>3.1081343628499803E-3</v>
      </c>
    </row>
    <row r="1298" spans="3:11" x14ac:dyDescent="0.25">
      <c r="C1298" s="7">
        <v>1287</v>
      </c>
      <c r="D1298" s="8">
        <f t="shared" si="147"/>
        <v>67.220487731249989</v>
      </c>
      <c r="E1298" s="8">
        <f t="shared" si="148"/>
        <v>2.1718124999999997E-4</v>
      </c>
      <c r="F1298" s="8">
        <f t="shared" si="142"/>
        <v>67.220270549999995</v>
      </c>
      <c r="G1298" s="19">
        <f t="shared" si="143"/>
        <v>6.1977078965879446</v>
      </c>
      <c r="H1298" s="26">
        <f t="shared" si="145"/>
        <v>2.4202495907007853E-6</v>
      </c>
      <c r="I1298" s="27">
        <f>SUM($H$11:H1298)</f>
        <v>3.1105546124406813E-3</v>
      </c>
      <c r="J1298" s="26">
        <f t="shared" si="144"/>
        <v>6.1977078965879446</v>
      </c>
      <c r="K1298" s="20">
        <f t="shared" si="146"/>
        <v>3.1105546124406813E-3</v>
      </c>
    </row>
    <row r="1299" spans="3:11" x14ac:dyDescent="0.25">
      <c r="C1299" s="7">
        <v>1288</v>
      </c>
      <c r="D1299" s="8">
        <f t="shared" si="147"/>
        <v>67.220053199999995</v>
      </c>
      <c r="E1299" s="8">
        <f t="shared" si="148"/>
        <v>2.1734999999999997E-4</v>
      </c>
      <c r="F1299" s="8">
        <f t="shared" si="142"/>
        <v>67.219835849999996</v>
      </c>
      <c r="G1299" s="19">
        <f t="shared" si="143"/>
        <v>6.197687856888936</v>
      </c>
      <c r="H1299" s="26">
        <f t="shared" si="145"/>
        <v>2.4202574163729461E-6</v>
      </c>
      <c r="I1299" s="27">
        <f>SUM($H$11:H1299)</f>
        <v>3.1129748698570541E-3</v>
      </c>
      <c r="J1299" s="26">
        <f t="shared" si="144"/>
        <v>6.197687856888936</v>
      </c>
      <c r="K1299" s="20">
        <f t="shared" si="146"/>
        <v>3.1129748698570541E-3</v>
      </c>
    </row>
    <row r="1300" spans="3:11" x14ac:dyDescent="0.25">
      <c r="C1300" s="7">
        <v>1289</v>
      </c>
      <c r="D1300" s="8">
        <f t="shared" si="147"/>
        <v>67.21961833124999</v>
      </c>
      <c r="E1300" s="8">
        <f t="shared" si="148"/>
        <v>2.1751874999999997E-4</v>
      </c>
      <c r="F1300" s="8">
        <f t="shared" si="142"/>
        <v>67.219400812499984</v>
      </c>
      <c r="G1300" s="19">
        <f t="shared" si="143"/>
        <v>6.1976678015662809</v>
      </c>
      <c r="H1300" s="26">
        <f t="shared" si="145"/>
        <v>2.4202652481969399E-6</v>
      </c>
      <c r="I1300" s="27">
        <f>SUM($H$11:H1300)</f>
        <v>3.1153951351052512E-3</v>
      </c>
      <c r="J1300" s="26">
        <f t="shared" si="144"/>
        <v>6.1976678015662809</v>
      </c>
      <c r="K1300" s="20">
        <f t="shared" si="146"/>
        <v>3.1153951351052512E-3</v>
      </c>
    </row>
    <row r="1301" spans="3:11" x14ac:dyDescent="0.25">
      <c r="C1301" s="7">
        <v>1290</v>
      </c>
      <c r="D1301" s="8">
        <f t="shared" si="147"/>
        <v>67.219183124999986</v>
      </c>
      <c r="E1301" s="8">
        <f t="shared" si="148"/>
        <v>2.1768749999999997E-4</v>
      </c>
      <c r="F1301" s="8">
        <f t="shared" si="142"/>
        <v>67.218965437499989</v>
      </c>
      <c r="G1301" s="19">
        <f t="shared" si="143"/>
        <v>6.1976477306198312</v>
      </c>
      <c r="H1301" s="26">
        <f t="shared" si="145"/>
        <v>2.4202730861729437E-6</v>
      </c>
      <c r="I1301" s="27">
        <f>SUM($H$11:H1301)</f>
        <v>3.1178154081914241E-3</v>
      </c>
      <c r="J1301" s="26">
        <f t="shared" si="144"/>
        <v>6.1976477306198312</v>
      </c>
      <c r="K1301" s="20">
        <f t="shared" si="146"/>
        <v>3.1178154081914241E-3</v>
      </c>
    </row>
    <row r="1302" spans="3:11" x14ac:dyDescent="0.25">
      <c r="C1302" s="7">
        <v>1291</v>
      </c>
      <c r="D1302" s="8">
        <f t="shared" si="147"/>
        <v>67.21874758125</v>
      </c>
      <c r="E1302" s="8">
        <f t="shared" si="148"/>
        <v>2.1785624999999997E-4</v>
      </c>
      <c r="F1302" s="8">
        <f t="shared" si="142"/>
        <v>67.218529724999996</v>
      </c>
      <c r="G1302" s="19">
        <f t="shared" si="143"/>
        <v>6.1976276440494322</v>
      </c>
      <c r="H1302" s="26">
        <f t="shared" si="145"/>
        <v>2.4202809303011363E-6</v>
      </c>
      <c r="I1302" s="27">
        <f>SUM($H$11:H1302)</f>
        <v>3.1202356891217252E-3</v>
      </c>
      <c r="J1302" s="26">
        <f t="shared" si="144"/>
        <v>6.1976276440494322</v>
      </c>
      <c r="K1302" s="20">
        <f t="shared" si="146"/>
        <v>3.1202356891217252E-3</v>
      </c>
    </row>
    <row r="1303" spans="3:11" x14ac:dyDescent="0.25">
      <c r="C1303" s="7">
        <v>1292</v>
      </c>
      <c r="D1303" s="8">
        <f t="shared" si="147"/>
        <v>67.218311700000015</v>
      </c>
      <c r="E1303" s="8">
        <f t="shared" si="148"/>
        <v>2.1802499999999997E-4</v>
      </c>
      <c r="F1303" s="8">
        <f t="shared" si="142"/>
        <v>67.21809367500002</v>
      </c>
      <c r="G1303" s="19">
        <f t="shared" si="143"/>
        <v>6.1976075418549339</v>
      </c>
      <c r="H1303" s="26">
        <f t="shared" si="145"/>
        <v>2.4202887805816955E-6</v>
      </c>
      <c r="I1303" s="27">
        <f>SUM($H$11:H1303)</f>
        <v>3.1226559779023071E-3</v>
      </c>
      <c r="J1303" s="26">
        <f t="shared" si="144"/>
        <v>6.1976075418549339</v>
      </c>
      <c r="K1303" s="20">
        <f t="shared" si="146"/>
        <v>3.1226559779023071E-3</v>
      </c>
    </row>
    <row r="1304" spans="3:11" x14ac:dyDescent="0.25">
      <c r="C1304" s="7">
        <v>1293</v>
      </c>
      <c r="D1304" s="8">
        <f t="shared" si="147"/>
        <v>67.217875481250019</v>
      </c>
      <c r="E1304" s="8">
        <f t="shared" si="148"/>
        <v>2.1819374999999997E-4</v>
      </c>
      <c r="F1304" s="8">
        <f t="shared" si="142"/>
        <v>67.217657287500018</v>
      </c>
      <c r="G1304" s="19">
        <f t="shared" si="143"/>
        <v>6.1975874240361826</v>
      </c>
      <c r="H1304" s="26">
        <f t="shared" si="145"/>
        <v>2.4202966370148014E-6</v>
      </c>
      <c r="I1304" s="27">
        <f>SUM($H$11:H1304)</f>
        <v>3.1250762745393219E-3</v>
      </c>
      <c r="J1304" s="26">
        <f t="shared" si="144"/>
        <v>6.1975874240361826</v>
      </c>
      <c r="K1304" s="20">
        <f t="shared" si="146"/>
        <v>3.1250762745393219E-3</v>
      </c>
    </row>
    <row r="1305" spans="3:11" x14ac:dyDescent="0.25">
      <c r="C1305" s="7">
        <v>1294</v>
      </c>
      <c r="D1305" s="8">
        <f t="shared" si="147"/>
        <v>67.217438925000039</v>
      </c>
      <c r="E1305" s="8">
        <f t="shared" si="148"/>
        <v>2.1836249999999997E-4</v>
      </c>
      <c r="F1305" s="8">
        <f t="shared" si="142"/>
        <v>67.217220562500046</v>
      </c>
      <c r="G1305" s="19">
        <f t="shared" si="143"/>
        <v>6.1975672905930272</v>
      </c>
      <c r="H1305" s="26">
        <f t="shared" si="145"/>
        <v>2.4203044996006318E-6</v>
      </c>
      <c r="I1305" s="27">
        <f>SUM($H$11:H1305)</f>
        <v>3.1274965790389227E-3</v>
      </c>
      <c r="J1305" s="26">
        <f t="shared" si="144"/>
        <v>6.1975672905930272</v>
      </c>
      <c r="K1305" s="20">
        <f t="shared" si="146"/>
        <v>3.1274965790389227E-3</v>
      </c>
    </row>
    <row r="1306" spans="3:11" x14ac:dyDescent="0.25">
      <c r="C1306" s="7">
        <v>1295</v>
      </c>
      <c r="D1306" s="8">
        <f t="shared" si="147"/>
        <v>67.217002031250047</v>
      </c>
      <c r="E1306" s="8">
        <f t="shared" si="148"/>
        <v>2.1853124999999998E-4</v>
      </c>
      <c r="F1306" s="8">
        <f t="shared" si="142"/>
        <v>67.216783500000048</v>
      </c>
      <c r="G1306" s="19">
        <f t="shared" si="143"/>
        <v>6.1975471415253152</v>
      </c>
      <c r="H1306" s="26">
        <f t="shared" si="145"/>
        <v>2.4203123683393654E-6</v>
      </c>
      <c r="I1306" s="27">
        <f>SUM($H$11:H1306)</f>
        <v>3.1299168914072622E-3</v>
      </c>
      <c r="J1306" s="26">
        <f t="shared" si="144"/>
        <v>6.1975471415253152</v>
      </c>
      <c r="K1306" s="20">
        <f t="shared" si="146"/>
        <v>3.1299168914072622E-3</v>
      </c>
    </row>
    <row r="1307" spans="3:11" x14ac:dyDescent="0.25">
      <c r="C1307" s="7">
        <v>1296</v>
      </c>
      <c r="D1307" s="8">
        <f t="shared" si="147"/>
        <v>67.216564800000043</v>
      </c>
      <c r="E1307" s="8">
        <f t="shared" si="148"/>
        <v>2.1869999999999998E-4</v>
      </c>
      <c r="F1307" s="8">
        <f t="shared" si="142"/>
        <v>67.216346100000038</v>
      </c>
      <c r="G1307" s="19">
        <f t="shared" si="143"/>
        <v>6.1975269768328927</v>
      </c>
      <c r="H1307" s="26">
        <f t="shared" si="145"/>
        <v>2.4203202432311822E-6</v>
      </c>
      <c r="I1307" s="27">
        <f>SUM($H$11:H1307)</f>
        <v>3.1323372116504934E-3</v>
      </c>
      <c r="J1307" s="26">
        <f t="shared" si="144"/>
        <v>6.1975269768328927</v>
      </c>
      <c r="K1307" s="20">
        <f t="shared" si="146"/>
        <v>3.1323372116504934E-3</v>
      </c>
    </row>
    <row r="1308" spans="3:11" x14ac:dyDescent="0.25">
      <c r="C1308" s="7">
        <v>1297</v>
      </c>
      <c r="D1308" s="8">
        <f t="shared" si="147"/>
        <v>67.216127231250056</v>
      </c>
      <c r="E1308" s="8">
        <f t="shared" si="148"/>
        <v>2.1886874999999998E-4</v>
      </c>
      <c r="F1308" s="8">
        <f t="shared" si="142"/>
        <v>67.215908362500059</v>
      </c>
      <c r="G1308" s="19">
        <f t="shared" si="143"/>
        <v>6.1975067965156097</v>
      </c>
      <c r="H1308" s="26">
        <f t="shared" si="145"/>
        <v>2.4203281242762601E-6</v>
      </c>
      <c r="I1308" s="27">
        <f>SUM($H$11:H1308)</f>
        <v>3.1347575397747698E-3</v>
      </c>
      <c r="J1308" s="26">
        <f t="shared" si="144"/>
        <v>6.1975067965156097</v>
      </c>
      <c r="K1308" s="20">
        <f t="shared" si="146"/>
        <v>3.1347575397747698E-3</v>
      </c>
    </row>
    <row r="1309" spans="3:11" x14ac:dyDescent="0.25">
      <c r="C1309" s="7">
        <v>1298</v>
      </c>
      <c r="D1309" s="8">
        <f t="shared" si="147"/>
        <v>67.215689325000056</v>
      </c>
      <c r="E1309" s="8">
        <f t="shared" si="148"/>
        <v>2.1903749999999998E-4</v>
      </c>
      <c r="F1309" s="8">
        <f t="shared" si="142"/>
        <v>67.215470287500054</v>
      </c>
      <c r="G1309" s="19">
        <f t="shared" si="143"/>
        <v>6.1974866005733116</v>
      </c>
      <c r="H1309" s="26">
        <f t="shared" si="145"/>
        <v>2.4203360114747796E-6</v>
      </c>
      <c r="I1309" s="27">
        <f>SUM($H$11:H1309)</f>
        <v>3.1371778757862444E-3</v>
      </c>
      <c r="J1309" s="26">
        <f t="shared" si="144"/>
        <v>6.1974866005733116</v>
      </c>
      <c r="K1309" s="20">
        <f t="shared" si="146"/>
        <v>3.1371778757862444E-3</v>
      </c>
    </row>
    <row r="1310" spans="3:11" x14ac:dyDescent="0.25">
      <c r="C1310" s="7">
        <v>1299</v>
      </c>
      <c r="D1310" s="8">
        <f t="shared" si="147"/>
        <v>67.215251081250059</v>
      </c>
      <c r="E1310" s="8">
        <f t="shared" si="148"/>
        <v>2.1920624999999998E-4</v>
      </c>
      <c r="F1310" s="8">
        <f t="shared" si="142"/>
        <v>67.215031875000065</v>
      </c>
      <c r="G1310" s="19">
        <f t="shared" si="143"/>
        <v>6.1974663890058475</v>
      </c>
      <c r="H1310" s="26">
        <f t="shared" si="145"/>
        <v>2.4203439048269193E-6</v>
      </c>
      <c r="I1310" s="27">
        <f>SUM($H$11:H1310)</f>
        <v>3.1395982196910713E-3</v>
      </c>
      <c r="J1310" s="26">
        <f t="shared" si="144"/>
        <v>6.1974663890058475</v>
      </c>
      <c r="K1310" s="20">
        <f t="shared" si="146"/>
        <v>3.1395982196910713E-3</v>
      </c>
    </row>
    <row r="1311" spans="3:11" x14ac:dyDescent="0.25">
      <c r="C1311" s="7">
        <v>1300</v>
      </c>
      <c r="D1311" s="8">
        <f t="shared" si="147"/>
        <v>67.214812500000065</v>
      </c>
      <c r="E1311" s="8">
        <f t="shared" si="148"/>
        <v>2.1937499999999998E-4</v>
      </c>
      <c r="F1311" s="8">
        <f t="shared" si="142"/>
        <v>67.214593125000064</v>
      </c>
      <c r="G1311" s="19">
        <f t="shared" si="143"/>
        <v>6.1974461618130627</v>
      </c>
      <c r="H1311" s="26">
        <f t="shared" si="145"/>
        <v>2.4203518043328592E-6</v>
      </c>
      <c r="I1311" s="27">
        <f>SUM($H$11:H1311)</f>
        <v>3.1420185714954043E-3</v>
      </c>
      <c r="J1311" s="26">
        <f t="shared" si="144"/>
        <v>6.1974461618130627</v>
      </c>
      <c r="K1311" s="20">
        <f t="shared" si="146"/>
        <v>3.1420185714954043E-3</v>
      </c>
    </row>
    <row r="1312" spans="3:11" x14ac:dyDescent="0.25">
      <c r="C1312" s="7">
        <v>1301</v>
      </c>
      <c r="D1312" s="8">
        <f t="shared" si="147"/>
        <v>67.214373581250044</v>
      </c>
      <c r="E1312" s="8">
        <f t="shared" si="148"/>
        <v>2.1954374999999998E-4</v>
      </c>
      <c r="F1312" s="8">
        <f t="shared" si="142"/>
        <v>67.214154037500037</v>
      </c>
      <c r="G1312" s="19">
        <f t="shared" si="143"/>
        <v>6.1974259189948038</v>
      </c>
      <c r="H1312" s="26">
        <f t="shared" si="145"/>
        <v>2.4203597099927794E-6</v>
      </c>
      <c r="I1312" s="27">
        <f>SUM($H$11:H1312)</f>
        <v>3.1444389312053969E-3</v>
      </c>
      <c r="J1312" s="26">
        <f t="shared" si="144"/>
        <v>6.1974259189948038</v>
      </c>
      <c r="K1312" s="20">
        <f t="shared" si="146"/>
        <v>3.1444389312053969E-3</v>
      </c>
    </row>
    <row r="1313" spans="3:11" x14ac:dyDescent="0.25">
      <c r="C1313" s="7">
        <v>1302</v>
      </c>
      <c r="D1313" s="8">
        <f t="shared" si="147"/>
        <v>67.213934325000039</v>
      </c>
      <c r="E1313" s="8">
        <f t="shared" si="148"/>
        <v>2.1971249999999998E-4</v>
      </c>
      <c r="F1313" s="8">
        <f t="shared" si="142"/>
        <v>67.213714612500041</v>
      </c>
      <c r="G1313" s="19">
        <f t="shared" si="143"/>
        <v>6.1974056605509213</v>
      </c>
      <c r="H1313" s="26">
        <f t="shared" si="145"/>
        <v>2.4203676218068589E-6</v>
      </c>
      <c r="I1313" s="27">
        <f>SUM($H$11:H1313)</f>
        <v>3.146859298827204E-3</v>
      </c>
      <c r="J1313" s="26">
        <f t="shared" si="144"/>
        <v>6.1974056605509213</v>
      </c>
      <c r="K1313" s="20">
        <f t="shared" si="146"/>
        <v>3.146859298827204E-3</v>
      </c>
    </row>
    <row r="1314" spans="3:11" x14ac:dyDescent="0.25">
      <c r="C1314" s="7">
        <v>1303</v>
      </c>
      <c r="D1314" s="8">
        <f t="shared" si="147"/>
        <v>67.213494731250051</v>
      </c>
      <c r="E1314" s="8">
        <f t="shared" si="148"/>
        <v>2.1988124999999998E-4</v>
      </c>
      <c r="F1314" s="8">
        <f t="shared" si="142"/>
        <v>67.213274850000047</v>
      </c>
      <c r="G1314" s="19">
        <f t="shared" si="143"/>
        <v>6.1973853864812583</v>
      </c>
      <c r="H1314" s="26">
        <f t="shared" si="145"/>
        <v>2.4203755397752787E-6</v>
      </c>
      <c r="I1314" s="27">
        <f>SUM($H$11:H1314)</f>
        <v>3.1492796743669794E-3</v>
      </c>
      <c r="J1314" s="26">
        <f t="shared" si="144"/>
        <v>6.1973853864812583</v>
      </c>
      <c r="K1314" s="20">
        <f t="shared" si="146"/>
        <v>3.1492796743669794E-3</v>
      </c>
    </row>
    <row r="1315" spans="3:11" x14ac:dyDescent="0.25">
      <c r="C1315" s="7">
        <v>1304</v>
      </c>
      <c r="D1315" s="8">
        <f t="shared" si="147"/>
        <v>67.213054800000052</v>
      </c>
      <c r="E1315" s="8">
        <f t="shared" si="148"/>
        <v>2.2004999999999998E-4</v>
      </c>
      <c r="F1315" s="8">
        <f t="shared" si="142"/>
        <v>67.212834750000056</v>
      </c>
      <c r="G1315" s="19">
        <f t="shared" si="143"/>
        <v>6.1973650967856635</v>
      </c>
      <c r="H1315" s="26">
        <f t="shared" si="145"/>
        <v>2.4203834638982179E-6</v>
      </c>
      <c r="I1315" s="27">
        <f>SUM($H$11:H1315)</f>
        <v>3.1517000578308776E-3</v>
      </c>
      <c r="J1315" s="26">
        <f t="shared" si="144"/>
        <v>6.1973650967856635</v>
      </c>
      <c r="K1315" s="20">
        <f t="shared" si="146"/>
        <v>3.1517000578308776E-3</v>
      </c>
    </row>
    <row r="1316" spans="3:11" x14ac:dyDescent="0.25">
      <c r="C1316" s="7">
        <v>1305</v>
      </c>
      <c r="D1316" s="8">
        <f t="shared" si="147"/>
        <v>67.212614531250054</v>
      </c>
      <c r="E1316" s="8">
        <f t="shared" si="148"/>
        <v>2.2021874999999998E-4</v>
      </c>
      <c r="F1316" s="8">
        <f t="shared" si="142"/>
        <v>67.212394312500052</v>
      </c>
      <c r="G1316" s="19">
        <f t="shared" si="143"/>
        <v>6.1973447914639817</v>
      </c>
      <c r="H1316" s="26">
        <f t="shared" si="145"/>
        <v>2.4203913941758581E-6</v>
      </c>
      <c r="I1316" s="27">
        <f>SUM($H$11:H1316)</f>
        <v>3.1541204492250533E-3</v>
      </c>
      <c r="J1316" s="26">
        <f t="shared" si="144"/>
        <v>6.1973447914639817</v>
      </c>
      <c r="K1316" s="20">
        <f t="shared" si="146"/>
        <v>3.1541204492250533E-3</v>
      </c>
    </row>
    <row r="1317" spans="3:11" x14ac:dyDescent="0.25">
      <c r="C1317" s="7">
        <v>1306</v>
      </c>
      <c r="D1317" s="8">
        <f t="shared" si="147"/>
        <v>67.212173925000059</v>
      </c>
      <c r="E1317" s="8">
        <f t="shared" si="148"/>
        <v>2.2038749999999998E-4</v>
      </c>
      <c r="F1317" s="8">
        <f t="shared" si="142"/>
        <v>67.211953537500065</v>
      </c>
      <c r="G1317" s="19">
        <f t="shared" si="143"/>
        <v>6.1973244705160617</v>
      </c>
      <c r="H1317" s="26">
        <f t="shared" si="145"/>
        <v>2.4203993306083785E-6</v>
      </c>
      <c r="I1317" s="27">
        <f>SUM($H$11:H1317)</f>
        <v>3.1565408485556617E-3</v>
      </c>
      <c r="J1317" s="26">
        <f t="shared" si="144"/>
        <v>6.1973244705160617</v>
      </c>
      <c r="K1317" s="20">
        <f t="shared" si="146"/>
        <v>3.1565408485556617E-3</v>
      </c>
    </row>
    <row r="1318" spans="3:11" x14ac:dyDescent="0.25">
      <c r="C1318" s="7">
        <v>1307</v>
      </c>
      <c r="D1318" s="8">
        <f t="shared" si="147"/>
        <v>67.211732981250066</v>
      </c>
      <c r="E1318" s="8">
        <f t="shared" si="148"/>
        <v>2.2055624999999998E-4</v>
      </c>
      <c r="F1318" s="8">
        <f t="shared" si="142"/>
        <v>67.211512425000066</v>
      </c>
      <c r="G1318" s="19">
        <f t="shared" si="143"/>
        <v>6.1973041339417465</v>
      </c>
      <c r="H1318" s="26">
        <f t="shared" si="145"/>
        <v>2.4204072731959608E-6</v>
      </c>
      <c r="I1318" s="27">
        <f>SUM($H$11:H1318)</f>
        <v>3.1589612558288577E-3</v>
      </c>
      <c r="J1318" s="26">
        <f t="shared" si="144"/>
        <v>6.1973041339417465</v>
      </c>
      <c r="K1318" s="20">
        <f t="shared" si="146"/>
        <v>3.1589612558288577E-3</v>
      </c>
    </row>
    <row r="1319" spans="3:11" x14ac:dyDescent="0.25">
      <c r="C1319" s="7">
        <v>1308</v>
      </c>
      <c r="D1319" s="8">
        <f t="shared" si="147"/>
        <v>67.211291700000046</v>
      </c>
      <c r="E1319" s="8">
        <f t="shared" si="148"/>
        <v>2.2072499999999998E-4</v>
      </c>
      <c r="F1319" s="8">
        <f t="shared" si="142"/>
        <v>67.211070975000041</v>
      </c>
      <c r="G1319" s="19">
        <f t="shared" si="143"/>
        <v>6.1972837817408841</v>
      </c>
      <c r="H1319" s="26">
        <f t="shared" si="145"/>
        <v>2.4204152219387855E-6</v>
      </c>
      <c r="I1319" s="27">
        <f>SUM($H$11:H1319)</f>
        <v>3.1613816710507965E-3</v>
      </c>
      <c r="J1319" s="26">
        <f t="shared" si="144"/>
        <v>6.1972837817408841</v>
      </c>
      <c r="K1319" s="20">
        <f t="shared" si="146"/>
        <v>3.1613816710507965E-3</v>
      </c>
    </row>
    <row r="1320" spans="3:11" x14ac:dyDescent="0.25">
      <c r="C1320" s="7">
        <v>1309</v>
      </c>
      <c r="D1320" s="8">
        <f t="shared" si="147"/>
        <v>67.210850081250044</v>
      </c>
      <c r="E1320" s="8">
        <f t="shared" si="148"/>
        <v>2.2089374999999999E-4</v>
      </c>
      <c r="F1320" s="8">
        <f t="shared" si="142"/>
        <v>67.210629187500047</v>
      </c>
      <c r="G1320" s="19">
        <f t="shared" si="143"/>
        <v>6.1972634139133218</v>
      </c>
      <c r="H1320" s="26">
        <f t="shared" si="145"/>
        <v>2.4204231768370328E-6</v>
      </c>
      <c r="I1320" s="27">
        <f>SUM($H$11:H1320)</f>
        <v>3.1638020942276334E-3</v>
      </c>
      <c r="J1320" s="26">
        <f t="shared" si="144"/>
        <v>6.1972634139133218</v>
      </c>
      <c r="K1320" s="20">
        <f t="shared" si="146"/>
        <v>3.1638020942276334E-3</v>
      </c>
    </row>
    <row r="1321" spans="3:11" x14ac:dyDescent="0.25">
      <c r="C1321" s="7">
        <v>1310</v>
      </c>
      <c r="D1321" s="8">
        <f t="shared" si="147"/>
        <v>67.210408125000043</v>
      </c>
      <c r="E1321" s="8">
        <f t="shared" si="148"/>
        <v>2.2106249999999999E-4</v>
      </c>
      <c r="F1321" s="8">
        <f t="shared" si="142"/>
        <v>67.21018706250004</v>
      </c>
      <c r="G1321" s="19">
        <f t="shared" si="143"/>
        <v>6.1972430304589032</v>
      </c>
      <c r="H1321" s="26">
        <f t="shared" si="145"/>
        <v>2.420431137890885E-6</v>
      </c>
      <c r="I1321" s="27">
        <f>SUM($H$11:H1321)</f>
        <v>3.1662225253655243E-3</v>
      </c>
      <c r="J1321" s="26">
        <f t="shared" si="144"/>
        <v>6.1972430304589032</v>
      </c>
      <c r="K1321" s="20">
        <f t="shared" si="146"/>
        <v>3.1662225253655243E-3</v>
      </c>
    </row>
    <row r="1322" spans="3:11" x14ac:dyDescent="0.25">
      <c r="C1322" s="7">
        <v>1311</v>
      </c>
      <c r="D1322" s="8">
        <f t="shared" si="147"/>
        <v>67.209965831250045</v>
      </c>
      <c r="E1322" s="8">
        <f t="shared" si="148"/>
        <v>2.2123124999999996E-4</v>
      </c>
      <c r="F1322" s="8">
        <f t="shared" si="142"/>
        <v>67.20974460000005</v>
      </c>
      <c r="G1322" s="19">
        <f t="shared" si="143"/>
        <v>6.1972226313774765</v>
      </c>
      <c r="H1322" s="26">
        <f t="shared" si="145"/>
        <v>2.4204391051005217E-6</v>
      </c>
      <c r="I1322" s="27">
        <f>SUM($H$11:H1322)</f>
        <v>3.1686429644706246E-3</v>
      </c>
      <c r="J1322" s="26">
        <f t="shared" si="144"/>
        <v>6.1972226313774765</v>
      </c>
      <c r="K1322" s="20">
        <f t="shared" si="146"/>
        <v>3.1686429644706246E-3</v>
      </c>
    </row>
    <row r="1323" spans="3:11" x14ac:dyDescent="0.25">
      <c r="C1323" s="7">
        <v>1312</v>
      </c>
      <c r="D1323" s="8">
        <f t="shared" si="147"/>
        <v>67.209523200000049</v>
      </c>
      <c r="E1323" s="8">
        <f t="shared" si="148"/>
        <v>2.2139999999999996E-4</v>
      </c>
      <c r="F1323" s="8">
        <f t="shared" si="142"/>
        <v>67.209301800000048</v>
      </c>
      <c r="G1323" s="19">
        <f t="shared" si="143"/>
        <v>6.1972022166688854</v>
      </c>
      <c r="H1323" s="26">
        <f t="shared" si="145"/>
        <v>2.4204470784661252E-6</v>
      </c>
      <c r="I1323" s="27">
        <f>SUM($H$11:H1323)</f>
        <v>3.1710634115490908E-3</v>
      </c>
      <c r="J1323" s="26">
        <f t="shared" si="144"/>
        <v>6.1972022166688854</v>
      </c>
      <c r="K1323" s="20">
        <f t="shared" si="146"/>
        <v>3.1710634115490908E-3</v>
      </c>
    </row>
    <row r="1324" spans="3:11" x14ac:dyDescent="0.25">
      <c r="C1324" s="7">
        <v>1313</v>
      </c>
      <c r="D1324" s="8">
        <f t="shared" si="147"/>
        <v>67.209080231250041</v>
      </c>
      <c r="E1324" s="8">
        <f t="shared" si="148"/>
        <v>2.2156874999999996E-4</v>
      </c>
      <c r="F1324" s="8">
        <f t="shared" si="142"/>
        <v>67.208858662500035</v>
      </c>
      <c r="G1324" s="19">
        <f t="shared" si="143"/>
        <v>6.1971817863329752</v>
      </c>
      <c r="H1324" s="26">
        <f t="shared" si="145"/>
        <v>2.4204550579878775E-6</v>
      </c>
      <c r="I1324" s="27">
        <f>SUM($H$11:H1324)</f>
        <v>3.1734838666070786E-3</v>
      </c>
      <c r="J1324" s="26">
        <f t="shared" si="144"/>
        <v>6.1971817863329752</v>
      </c>
      <c r="K1324" s="20">
        <f t="shared" si="146"/>
        <v>3.1734838666070786E-3</v>
      </c>
    </row>
    <row r="1325" spans="3:11" x14ac:dyDescent="0.25">
      <c r="C1325" s="7">
        <v>1314</v>
      </c>
      <c r="D1325" s="8">
        <f t="shared" si="147"/>
        <v>67.208636925000036</v>
      </c>
      <c r="E1325" s="8">
        <f t="shared" si="148"/>
        <v>2.2173749999999996E-4</v>
      </c>
      <c r="F1325" s="8">
        <f t="shared" si="142"/>
        <v>67.208415187500037</v>
      </c>
      <c r="G1325" s="19">
        <f t="shared" si="143"/>
        <v>6.1971613403695924</v>
      </c>
      <c r="H1325" s="26">
        <f t="shared" si="145"/>
        <v>2.4204630436659592E-6</v>
      </c>
      <c r="I1325" s="27">
        <f>SUM($H$11:H1325)</f>
        <v>3.1759043296507444E-3</v>
      </c>
      <c r="J1325" s="26">
        <f t="shared" si="144"/>
        <v>6.1971613403695924</v>
      </c>
      <c r="K1325" s="20">
        <f t="shared" si="146"/>
        <v>3.1759043296507444E-3</v>
      </c>
    </row>
    <row r="1326" spans="3:11" x14ac:dyDescent="0.25">
      <c r="C1326" s="7">
        <v>1315</v>
      </c>
      <c r="D1326" s="8">
        <f t="shared" si="147"/>
        <v>67.208193281250018</v>
      </c>
      <c r="E1326" s="8">
        <f t="shared" si="148"/>
        <v>2.2190624999999996E-4</v>
      </c>
      <c r="F1326" s="8">
        <f t="shared" ref="F1326:F1389" si="149">D1326-E1326</f>
        <v>67.207971375000014</v>
      </c>
      <c r="G1326" s="19">
        <f t="shared" si="143"/>
        <v>6.1971408787785824</v>
      </c>
      <c r="H1326" s="26">
        <f t="shared" si="145"/>
        <v>2.4204710355005524E-6</v>
      </c>
      <c r="I1326" s="27">
        <f>SUM($H$11:H1326)</f>
        <v>3.1783248006862449E-3</v>
      </c>
      <c r="J1326" s="26">
        <f t="shared" si="144"/>
        <v>6.1971408787785824</v>
      </c>
      <c r="K1326" s="20">
        <f t="shared" si="146"/>
        <v>3.1783248006862449E-3</v>
      </c>
    </row>
    <row r="1327" spans="3:11" x14ac:dyDescent="0.25">
      <c r="C1327" s="7">
        <v>1316</v>
      </c>
      <c r="D1327" s="8">
        <f t="shared" si="147"/>
        <v>67.207749300000017</v>
      </c>
      <c r="E1327" s="8">
        <f t="shared" si="148"/>
        <v>2.2207499999999996E-4</v>
      </c>
      <c r="F1327" s="8">
        <f t="shared" si="149"/>
        <v>67.207527225000021</v>
      </c>
      <c r="G1327" s="19">
        <f t="shared" si="143"/>
        <v>6.1971204015597907</v>
      </c>
      <c r="H1327" s="26">
        <f t="shared" si="145"/>
        <v>2.420479033491839E-6</v>
      </c>
      <c r="I1327" s="27">
        <f>SUM($H$11:H1327)</f>
        <v>3.1807452797197365E-3</v>
      </c>
      <c r="J1327" s="26">
        <f t="shared" si="144"/>
        <v>6.1971204015597907</v>
      </c>
      <c r="K1327" s="20">
        <f t="shared" si="146"/>
        <v>3.1807452797197365E-3</v>
      </c>
    </row>
    <row r="1328" spans="3:11" x14ac:dyDescent="0.25">
      <c r="C1328" s="7">
        <v>1317</v>
      </c>
      <c r="D1328" s="8">
        <f t="shared" si="147"/>
        <v>67.207304981250005</v>
      </c>
      <c r="E1328" s="8">
        <f t="shared" si="148"/>
        <v>2.2224374999999996E-4</v>
      </c>
      <c r="F1328" s="8">
        <f t="shared" si="149"/>
        <v>67.207082737500002</v>
      </c>
      <c r="G1328" s="19">
        <f t="shared" si="143"/>
        <v>6.1970999087130609</v>
      </c>
      <c r="H1328" s="26">
        <f t="shared" si="145"/>
        <v>2.420487037640001E-6</v>
      </c>
      <c r="I1328" s="27">
        <f>SUM($H$11:H1328)</f>
        <v>3.1831657667573767E-3</v>
      </c>
      <c r="J1328" s="26">
        <f t="shared" si="144"/>
        <v>6.1970999087130609</v>
      </c>
      <c r="K1328" s="20">
        <f t="shared" si="146"/>
        <v>3.1831657667573767E-3</v>
      </c>
    </row>
    <row r="1329" spans="3:11" x14ac:dyDescent="0.25">
      <c r="C1329" s="7">
        <v>1318</v>
      </c>
      <c r="D1329" s="8">
        <f t="shared" si="147"/>
        <v>67.206860325000008</v>
      </c>
      <c r="E1329" s="8">
        <f t="shared" si="148"/>
        <v>2.2241249999999996E-4</v>
      </c>
      <c r="F1329" s="8">
        <f t="shared" si="149"/>
        <v>67.206637912500014</v>
      </c>
      <c r="G1329" s="19">
        <f t="shared" si="143"/>
        <v>6.1970794002382403</v>
      </c>
      <c r="H1329" s="26">
        <f t="shared" si="145"/>
        <v>2.4204950479452205E-6</v>
      </c>
      <c r="I1329" s="27">
        <f>SUM($H$11:H1329)</f>
        <v>3.185586261805322E-3</v>
      </c>
      <c r="J1329" s="26">
        <f t="shared" si="144"/>
        <v>6.1970794002382403</v>
      </c>
      <c r="K1329" s="20">
        <f t="shared" si="146"/>
        <v>3.185586261805322E-3</v>
      </c>
    </row>
    <row r="1330" spans="3:11" x14ac:dyDescent="0.25">
      <c r="C1330" s="7">
        <v>1319</v>
      </c>
      <c r="D1330" s="8">
        <f t="shared" si="147"/>
        <v>67.206415331250014</v>
      </c>
      <c r="E1330" s="8">
        <f t="shared" si="148"/>
        <v>2.2258124999999997E-4</v>
      </c>
      <c r="F1330" s="8">
        <f t="shared" si="149"/>
        <v>67.206192750000014</v>
      </c>
      <c r="G1330" s="19">
        <f t="shared" si="143"/>
        <v>6.1970588761351726</v>
      </c>
      <c r="H1330" s="26">
        <f t="shared" si="145"/>
        <v>2.42050306440768E-6</v>
      </c>
      <c r="I1330" s="27">
        <f>SUM($H$11:H1330)</f>
        <v>3.1880067648697298E-3</v>
      </c>
      <c r="J1330" s="26">
        <f t="shared" si="144"/>
        <v>6.1970588761351726</v>
      </c>
      <c r="K1330" s="20">
        <f t="shared" si="146"/>
        <v>3.1880067648697298E-3</v>
      </c>
    </row>
    <row r="1331" spans="3:11" x14ac:dyDescent="0.25">
      <c r="C1331" s="7">
        <v>1320</v>
      </c>
      <c r="D1331" s="8">
        <f t="shared" si="147"/>
        <v>67.205970000000022</v>
      </c>
      <c r="E1331" s="8">
        <f t="shared" si="148"/>
        <v>2.2274999999999997E-4</v>
      </c>
      <c r="F1331" s="8">
        <f t="shared" si="149"/>
        <v>67.205747250000016</v>
      </c>
      <c r="G1331" s="19">
        <f t="shared" si="143"/>
        <v>6.1970383364037014</v>
      </c>
      <c r="H1331" s="26">
        <f t="shared" si="145"/>
        <v>2.4205110870275621E-6</v>
      </c>
      <c r="I1331" s="27">
        <f>SUM($H$11:H1331)</f>
        <v>3.1904272759567575E-3</v>
      </c>
      <c r="J1331" s="26">
        <f t="shared" si="144"/>
        <v>6.1970383364037014</v>
      </c>
      <c r="K1331" s="20">
        <f t="shared" si="146"/>
        <v>3.1904272759567575E-3</v>
      </c>
    </row>
    <row r="1332" spans="3:11" x14ac:dyDescent="0.25">
      <c r="C1332" s="7">
        <v>1321</v>
      </c>
      <c r="D1332" s="8">
        <f t="shared" si="147"/>
        <v>67.205524331250018</v>
      </c>
      <c r="E1332" s="8">
        <f t="shared" si="148"/>
        <v>2.2291874999999997E-4</v>
      </c>
      <c r="F1332" s="8">
        <f t="shared" si="149"/>
        <v>67.20530141250002</v>
      </c>
      <c r="G1332" s="19">
        <f t="shared" si="143"/>
        <v>6.1970177810436722</v>
      </c>
      <c r="H1332" s="26">
        <f t="shared" si="145"/>
        <v>2.4205191158050493E-6</v>
      </c>
      <c r="I1332" s="27">
        <f>SUM($H$11:H1332)</f>
        <v>3.1928477950725624E-3</v>
      </c>
      <c r="J1332" s="26">
        <f t="shared" si="144"/>
        <v>6.1970177810436722</v>
      </c>
      <c r="K1332" s="20">
        <f t="shared" si="146"/>
        <v>3.1928477950725624E-3</v>
      </c>
    </row>
    <row r="1333" spans="3:11" x14ac:dyDescent="0.25">
      <c r="C1333" s="7">
        <v>1322</v>
      </c>
      <c r="D1333" s="8">
        <f t="shared" si="147"/>
        <v>67.205078325000017</v>
      </c>
      <c r="E1333" s="8">
        <f t="shared" si="148"/>
        <v>2.2308749999999997E-4</v>
      </c>
      <c r="F1333" s="8">
        <f t="shared" si="149"/>
        <v>67.204855237500013</v>
      </c>
      <c r="G1333" s="19">
        <f t="shared" si="143"/>
        <v>6.1969972100549295</v>
      </c>
      <c r="H1333" s="26">
        <f t="shared" si="145"/>
        <v>2.4205271507403246E-6</v>
      </c>
      <c r="I1333" s="27">
        <f>SUM($H$11:H1333)</f>
        <v>3.195268322223303E-3</v>
      </c>
      <c r="J1333" s="26">
        <f t="shared" si="144"/>
        <v>6.1969972100549295</v>
      </c>
      <c r="K1333" s="20">
        <f t="shared" si="146"/>
        <v>3.195268322223303E-3</v>
      </c>
    </row>
    <row r="1334" spans="3:11" x14ac:dyDescent="0.25">
      <c r="C1334" s="7">
        <v>1323</v>
      </c>
      <c r="D1334" s="8">
        <f t="shared" si="147"/>
        <v>67.204631981250017</v>
      </c>
      <c r="E1334" s="8">
        <f t="shared" si="148"/>
        <v>2.2325624999999997E-4</v>
      </c>
      <c r="F1334" s="8">
        <f t="shared" si="149"/>
        <v>67.204408725000022</v>
      </c>
      <c r="G1334" s="19">
        <f t="shared" si="143"/>
        <v>6.196976623437318</v>
      </c>
      <c r="H1334" s="26">
        <f t="shared" si="145"/>
        <v>2.42053519183357E-6</v>
      </c>
      <c r="I1334" s="27">
        <f>SUM($H$11:H1334)</f>
        <v>3.1976888574151365E-3</v>
      </c>
      <c r="J1334" s="26">
        <f t="shared" si="144"/>
        <v>6.196976623437318</v>
      </c>
      <c r="K1334" s="20">
        <f t="shared" si="146"/>
        <v>3.1976888574151365E-3</v>
      </c>
    </row>
    <row r="1335" spans="3:11" x14ac:dyDescent="0.25">
      <c r="C1335" s="7">
        <v>1324</v>
      </c>
      <c r="D1335" s="8">
        <f t="shared" si="147"/>
        <v>67.20418530000002</v>
      </c>
      <c r="E1335" s="8">
        <f t="shared" si="148"/>
        <v>2.2342499999999997E-4</v>
      </c>
      <c r="F1335" s="8">
        <f t="shared" si="149"/>
        <v>67.203961875000019</v>
      </c>
      <c r="G1335" s="19">
        <f t="shared" si="143"/>
        <v>6.1969560211906813</v>
      </c>
      <c r="H1335" s="26">
        <f t="shared" si="145"/>
        <v>2.4205432390849699E-6</v>
      </c>
      <c r="I1335" s="27">
        <f>SUM($H$11:H1335)</f>
        <v>3.2001094006542216E-3</v>
      </c>
      <c r="J1335" s="26">
        <f t="shared" si="144"/>
        <v>6.1969560211906813</v>
      </c>
      <c r="K1335" s="20">
        <f t="shared" si="146"/>
        <v>3.2001094006542216E-3</v>
      </c>
    </row>
    <row r="1336" spans="3:11" x14ac:dyDescent="0.25">
      <c r="C1336" s="7">
        <v>1325</v>
      </c>
      <c r="D1336" s="8">
        <f t="shared" si="147"/>
        <v>67.20373828125004</v>
      </c>
      <c r="E1336" s="8">
        <f t="shared" si="148"/>
        <v>2.2359374999999997E-4</v>
      </c>
      <c r="F1336" s="8">
        <f t="shared" si="149"/>
        <v>67.203514687500046</v>
      </c>
      <c r="G1336" s="19">
        <f t="shared" si="143"/>
        <v>6.1969354033148649</v>
      </c>
      <c r="H1336" s="26">
        <f t="shared" si="145"/>
        <v>2.4205512924947059E-6</v>
      </c>
      <c r="I1336" s="27">
        <f>SUM($H$11:H1336)</f>
        <v>3.2025299519467163E-3</v>
      </c>
      <c r="J1336" s="26">
        <f t="shared" si="144"/>
        <v>6.1969354033148649</v>
      </c>
      <c r="K1336" s="20">
        <f t="shared" si="146"/>
        <v>3.2025299519467163E-3</v>
      </c>
    </row>
    <row r="1337" spans="3:11" x14ac:dyDescent="0.25">
      <c r="C1337" s="7">
        <v>1326</v>
      </c>
      <c r="D1337" s="8">
        <f t="shared" si="147"/>
        <v>67.203290925000047</v>
      </c>
      <c r="E1337" s="8">
        <f t="shared" si="148"/>
        <v>2.2376249999999997E-4</v>
      </c>
      <c r="F1337" s="8">
        <f t="shared" si="149"/>
        <v>67.203067162500048</v>
      </c>
      <c r="G1337" s="19">
        <f t="shared" si="143"/>
        <v>6.1969147698097107</v>
      </c>
      <c r="H1337" s="26">
        <f t="shared" si="145"/>
        <v>2.420559352062963E-6</v>
      </c>
      <c r="I1337" s="27">
        <f>SUM($H$11:H1337)</f>
        <v>3.2049505112987792E-3</v>
      </c>
      <c r="J1337" s="26">
        <f t="shared" si="144"/>
        <v>6.1969147698097107</v>
      </c>
      <c r="K1337" s="20">
        <f t="shared" si="146"/>
        <v>3.2049505112987792E-3</v>
      </c>
    </row>
    <row r="1338" spans="3:11" x14ac:dyDescent="0.25">
      <c r="C1338" s="7">
        <v>1327</v>
      </c>
      <c r="D1338" s="8">
        <f t="shared" si="147"/>
        <v>67.202843231250043</v>
      </c>
      <c r="E1338" s="8">
        <f t="shared" si="148"/>
        <v>2.2393124999999997E-4</v>
      </c>
      <c r="F1338" s="8">
        <f t="shared" si="149"/>
        <v>67.202619300000038</v>
      </c>
      <c r="G1338" s="19">
        <f t="shared" si="143"/>
        <v>6.1968941206750632</v>
      </c>
      <c r="H1338" s="26">
        <f t="shared" si="145"/>
        <v>2.4205674177899239E-6</v>
      </c>
      <c r="I1338" s="27">
        <f>SUM($H$11:H1338)</f>
        <v>3.2073710787165689E-3</v>
      </c>
      <c r="J1338" s="26">
        <f t="shared" si="144"/>
        <v>6.1968941206750632</v>
      </c>
      <c r="K1338" s="20">
        <f t="shared" si="146"/>
        <v>3.2073710787165689E-3</v>
      </c>
    </row>
    <row r="1339" spans="3:11" x14ac:dyDescent="0.25">
      <c r="C1339" s="7">
        <v>1328</v>
      </c>
      <c r="D1339" s="8">
        <f t="shared" si="147"/>
        <v>67.202395200000041</v>
      </c>
      <c r="E1339" s="8">
        <f t="shared" si="148"/>
        <v>2.2409999999999997E-4</v>
      </c>
      <c r="F1339" s="8">
        <f t="shared" si="149"/>
        <v>67.202171100000044</v>
      </c>
      <c r="G1339" s="19">
        <f t="shared" si="143"/>
        <v>6.196873455910767</v>
      </c>
      <c r="H1339" s="26">
        <f t="shared" si="145"/>
        <v>2.4205754896757719E-6</v>
      </c>
      <c r="I1339" s="27">
        <f>SUM($H$11:H1339)</f>
        <v>3.2097916542062448E-3</v>
      </c>
      <c r="J1339" s="26">
        <f t="shared" si="144"/>
        <v>6.196873455910767</v>
      </c>
      <c r="K1339" s="20">
        <f t="shared" si="146"/>
        <v>3.2097916542062448E-3</v>
      </c>
    </row>
    <row r="1340" spans="3:11" x14ac:dyDescent="0.25">
      <c r="C1340" s="7">
        <v>1329</v>
      </c>
      <c r="D1340" s="8">
        <f t="shared" si="147"/>
        <v>67.201946831250041</v>
      </c>
      <c r="E1340" s="8">
        <f t="shared" si="148"/>
        <v>2.2426874999999997E-4</v>
      </c>
      <c r="F1340" s="8">
        <f t="shared" si="149"/>
        <v>67.201722562500038</v>
      </c>
      <c r="G1340" s="19">
        <f t="shared" si="143"/>
        <v>6.1968527755166649</v>
      </c>
      <c r="H1340" s="26">
        <f t="shared" si="145"/>
        <v>2.4205835677206916E-6</v>
      </c>
      <c r="I1340" s="27">
        <f>SUM($H$11:H1340)</f>
        <v>3.2122122377739653E-3</v>
      </c>
      <c r="J1340" s="26">
        <f t="shared" si="144"/>
        <v>6.1968527755166649</v>
      </c>
      <c r="K1340" s="20">
        <f t="shared" si="146"/>
        <v>3.2122122377739653E-3</v>
      </c>
    </row>
    <row r="1341" spans="3:11" x14ac:dyDescent="0.25">
      <c r="C1341" s="7">
        <v>1330</v>
      </c>
      <c r="D1341" s="8">
        <f t="shared" si="147"/>
        <v>67.201498125000043</v>
      </c>
      <c r="E1341" s="8">
        <f t="shared" si="148"/>
        <v>2.2443749999999997E-4</v>
      </c>
      <c r="F1341" s="8">
        <f t="shared" si="149"/>
        <v>67.201273687500048</v>
      </c>
      <c r="G1341" s="19">
        <f t="shared" si="143"/>
        <v>6.1968320794926015</v>
      </c>
      <c r="H1341" s="26">
        <f t="shared" si="145"/>
        <v>2.420591651924866E-6</v>
      </c>
      <c r="I1341" s="27">
        <f>SUM($H$11:H1341)</f>
        <v>3.2146328294258902E-3</v>
      </c>
      <c r="J1341" s="26">
        <f t="shared" si="144"/>
        <v>6.1968320794926015</v>
      </c>
      <c r="K1341" s="20">
        <f t="shared" si="146"/>
        <v>3.2146328294258902E-3</v>
      </c>
    </row>
    <row r="1342" spans="3:11" x14ac:dyDescent="0.25">
      <c r="C1342" s="7">
        <v>1331</v>
      </c>
      <c r="D1342" s="8">
        <f t="shared" si="147"/>
        <v>67.201049081250048</v>
      </c>
      <c r="E1342" s="8">
        <f t="shared" si="148"/>
        <v>2.2460624999999997E-4</v>
      </c>
      <c r="F1342" s="8">
        <f t="shared" si="149"/>
        <v>67.200824475000047</v>
      </c>
      <c r="G1342" s="19">
        <f t="shared" si="143"/>
        <v>6.1968113678384187</v>
      </c>
      <c r="H1342" s="26">
        <f t="shared" si="145"/>
        <v>2.4205997422884798E-6</v>
      </c>
      <c r="I1342" s="27">
        <f>SUM($H$11:H1342)</f>
        <v>3.2170534291681785E-3</v>
      </c>
      <c r="J1342" s="26">
        <f t="shared" si="144"/>
        <v>6.1968113678384187</v>
      </c>
      <c r="K1342" s="20">
        <f t="shared" si="146"/>
        <v>3.2170534291681785E-3</v>
      </c>
    </row>
    <row r="1343" spans="3:11" x14ac:dyDescent="0.25">
      <c r="C1343" s="7">
        <v>1332</v>
      </c>
      <c r="D1343" s="8">
        <f t="shared" si="147"/>
        <v>67.200599700000041</v>
      </c>
      <c r="E1343" s="8">
        <f t="shared" si="148"/>
        <v>2.2477499999999997E-4</v>
      </c>
      <c r="F1343" s="8">
        <f t="shared" si="149"/>
        <v>67.200374925000034</v>
      </c>
      <c r="G1343" s="19">
        <f t="shared" si="143"/>
        <v>6.1967906405539601</v>
      </c>
      <c r="H1343" s="26">
        <f t="shared" si="145"/>
        <v>2.4206078388117172E-6</v>
      </c>
      <c r="I1343" s="27">
        <f>SUM($H$11:H1343)</f>
        <v>3.2194740370069903E-3</v>
      </c>
      <c r="J1343" s="26">
        <f t="shared" si="144"/>
        <v>6.1967906405539601</v>
      </c>
      <c r="K1343" s="20">
        <f t="shared" si="146"/>
        <v>3.2194740370069903E-3</v>
      </c>
    </row>
    <row r="1344" spans="3:11" x14ac:dyDescent="0.25">
      <c r="C1344" s="7">
        <v>1333</v>
      </c>
      <c r="D1344" s="8">
        <f t="shared" si="147"/>
        <v>67.200149981250036</v>
      </c>
      <c r="E1344" s="8">
        <f t="shared" si="148"/>
        <v>2.2494374999999998E-4</v>
      </c>
      <c r="F1344" s="8">
        <f t="shared" si="149"/>
        <v>67.199925037500037</v>
      </c>
      <c r="G1344" s="19">
        <f t="shared" si="143"/>
        <v>6.1967698976390704</v>
      </c>
      <c r="H1344" s="26">
        <f t="shared" si="145"/>
        <v>2.420615941494762E-6</v>
      </c>
      <c r="I1344" s="27">
        <f>SUM($H$11:H1344)</f>
        <v>3.2218946529484851E-3</v>
      </c>
      <c r="J1344" s="26">
        <f t="shared" si="144"/>
        <v>6.1967698976390704</v>
      </c>
      <c r="K1344" s="20">
        <f t="shared" si="146"/>
        <v>3.2218946529484851E-3</v>
      </c>
    </row>
    <row r="1345" spans="3:11" x14ac:dyDescent="0.25">
      <c r="C1345" s="7">
        <v>1334</v>
      </c>
      <c r="D1345" s="8">
        <f t="shared" si="147"/>
        <v>67.199699925000033</v>
      </c>
      <c r="E1345" s="8">
        <f t="shared" si="148"/>
        <v>2.2511249999999998E-4</v>
      </c>
      <c r="F1345" s="8">
        <f t="shared" si="149"/>
        <v>67.199474812500029</v>
      </c>
      <c r="G1345" s="19">
        <f t="shared" si="143"/>
        <v>6.1967491390935905</v>
      </c>
      <c r="H1345" s="26">
        <f t="shared" si="145"/>
        <v>2.4206240503377992E-6</v>
      </c>
      <c r="I1345" s="27">
        <f>SUM($H$11:H1345)</f>
        <v>3.2243152769988229E-3</v>
      </c>
      <c r="J1345" s="26">
        <f t="shared" si="144"/>
        <v>6.1967491390935905</v>
      </c>
      <c r="K1345" s="20">
        <f t="shared" si="146"/>
        <v>3.2243152769988229E-3</v>
      </c>
    </row>
    <row r="1346" spans="3:11" x14ac:dyDescent="0.25">
      <c r="C1346" s="7">
        <v>1335</v>
      </c>
      <c r="D1346" s="8">
        <f t="shared" si="147"/>
        <v>67.199249531250032</v>
      </c>
      <c r="E1346" s="8">
        <f t="shared" si="148"/>
        <v>2.2528124999999998E-4</v>
      </c>
      <c r="F1346" s="8">
        <f t="shared" si="149"/>
        <v>67.199024250000036</v>
      </c>
      <c r="G1346" s="19">
        <f t="shared" si="143"/>
        <v>6.1967283649173659</v>
      </c>
      <c r="H1346" s="26">
        <f t="shared" si="145"/>
        <v>2.4206321653410132E-6</v>
      </c>
      <c r="I1346" s="27">
        <f>SUM($H$11:H1346)</f>
        <v>3.2267359091641638E-3</v>
      </c>
      <c r="J1346" s="26">
        <f t="shared" si="144"/>
        <v>6.1967283649173659</v>
      </c>
      <c r="K1346" s="20">
        <f t="shared" si="146"/>
        <v>3.2267359091641638E-3</v>
      </c>
    </row>
    <row r="1347" spans="3:11" x14ac:dyDescent="0.25">
      <c r="C1347" s="7">
        <v>1336</v>
      </c>
      <c r="D1347" s="8">
        <f t="shared" si="147"/>
        <v>67.198798800000048</v>
      </c>
      <c r="E1347" s="8">
        <f t="shared" si="148"/>
        <v>2.2544999999999998E-4</v>
      </c>
      <c r="F1347" s="8">
        <f t="shared" si="149"/>
        <v>67.198573350000046</v>
      </c>
      <c r="G1347" s="19">
        <f t="shared" si="143"/>
        <v>6.1967075751102376</v>
      </c>
      <c r="H1347" s="26">
        <f t="shared" si="145"/>
        <v>2.4206402865045885E-6</v>
      </c>
      <c r="I1347" s="27">
        <f>SUM($H$11:H1347)</f>
        <v>3.2291565494506685E-3</v>
      </c>
      <c r="J1347" s="26">
        <f t="shared" si="144"/>
        <v>6.1967075751102376</v>
      </c>
      <c r="K1347" s="20">
        <f t="shared" si="146"/>
        <v>3.2291565494506685E-3</v>
      </c>
    </row>
    <row r="1348" spans="3:11" x14ac:dyDescent="0.25">
      <c r="C1348" s="7">
        <v>1337</v>
      </c>
      <c r="D1348" s="8">
        <f t="shared" si="147"/>
        <v>67.198347731250053</v>
      </c>
      <c r="E1348" s="8">
        <f t="shared" si="148"/>
        <v>2.2561874999999998E-4</v>
      </c>
      <c r="F1348" s="8">
        <f t="shared" si="149"/>
        <v>67.198122112500059</v>
      </c>
      <c r="G1348" s="19">
        <f t="shared" si="143"/>
        <v>6.1966867696720485</v>
      </c>
      <c r="H1348" s="26">
        <f t="shared" si="145"/>
        <v>2.4206484138287103E-6</v>
      </c>
      <c r="I1348" s="27">
        <f>SUM($H$11:H1348)</f>
        <v>3.2315771978644972E-3</v>
      </c>
      <c r="J1348" s="26">
        <f t="shared" si="144"/>
        <v>6.1966867696720485</v>
      </c>
      <c r="K1348" s="20">
        <f t="shared" si="146"/>
        <v>3.2315771978644972E-3</v>
      </c>
    </row>
    <row r="1349" spans="3:11" x14ac:dyDescent="0.25">
      <c r="C1349" s="7">
        <v>1338</v>
      </c>
      <c r="D1349" s="8">
        <f t="shared" si="147"/>
        <v>67.197896325000059</v>
      </c>
      <c r="E1349" s="8">
        <f t="shared" si="148"/>
        <v>2.2578749999999998E-4</v>
      </c>
      <c r="F1349" s="8">
        <f t="shared" si="149"/>
        <v>67.197670537500059</v>
      </c>
      <c r="G1349" s="19">
        <f t="shared" si="143"/>
        <v>6.1966659486026403</v>
      </c>
      <c r="H1349" s="26">
        <f t="shared" si="145"/>
        <v>2.420656547313564E-6</v>
      </c>
      <c r="I1349" s="27">
        <f>SUM($H$11:H1349)</f>
        <v>3.2339978544118106E-3</v>
      </c>
      <c r="J1349" s="26">
        <f t="shared" si="144"/>
        <v>6.1966659486026403</v>
      </c>
      <c r="K1349" s="20">
        <f t="shared" si="146"/>
        <v>3.2339978544118106E-3</v>
      </c>
    </row>
    <row r="1350" spans="3:11" x14ac:dyDescent="0.25">
      <c r="C1350" s="7">
        <v>1339</v>
      </c>
      <c r="D1350" s="8">
        <f t="shared" si="147"/>
        <v>67.197444581250053</v>
      </c>
      <c r="E1350" s="8">
        <f t="shared" si="148"/>
        <v>2.2595624999999998E-4</v>
      </c>
      <c r="F1350" s="8">
        <f t="shared" si="149"/>
        <v>67.197218625000048</v>
      </c>
      <c r="G1350" s="19">
        <f t="shared" si="143"/>
        <v>6.1966451119018569</v>
      </c>
      <c r="H1350" s="26">
        <f t="shared" si="145"/>
        <v>2.4206646869593347E-6</v>
      </c>
      <c r="I1350" s="27">
        <f>SUM($H$11:H1350)</f>
        <v>3.2364185190987701E-3</v>
      </c>
      <c r="J1350" s="26">
        <f t="shared" si="144"/>
        <v>6.1966451119018569</v>
      </c>
      <c r="K1350" s="20">
        <f t="shared" si="146"/>
        <v>3.2364185190987701E-3</v>
      </c>
    </row>
    <row r="1351" spans="3:11" x14ac:dyDescent="0.25">
      <c r="C1351" s="7">
        <v>1340</v>
      </c>
      <c r="D1351" s="8">
        <f t="shared" si="147"/>
        <v>67.196992500000064</v>
      </c>
      <c r="E1351" s="8">
        <f t="shared" si="148"/>
        <v>2.2612499999999998E-4</v>
      </c>
      <c r="F1351" s="8">
        <f t="shared" si="149"/>
        <v>67.196766375000067</v>
      </c>
      <c r="G1351" s="19">
        <f t="shared" si="143"/>
        <v>6.19662425956954</v>
      </c>
      <c r="H1351" s="26">
        <f t="shared" si="145"/>
        <v>2.420672832766207E-6</v>
      </c>
      <c r="I1351" s="27">
        <f>SUM($H$11:H1351)</f>
        <v>3.2388391919315361E-3</v>
      </c>
      <c r="J1351" s="26">
        <f t="shared" si="144"/>
        <v>6.19662425956954</v>
      </c>
      <c r="K1351" s="20">
        <f t="shared" si="146"/>
        <v>3.2388391919315361E-3</v>
      </c>
    </row>
    <row r="1352" spans="3:11" x14ac:dyDescent="0.25">
      <c r="C1352" s="7">
        <v>1341</v>
      </c>
      <c r="D1352" s="8">
        <f t="shared" si="147"/>
        <v>67.196540081250063</v>
      </c>
      <c r="E1352" s="8">
        <f t="shared" si="148"/>
        <v>2.2629374999999998E-4</v>
      </c>
      <c r="F1352" s="8">
        <f t="shared" si="149"/>
        <v>67.19631378750006</v>
      </c>
      <c r="G1352" s="19">
        <f t="shared" si="143"/>
        <v>6.1966033916055316</v>
      </c>
      <c r="H1352" s="26">
        <f t="shared" si="145"/>
        <v>2.4206809847343674E-6</v>
      </c>
      <c r="I1352" s="27">
        <f>SUM($H$11:H1352)</f>
        <v>3.2412598729162703E-3</v>
      </c>
      <c r="J1352" s="26">
        <f t="shared" si="144"/>
        <v>6.1966033916055316</v>
      </c>
      <c r="K1352" s="20">
        <f t="shared" si="146"/>
        <v>3.2412598729162703E-3</v>
      </c>
    </row>
    <row r="1353" spans="3:11" x14ac:dyDescent="0.25">
      <c r="C1353" s="7">
        <v>1342</v>
      </c>
      <c r="D1353" s="8">
        <f t="shared" si="147"/>
        <v>67.196087325000065</v>
      </c>
      <c r="E1353" s="8">
        <f t="shared" si="148"/>
        <v>2.2646249999999998E-4</v>
      </c>
      <c r="F1353" s="8">
        <f t="shared" si="149"/>
        <v>67.195860862500069</v>
      </c>
      <c r="G1353" s="19">
        <f t="shared" si="143"/>
        <v>6.1965825080096746</v>
      </c>
      <c r="H1353" s="26">
        <f t="shared" si="145"/>
        <v>2.4206891428640005E-6</v>
      </c>
      <c r="I1353" s="27">
        <f>SUM($H$11:H1353)</f>
        <v>3.2436805620591341E-3</v>
      </c>
      <c r="J1353" s="26">
        <f t="shared" si="144"/>
        <v>6.1965825080096746</v>
      </c>
      <c r="K1353" s="20">
        <f t="shared" si="146"/>
        <v>3.2436805620591341E-3</v>
      </c>
    </row>
    <row r="1354" spans="3:11" x14ac:dyDescent="0.25">
      <c r="C1354" s="7">
        <v>1343</v>
      </c>
      <c r="D1354" s="8">
        <f t="shared" si="147"/>
        <v>67.195634231250068</v>
      </c>
      <c r="E1354" s="8">
        <f t="shared" si="148"/>
        <v>2.2663124999999998E-4</v>
      </c>
      <c r="F1354" s="8">
        <f t="shared" si="149"/>
        <v>67.195407600000067</v>
      </c>
      <c r="G1354" s="19">
        <f t="shared" si="143"/>
        <v>6.1965616087818098</v>
      </c>
      <c r="H1354" s="26">
        <f t="shared" si="145"/>
        <v>2.4206973071552934E-6</v>
      </c>
      <c r="I1354" s="27">
        <f>SUM($H$11:H1354)</f>
        <v>3.2461012593662892E-3</v>
      </c>
      <c r="J1354" s="26">
        <f t="shared" si="144"/>
        <v>6.1965616087818098</v>
      </c>
      <c r="K1354" s="20">
        <f t="shared" si="146"/>
        <v>3.2461012593662892E-3</v>
      </c>
    </row>
    <row r="1355" spans="3:11" x14ac:dyDescent="0.25">
      <c r="C1355" s="7">
        <v>1344</v>
      </c>
      <c r="D1355" s="8">
        <f t="shared" si="147"/>
        <v>67.195180800000074</v>
      </c>
      <c r="E1355" s="8">
        <f t="shared" si="148"/>
        <v>2.2679999999999998E-4</v>
      </c>
      <c r="F1355" s="8">
        <f t="shared" si="149"/>
        <v>67.194954000000081</v>
      </c>
      <c r="G1355" s="19">
        <f t="shared" ref="G1355:G1418" si="150">SQRT(2*F1355/$D$3)</f>
        <v>6.1965406939217802</v>
      </c>
      <c r="H1355" s="26">
        <f t="shared" si="145"/>
        <v>2.4207054776084304E-6</v>
      </c>
      <c r="I1355" s="27">
        <f>SUM($H$11:H1355)</f>
        <v>3.2485219648438978E-3</v>
      </c>
      <c r="J1355" s="26">
        <f t="shared" ref="J1355:J1418" si="151">IF($I$7&gt;=I1355,G1355,"")</f>
        <v>6.1965406939217802</v>
      </c>
      <c r="K1355" s="20">
        <f t="shared" si="146"/>
        <v>3.2485219648438978E-3</v>
      </c>
    </row>
    <row r="1356" spans="3:11" x14ac:dyDescent="0.25">
      <c r="C1356" s="7">
        <v>1345</v>
      </c>
      <c r="D1356" s="8">
        <f t="shared" si="147"/>
        <v>67.194727031250082</v>
      </c>
      <c r="E1356" s="8">
        <f t="shared" si="148"/>
        <v>2.2696874999999998E-4</v>
      </c>
      <c r="F1356" s="8">
        <f t="shared" si="149"/>
        <v>67.194500062500083</v>
      </c>
      <c r="G1356" s="19">
        <f t="shared" si="150"/>
        <v>6.1965197634294267</v>
      </c>
      <c r="H1356" s="26">
        <f t="shared" ref="H1356:H1419" si="152">$D$7/G1356</f>
        <v>2.4207136542235991E-6</v>
      </c>
      <c r="I1356" s="27">
        <f>SUM($H$11:H1356)</f>
        <v>3.2509426784981216E-3</v>
      </c>
      <c r="J1356" s="26">
        <f t="shared" si="151"/>
        <v>6.1965197634294267</v>
      </c>
      <c r="K1356" s="20">
        <f t="shared" ref="K1356:K1419" si="153">IF(J1356="","",I1356)</f>
        <v>3.2509426784981216E-3</v>
      </c>
    </row>
    <row r="1357" spans="3:11" x14ac:dyDescent="0.25">
      <c r="C1357" s="7">
        <v>1346</v>
      </c>
      <c r="D1357" s="8">
        <f t="shared" ref="D1357:D1420" si="154">$D$3*G1356^2/2-E1357</f>
        <v>67.194272925000078</v>
      </c>
      <c r="E1357" s="8">
        <f t="shared" ref="E1357:E1420" si="155">C1357*$D$4*$D$7^2/2</f>
        <v>2.2713749999999998E-4</v>
      </c>
      <c r="F1357" s="8">
        <f t="shared" si="149"/>
        <v>67.194045787500073</v>
      </c>
      <c r="G1357" s="19">
        <f t="shared" si="150"/>
        <v>6.1964988173045903</v>
      </c>
      <c r="H1357" s="26">
        <f t="shared" si="152"/>
        <v>2.420721837000985E-6</v>
      </c>
      <c r="I1357" s="27">
        <f>SUM($H$11:H1357)</f>
        <v>3.2533634003351227E-3</v>
      </c>
      <c r="J1357" s="26">
        <f t="shared" si="151"/>
        <v>6.1964988173045903</v>
      </c>
      <c r="K1357" s="20">
        <f t="shared" si="153"/>
        <v>3.2533634003351227E-3</v>
      </c>
    </row>
    <row r="1358" spans="3:11" x14ac:dyDescent="0.25">
      <c r="C1358" s="7">
        <v>1347</v>
      </c>
      <c r="D1358" s="8">
        <f t="shared" si="154"/>
        <v>67.193818481250077</v>
      </c>
      <c r="E1358" s="8">
        <f t="shared" si="155"/>
        <v>2.2730624999999999E-4</v>
      </c>
      <c r="F1358" s="8">
        <f t="shared" si="149"/>
        <v>67.19359117500008</v>
      </c>
      <c r="G1358" s="19">
        <f t="shared" si="150"/>
        <v>6.1964778555471138</v>
      </c>
      <c r="H1358" s="26">
        <f t="shared" si="152"/>
        <v>2.4207300259407744E-6</v>
      </c>
      <c r="I1358" s="27">
        <f>SUM($H$11:H1358)</f>
        <v>3.2557841303610634E-3</v>
      </c>
      <c r="J1358" s="26">
        <f t="shared" si="151"/>
        <v>6.1964778555471138</v>
      </c>
      <c r="K1358" s="20">
        <f t="shared" si="153"/>
        <v>3.2557841303610634E-3</v>
      </c>
    </row>
    <row r="1359" spans="3:11" x14ac:dyDescent="0.25">
      <c r="C1359" s="7">
        <v>1348</v>
      </c>
      <c r="D1359" s="8">
        <f t="shared" si="154"/>
        <v>67.193363700000077</v>
      </c>
      <c r="E1359" s="8">
        <f t="shared" si="155"/>
        <v>2.2747499999999996E-4</v>
      </c>
      <c r="F1359" s="8">
        <f t="shared" si="149"/>
        <v>67.193136225000075</v>
      </c>
      <c r="G1359" s="19">
        <f t="shared" si="150"/>
        <v>6.1964568781568383</v>
      </c>
      <c r="H1359" s="26">
        <f t="shared" si="152"/>
        <v>2.4207382210431538E-6</v>
      </c>
      <c r="I1359" s="27">
        <f>SUM($H$11:H1359)</f>
        <v>3.2582048685821066E-3</v>
      </c>
      <c r="J1359" s="26">
        <f t="shared" si="151"/>
        <v>6.1964568781568383</v>
      </c>
      <c r="K1359" s="20">
        <f t="shared" si="153"/>
        <v>3.2582048685821066E-3</v>
      </c>
    </row>
    <row r="1360" spans="3:11" x14ac:dyDescent="0.25">
      <c r="C1360" s="7">
        <v>1349</v>
      </c>
      <c r="D1360" s="8">
        <f t="shared" si="154"/>
        <v>67.19290858125008</v>
      </c>
      <c r="E1360" s="8">
        <f t="shared" si="155"/>
        <v>2.2764374999999996E-4</v>
      </c>
      <c r="F1360" s="8">
        <f t="shared" si="149"/>
        <v>67.192680937500086</v>
      </c>
      <c r="G1360" s="19">
        <f t="shared" si="150"/>
        <v>6.1964358851336048</v>
      </c>
      <c r="H1360" s="26">
        <f t="shared" si="152"/>
        <v>2.4207464223083098E-6</v>
      </c>
      <c r="I1360" s="27">
        <f>SUM($H$11:H1360)</f>
        <v>3.2606256150044151E-3</v>
      </c>
      <c r="J1360" s="26">
        <f t="shared" si="151"/>
        <v>6.1964358851336048</v>
      </c>
      <c r="K1360" s="20">
        <f t="shared" si="153"/>
        <v>3.2606256150044151E-3</v>
      </c>
    </row>
    <row r="1361" spans="3:11" x14ac:dyDescent="0.25">
      <c r="C1361" s="7">
        <v>1350</v>
      </c>
      <c r="D1361" s="8">
        <f t="shared" si="154"/>
        <v>67.1924531250001</v>
      </c>
      <c r="E1361" s="8">
        <f t="shared" si="155"/>
        <v>2.2781249999999996E-4</v>
      </c>
      <c r="F1361" s="8">
        <f t="shared" si="149"/>
        <v>67.192225312500099</v>
      </c>
      <c r="G1361" s="19">
        <f t="shared" si="150"/>
        <v>6.1964148764772542</v>
      </c>
      <c r="H1361" s="26">
        <f t="shared" si="152"/>
        <v>2.4207546297364293E-6</v>
      </c>
      <c r="I1361" s="27">
        <f>SUM($H$11:H1361)</f>
        <v>3.2630463696341513E-3</v>
      </c>
      <c r="J1361" s="26">
        <f t="shared" si="151"/>
        <v>6.1964148764772542</v>
      </c>
      <c r="K1361" s="20">
        <f t="shared" si="153"/>
        <v>3.2630463696341513E-3</v>
      </c>
    </row>
    <row r="1362" spans="3:11" x14ac:dyDescent="0.25">
      <c r="C1362" s="7">
        <v>1351</v>
      </c>
      <c r="D1362" s="8">
        <f t="shared" si="154"/>
        <v>67.191997331250093</v>
      </c>
      <c r="E1362" s="8">
        <f t="shared" si="155"/>
        <v>2.2798124999999996E-4</v>
      </c>
      <c r="F1362" s="8">
        <f t="shared" si="149"/>
        <v>67.191769350000087</v>
      </c>
      <c r="G1362" s="19">
        <f t="shared" si="150"/>
        <v>6.1963938521876267</v>
      </c>
      <c r="H1362" s="26">
        <f t="shared" si="152"/>
        <v>2.4207628433276999E-6</v>
      </c>
      <c r="I1362" s="27">
        <f>SUM($H$11:H1362)</f>
        <v>3.2654671324774788E-3</v>
      </c>
      <c r="J1362" s="26">
        <f t="shared" si="151"/>
        <v>6.1963938521876267</v>
      </c>
      <c r="K1362" s="20">
        <f t="shared" si="153"/>
        <v>3.2654671324774788E-3</v>
      </c>
    </row>
    <row r="1363" spans="3:11" x14ac:dyDescent="0.25">
      <c r="C1363" s="7">
        <v>1352</v>
      </c>
      <c r="D1363" s="8">
        <f t="shared" si="154"/>
        <v>67.191541200000088</v>
      </c>
      <c r="E1363" s="8">
        <f t="shared" si="155"/>
        <v>2.2814999999999996E-4</v>
      </c>
      <c r="F1363" s="8">
        <f t="shared" si="149"/>
        <v>67.19131305000009</v>
      </c>
      <c r="G1363" s="19">
        <f t="shared" si="150"/>
        <v>6.196372812264566</v>
      </c>
      <c r="H1363" s="26">
        <f t="shared" si="152"/>
        <v>2.420771063082307E-6</v>
      </c>
      <c r="I1363" s="27">
        <f>SUM($H$11:H1363)</f>
        <v>3.2678879035405611E-3</v>
      </c>
      <c r="J1363" s="26">
        <f t="shared" si="151"/>
        <v>6.196372812264566</v>
      </c>
      <c r="K1363" s="20">
        <f t="shared" si="153"/>
        <v>3.2678879035405611E-3</v>
      </c>
    </row>
    <row r="1364" spans="3:11" x14ac:dyDescent="0.25">
      <c r="C1364" s="7">
        <v>1353</v>
      </c>
      <c r="D1364" s="8">
        <f t="shared" si="154"/>
        <v>67.191084731250101</v>
      </c>
      <c r="E1364" s="8">
        <f t="shared" si="155"/>
        <v>2.2831874999999996E-4</v>
      </c>
      <c r="F1364" s="8">
        <f t="shared" si="149"/>
        <v>67.190856412500096</v>
      </c>
      <c r="G1364" s="19">
        <f t="shared" si="150"/>
        <v>6.1963517567079096</v>
      </c>
      <c r="H1364" s="26">
        <f t="shared" si="152"/>
        <v>2.4207792890004395E-6</v>
      </c>
      <c r="I1364" s="27">
        <f>SUM($H$11:H1364)</f>
        <v>3.2703086828295615E-3</v>
      </c>
      <c r="J1364" s="26">
        <f t="shared" si="151"/>
        <v>6.1963517567079096</v>
      </c>
      <c r="K1364" s="20">
        <f t="shared" si="153"/>
        <v>3.2703086828295615E-3</v>
      </c>
    </row>
    <row r="1365" spans="3:11" x14ac:dyDescent="0.25">
      <c r="C1365" s="7">
        <v>1354</v>
      </c>
      <c r="D1365" s="8">
        <f t="shared" si="154"/>
        <v>67.190627925000101</v>
      </c>
      <c r="E1365" s="8">
        <f t="shared" si="155"/>
        <v>2.2848749999999996E-4</v>
      </c>
      <c r="F1365" s="8">
        <f t="shared" si="149"/>
        <v>67.190399437500105</v>
      </c>
      <c r="G1365" s="19">
        <f t="shared" si="150"/>
        <v>6.1963306855175002</v>
      </c>
      <c r="H1365" s="26">
        <f t="shared" si="152"/>
        <v>2.4207875210822839E-6</v>
      </c>
      <c r="I1365" s="27">
        <f>SUM($H$11:H1365)</f>
        <v>3.2727294703506437E-3</v>
      </c>
      <c r="J1365" s="26">
        <f t="shared" si="151"/>
        <v>6.1963306855175002</v>
      </c>
      <c r="K1365" s="20">
        <f t="shared" si="153"/>
        <v>3.2727294703506437E-3</v>
      </c>
    </row>
    <row r="1366" spans="3:11" x14ac:dyDescent="0.25">
      <c r="C1366" s="7">
        <v>1355</v>
      </c>
      <c r="D1366" s="8">
        <f t="shared" si="154"/>
        <v>67.190170781250103</v>
      </c>
      <c r="E1366" s="8">
        <f t="shared" si="155"/>
        <v>2.2865624999999996E-4</v>
      </c>
      <c r="F1366" s="8">
        <f t="shared" si="149"/>
        <v>67.189942125000101</v>
      </c>
      <c r="G1366" s="19">
        <f t="shared" si="150"/>
        <v>6.1963095986931771</v>
      </c>
      <c r="H1366" s="26">
        <f t="shared" si="152"/>
        <v>2.4207957593280281E-6</v>
      </c>
      <c r="I1366" s="27">
        <f>SUM($H$11:H1366)</f>
        <v>3.2751502661099718E-3</v>
      </c>
      <c r="J1366" s="26">
        <f t="shared" si="151"/>
        <v>6.1963095986931771</v>
      </c>
      <c r="K1366" s="20">
        <f t="shared" si="153"/>
        <v>3.2751502661099718E-3</v>
      </c>
    </row>
    <row r="1367" spans="3:11" x14ac:dyDescent="0.25">
      <c r="C1367" s="7">
        <v>1356</v>
      </c>
      <c r="D1367" s="8">
        <f t="shared" si="154"/>
        <v>67.189713300000108</v>
      </c>
      <c r="E1367" s="8">
        <f t="shared" si="155"/>
        <v>2.2882499999999996E-4</v>
      </c>
      <c r="F1367" s="8">
        <f t="shared" si="149"/>
        <v>67.189484475000114</v>
      </c>
      <c r="G1367" s="19">
        <f t="shared" si="150"/>
        <v>6.1962884962347822</v>
      </c>
      <c r="H1367" s="26">
        <f t="shared" si="152"/>
        <v>2.4208040037378589E-6</v>
      </c>
      <c r="I1367" s="27">
        <f>SUM($H$11:H1367)</f>
        <v>3.2775710701137095E-3</v>
      </c>
      <c r="J1367" s="26">
        <f t="shared" si="151"/>
        <v>6.1962884962347822</v>
      </c>
      <c r="K1367" s="20">
        <f t="shared" si="153"/>
        <v>3.2775710701137095E-3</v>
      </c>
    </row>
    <row r="1368" spans="3:11" x14ac:dyDescent="0.25">
      <c r="C1368" s="7">
        <v>1357</v>
      </c>
      <c r="D1368" s="8">
        <f t="shared" si="154"/>
        <v>67.189255481250129</v>
      </c>
      <c r="E1368" s="8">
        <f t="shared" si="155"/>
        <v>2.2899374999999997E-4</v>
      </c>
      <c r="F1368" s="8">
        <f t="shared" si="149"/>
        <v>67.189026487500129</v>
      </c>
      <c r="G1368" s="19">
        <f t="shared" si="150"/>
        <v>6.1962673781421538</v>
      </c>
      <c r="H1368" s="26">
        <f t="shared" si="152"/>
        <v>2.4208122543119656E-6</v>
      </c>
      <c r="I1368" s="27">
        <f>SUM($H$11:H1368)</f>
        <v>3.2799918823680214E-3</v>
      </c>
      <c r="J1368" s="26">
        <f t="shared" si="151"/>
        <v>6.1962673781421538</v>
      </c>
      <c r="K1368" s="20">
        <f t="shared" si="153"/>
        <v>3.2799918823680214E-3</v>
      </c>
    </row>
    <row r="1369" spans="3:11" x14ac:dyDescent="0.25">
      <c r="C1369" s="7">
        <v>1358</v>
      </c>
      <c r="D1369" s="8">
        <f t="shared" si="154"/>
        <v>67.18879732500011</v>
      </c>
      <c r="E1369" s="8">
        <f t="shared" si="155"/>
        <v>2.2916249999999997E-4</v>
      </c>
      <c r="F1369" s="8">
        <f t="shared" si="149"/>
        <v>67.188568162500104</v>
      </c>
      <c r="G1369" s="19">
        <f t="shared" si="150"/>
        <v>6.1962462444151321</v>
      </c>
      <c r="H1369" s="26">
        <f t="shared" si="152"/>
        <v>2.420820511050535E-6</v>
      </c>
      <c r="I1369" s="27">
        <f>SUM($H$11:H1369)</f>
        <v>3.282412702879072E-3</v>
      </c>
      <c r="J1369" s="26">
        <f t="shared" si="151"/>
        <v>6.1962462444151321</v>
      </c>
      <c r="K1369" s="20">
        <f t="shared" si="153"/>
        <v>3.282412702879072E-3</v>
      </c>
    </row>
    <row r="1370" spans="3:11" x14ac:dyDescent="0.25">
      <c r="C1370" s="7">
        <v>1359</v>
      </c>
      <c r="D1370" s="8">
        <f t="shared" si="154"/>
        <v>67.188338831250093</v>
      </c>
      <c r="E1370" s="8">
        <f t="shared" si="155"/>
        <v>2.2933124999999997E-4</v>
      </c>
      <c r="F1370" s="8">
        <f t="shared" si="149"/>
        <v>67.188109500000095</v>
      </c>
      <c r="G1370" s="19">
        <f t="shared" si="150"/>
        <v>6.1962250950535589</v>
      </c>
      <c r="H1370" s="26">
        <f t="shared" si="152"/>
        <v>2.4208287739537556E-6</v>
      </c>
      <c r="I1370" s="27">
        <f>SUM($H$11:H1370)</f>
        <v>3.2848335316530259E-3</v>
      </c>
      <c r="J1370" s="26">
        <f t="shared" si="151"/>
        <v>6.1962250950535589</v>
      </c>
      <c r="K1370" s="20">
        <f t="shared" si="153"/>
        <v>3.2848335316530259E-3</v>
      </c>
    </row>
    <row r="1371" spans="3:11" x14ac:dyDescent="0.25">
      <c r="C1371" s="7">
        <v>1360</v>
      </c>
      <c r="D1371" s="8">
        <f t="shared" si="154"/>
        <v>67.187880000000092</v>
      </c>
      <c r="E1371" s="8">
        <f t="shared" si="155"/>
        <v>2.2949999999999997E-4</v>
      </c>
      <c r="F1371" s="8">
        <f t="shared" si="149"/>
        <v>67.187650500000089</v>
      </c>
      <c r="G1371" s="19">
        <f t="shared" si="150"/>
        <v>6.1962039300572727</v>
      </c>
      <c r="H1371" s="26">
        <f t="shared" si="152"/>
        <v>2.4208370430218153E-6</v>
      </c>
      <c r="I1371" s="27">
        <f>SUM($H$11:H1371)</f>
        <v>3.2872543686960475E-3</v>
      </c>
      <c r="J1371" s="26">
        <f t="shared" si="151"/>
        <v>6.1962039300572727</v>
      </c>
      <c r="K1371" s="20">
        <f t="shared" si="153"/>
        <v>3.2872543686960475E-3</v>
      </c>
    </row>
    <row r="1372" spans="3:11" x14ac:dyDescent="0.25">
      <c r="C1372" s="7">
        <v>1361</v>
      </c>
      <c r="D1372" s="8">
        <f t="shared" si="154"/>
        <v>67.187420831250094</v>
      </c>
      <c r="E1372" s="8">
        <f t="shared" si="155"/>
        <v>2.2966874999999997E-4</v>
      </c>
      <c r="F1372" s="8">
        <f t="shared" si="149"/>
        <v>67.187191162500099</v>
      </c>
      <c r="G1372" s="19">
        <f t="shared" si="150"/>
        <v>6.1961827494261152</v>
      </c>
      <c r="H1372" s="26">
        <f t="shared" si="152"/>
        <v>2.4208453182549023E-6</v>
      </c>
      <c r="I1372" s="27">
        <f>SUM($H$11:H1372)</f>
        <v>3.2896752140143025E-3</v>
      </c>
      <c r="J1372" s="26">
        <f t="shared" si="151"/>
        <v>6.1961827494261152</v>
      </c>
      <c r="K1372" s="20">
        <f t="shared" si="153"/>
        <v>3.2896752140143025E-3</v>
      </c>
    </row>
    <row r="1373" spans="3:11" x14ac:dyDescent="0.25">
      <c r="C1373" s="7">
        <v>1362</v>
      </c>
      <c r="D1373" s="8">
        <f t="shared" si="154"/>
        <v>67.186961325000098</v>
      </c>
      <c r="E1373" s="8">
        <f t="shared" si="155"/>
        <v>2.2983749999999997E-4</v>
      </c>
      <c r="F1373" s="8">
        <f t="shared" si="149"/>
        <v>67.186731487500097</v>
      </c>
      <c r="G1373" s="19">
        <f t="shared" si="150"/>
        <v>6.1961615531599232</v>
      </c>
      <c r="H1373" s="26">
        <f t="shared" si="152"/>
        <v>2.4208535996532059E-6</v>
      </c>
      <c r="I1373" s="27">
        <f>SUM($H$11:H1373)</f>
        <v>3.2920960676139557E-3</v>
      </c>
      <c r="J1373" s="26">
        <f t="shared" si="151"/>
        <v>6.1961615531599232</v>
      </c>
      <c r="K1373" s="20">
        <f t="shared" si="153"/>
        <v>3.2920960676139557E-3</v>
      </c>
    </row>
    <row r="1374" spans="3:11" x14ac:dyDescent="0.25">
      <c r="C1374" s="7">
        <v>1363</v>
      </c>
      <c r="D1374" s="8">
        <f t="shared" si="154"/>
        <v>67.186501481250076</v>
      </c>
      <c r="E1374" s="8">
        <f t="shared" si="155"/>
        <v>2.3000624999999997E-4</v>
      </c>
      <c r="F1374" s="8">
        <f t="shared" si="149"/>
        <v>67.186271475000069</v>
      </c>
      <c r="G1374" s="19">
        <f t="shared" si="150"/>
        <v>6.1961403412585376</v>
      </c>
      <c r="H1374" s="26">
        <f t="shared" si="152"/>
        <v>2.4208618872169144E-6</v>
      </c>
      <c r="I1374" s="27">
        <f>SUM($H$11:H1374)</f>
        <v>3.2945169295011726E-3</v>
      </c>
      <c r="J1374" s="26">
        <f t="shared" si="151"/>
        <v>6.1961403412585376</v>
      </c>
      <c r="K1374" s="20">
        <f t="shared" si="153"/>
        <v>3.2945169295011726E-3</v>
      </c>
    </row>
    <row r="1375" spans="3:11" x14ac:dyDescent="0.25">
      <c r="C1375" s="7">
        <v>1364</v>
      </c>
      <c r="D1375" s="8">
        <f t="shared" si="154"/>
        <v>67.18604130000007</v>
      </c>
      <c r="E1375" s="8">
        <f t="shared" si="155"/>
        <v>2.3017499999999997E-4</v>
      </c>
      <c r="F1375" s="8">
        <f t="shared" si="149"/>
        <v>67.185811125000072</v>
      </c>
      <c r="G1375" s="19">
        <f t="shared" si="150"/>
        <v>6.1961191137217995</v>
      </c>
      <c r="H1375" s="26">
        <f t="shared" si="152"/>
        <v>2.4208701809462157E-6</v>
      </c>
      <c r="I1375" s="27">
        <f>SUM($H$11:H1375)</f>
        <v>3.2969377996821189E-3</v>
      </c>
      <c r="J1375" s="26">
        <f t="shared" si="151"/>
        <v>6.1961191137217995</v>
      </c>
      <c r="K1375" s="20">
        <f t="shared" si="153"/>
        <v>3.2969377996821189E-3</v>
      </c>
    </row>
    <row r="1376" spans="3:11" x14ac:dyDescent="0.25">
      <c r="C1376" s="7">
        <v>1365</v>
      </c>
      <c r="D1376" s="8">
        <f t="shared" si="154"/>
        <v>67.185580781250067</v>
      </c>
      <c r="E1376" s="8">
        <f t="shared" si="155"/>
        <v>2.3034374999999997E-4</v>
      </c>
      <c r="F1376" s="8">
        <f t="shared" si="149"/>
        <v>67.185350437500063</v>
      </c>
      <c r="G1376" s="19">
        <f t="shared" si="150"/>
        <v>6.1960978705495444</v>
      </c>
      <c r="H1376" s="26">
        <f t="shared" si="152"/>
        <v>2.4208784808413005E-6</v>
      </c>
      <c r="I1376" s="27">
        <f>SUM($H$11:H1376)</f>
        <v>3.2993586781629603E-3</v>
      </c>
      <c r="J1376" s="26">
        <f t="shared" si="151"/>
        <v>6.1960978705495444</v>
      </c>
      <c r="K1376" s="20">
        <f t="shared" si="153"/>
        <v>3.2993586781629603E-3</v>
      </c>
    </row>
    <row r="1377" spans="3:11" x14ac:dyDescent="0.25">
      <c r="C1377" s="7">
        <v>1366</v>
      </c>
      <c r="D1377" s="8">
        <f t="shared" si="154"/>
        <v>67.185119925000052</v>
      </c>
      <c r="E1377" s="8">
        <f t="shared" si="155"/>
        <v>2.3051249999999997E-4</v>
      </c>
      <c r="F1377" s="8">
        <f t="shared" si="149"/>
        <v>67.184889412500056</v>
      </c>
      <c r="G1377" s="19">
        <f t="shared" si="150"/>
        <v>6.1960766117416153</v>
      </c>
      <c r="H1377" s="26">
        <f t="shared" si="152"/>
        <v>2.4208867869023566E-6</v>
      </c>
      <c r="I1377" s="27">
        <f>SUM($H$11:H1377)</f>
        <v>3.3017795649498628E-3</v>
      </c>
      <c r="J1377" s="26">
        <f t="shared" si="151"/>
        <v>6.1960766117416153</v>
      </c>
      <c r="K1377" s="20">
        <f t="shared" si="153"/>
        <v>3.3017795649498628E-3</v>
      </c>
    </row>
    <row r="1378" spans="3:11" x14ac:dyDescent="0.25">
      <c r="C1378" s="7">
        <v>1367</v>
      </c>
      <c r="D1378" s="8">
        <f t="shared" si="154"/>
        <v>67.184658731250053</v>
      </c>
      <c r="E1378" s="8">
        <f t="shared" si="155"/>
        <v>2.3068124999999997E-4</v>
      </c>
      <c r="F1378" s="8">
        <f t="shared" si="149"/>
        <v>67.184428050000051</v>
      </c>
      <c r="G1378" s="19">
        <f t="shared" si="150"/>
        <v>6.1960553372978504</v>
      </c>
      <c r="H1378" s="26">
        <f t="shared" si="152"/>
        <v>2.4208950991295728E-6</v>
      </c>
      <c r="I1378" s="27">
        <f>SUM($H$11:H1378)</f>
        <v>3.3042004600489926E-3</v>
      </c>
      <c r="J1378" s="26">
        <f t="shared" si="151"/>
        <v>6.1960553372978504</v>
      </c>
      <c r="K1378" s="20">
        <f t="shared" si="153"/>
        <v>3.3042004600489926E-3</v>
      </c>
    </row>
    <row r="1379" spans="3:11" x14ac:dyDescent="0.25">
      <c r="C1379" s="7">
        <v>1368</v>
      </c>
      <c r="D1379" s="8">
        <f t="shared" si="154"/>
        <v>67.184197200000071</v>
      </c>
      <c r="E1379" s="8">
        <f t="shared" si="155"/>
        <v>2.3084999999999997E-4</v>
      </c>
      <c r="F1379" s="8">
        <f t="shared" si="149"/>
        <v>67.183966350000077</v>
      </c>
      <c r="G1379" s="19">
        <f t="shared" si="150"/>
        <v>6.1960340472180881</v>
      </c>
      <c r="H1379" s="26">
        <f t="shared" si="152"/>
        <v>2.4209034175231394E-6</v>
      </c>
      <c r="I1379" s="27">
        <f>SUM($H$11:H1379)</f>
        <v>3.3066213634665156E-3</v>
      </c>
      <c r="J1379" s="26">
        <f t="shared" si="151"/>
        <v>6.1960340472180881</v>
      </c>
      <c r="K1379" s="20">
        <f t="shared" si="153"/>
        <v>3.3066213634665156E-3</v>
      </c>
    </row>
    <row r="1380" spans="3:11" x14ac:dyDescent="0.25">
      <c r="C1380" s="7">
        <v>1369</v>
      </c>
      <c r="D1380" s="8">
        <f t="shared" si="154"/>
        <v>67.183735331250077</v>
      </c>
      <c r="E1380" s="8">
        <f t="shared" si="155"/>
        <v>2.3101874999999997E-4</v>
      </c>
      <c r="F1380" s="8">
        <f t="shared" si="149"/>
        <v>67.183504312500077</v>
      </c>
      <c r="G1380" s="19">
        <f t="shared" si="150"/>
        <v>6.196012741502166</v>
      </c>
      <c r="H1380" s="26">
        <f t="shared" si="152"/>
        <v>2.420911742083246E-6</v>
      </c>
      <c r="I1380" s="27">
        <f>SUM($H$11:H1380)</f>
        <v>3.3090422752085989E-3</v>
      </c>
      <c r="J1380" s="26">
        <f t="shared" si="151"/>
        <v>6.196012741502166</v>
      </c>
      <c r="K1380" s="20">
        <f t="shared" si="153"/>
        <v>3.3090422752085989E-3</v>
      </c>
    </row>
    <row r="1381" spans="3:11" x14ac:dyDescent="0.25">
      <c r="C1381" s="7">
        <v>1370</v>
      </c>
      <c r="D1381" s="8">
        <f t="shared" si="154"/>
        <v>67.183273125000071</v>
      </c>
      <c r="E1381" s="8">
        <f t="shared" si="155"/>
        <v>2.3118749999999997E-4</v>
      </c>
      <c r="F1381" s="8">
        <f t="shared" si="149"/>
        <v>67.183041937500064</v>
      </c>
      <c r="G1381" s="19">
        <f t="shared" si="150"/>
        <v>6.1959914201499231</v>
      </c>
      <c r="H1381" s="26">
        <f t="shared" si="152"/>
        <v>2.4209200728100824E-6</v>
      </c>
      <c r="I1381" s="27">
        <f>SUM($H$11:H1381)</f>
        <v>3.3114631952814088E-3</v>
      </c>
      <c r="J1381" s="26">
        <f t="shared" si="151"/>
        <v>6.1959914201499231</v>
      </c>
      <c r="K1381" s="20">
        <f t="shared" si="153"/>
        <v>3.3114631952814088E-3</v>
      </c>
    </row>
    <row r="1382" spans="3:11" x14ac:dyDescent="0.25">
      <c r="C1382" s="7">
        <v>1371</v>
      </c>
      <c r="D1382" s="8">
        <f t="shared" si="154"/>
        <v>67.182810581250067</v>
      </c>
      <c r="E1382" s="8">
        <f t="shared" si="155"/>
        <v>2.3135624999999998E-4</v>
      </c>
      <c r="F1382" s="8">
        <f t="shared" si="149"/>
        <v>67.182579225000069</v>
      </c>
      <c r="G1382" s="19">
        <f t="shared" si="150"/>
        <v>6.1959700831612006</v>
      </c>
      <c r="H1382" s="26">
        <f t="shared" si="152"/>
        <v>2.4209284097038374E-6</v>
      </c>
      <c r="I1382" s="27">
        <f>SUM($H$11:H1382)</f>
        <v>3.3138841236911125E-3</v>
      </c>
      <c r="J1382" s="26">
        <f t="shared" si="151"/>
        <v>6.1959700831612006</v>
      </c>
      <c r="K1382" s="20">
        <f t="shared" si="153"/>
        <v>3.3138841236911125E-3</v>
      </c>
    </row>
    <row r="1383" spans="3:11" x14ac:dyDescent="0.25">
      <c r="C1383" s="7">
        <v>1372</v>
      </c>
      <c r="D1383" s="8">
        <f t="shared" si="154"/>
        <v>67.182347700000065</v>
      </c>
      <c r="E1383" s="8">
        <f t="shared" si="155"/>
        <v>2.3152499999999998E-4</v>
      </c>
      <c r="F1383" s="8">
        <f t="shared" si="149"/>
        <v>67.182116175000061</v>
      </c>
      <c r="G1383" s="19">
        <f t="shared" si="150"/>
        <v>6.1959487305358332</v>
      </c>
      <c r="H1383" s="26">
        <f t="shared" si="152"/>
        <v>2.4209367527647021E-6</v>
      </c>
      <c r="I1383" s="27">
        <f>SUM($H$11:H1383)</f>
        <v>3.3163050604438772E-3</v>
      </c>
      <c r="J1383" s="26">
        <f t="shared" si="151"/>
        <v>6.1959487305358332</v>
      </c>
      <c r="K1383" s="20">
        <f t="shared" si="153"/>
        <v>3.3163050604438772E-3</v>
      </c>
    </row>
    <row r="1384" spans="3:11" x14ac:dyDescent="0.25">
      <c r="C1384" s="7">
        <v>1373</v>
      </c>
      <c r="D1384" s="8">
        <f t="shared" si="154"/>
        <v>67.181884481250066</v>
      </c>
      <c r="E1384" s="8">
        <f t="shared" si="155"/>
        <v>2.3169374999999998E-4</v>
      </c>
      <c r="F1384" s="8">
        <f t="shared" si="149"/>
        <v>67.18165278750007</v>
      </c>
      <c r="G1384" s="19">
        <f t="shared" si="150"/>
        <v>6.1959273622736628</v>
      </c>
      <c r="H1384" s="26">
        <f t="shared" si="152"/>
        <v>2.4209451019928653E-6</v>
      </c>
      <c r="I1384" s="27">
        <f>SUM($H$11:H1384)</f>
        <v>3.3187260055458699E-3</v>
      </c>
      <c r="J1384" s="26">
        <f t="shared" si="151"/>
        <v>6.1959273622736628</v>
      </c>
      <c r="K1384" s="20">
        <f t="shared" si="153"/>
        <v>3.3187260055458699E-3</v>
      </c>
    </row>
    <row r="1385" spans="3:11" x14ac:dyDescent="0.25">
      <c r="C1385" s="7">
        <v>1374</v>
      </c>
      <c r="D1385" s="8">
        <f t="shared" si="154"/>
        <v>67.181420925000069</v>
      </c>
      <c r="E1385" s="8">
        <f t="shared" si="155"/>
        <v>2.3186249999999998E-4</v>
      </c>
      <c r="F1385" s="8">
        <f t="shared" si="149"/>
        <v>67.181189062500067</v>
      </c>
      <c r="G1385" s="19">
        <f t="shared" si="150"/>
        <v>6.1959059783745252</v>
      </c>
      <c r="H1385" s="26">
        <f t="shared" si="152"/>
        <v>2.4209534573885186E-6</v>
      </c>
      <c r="I1385" s="27">
        <f>SUM($H$11:H1385)</f>
        <v>3.3211469590032584E-3</v>
      </c>
      <c r="J1385" s="26">
        <f t="shared" si="151"/>
        <v>6.1959059783745252</v>
      </c>
      <c r="K1385" s="20">
        <f t="shared" si="153"/>
        <v>3.3211469590032584E-3</v>
      </c>
    </row>
    <row r="1386" spans="3:11" x14ac:dyDescent="0.25">
      <c r="C1386" s="7">
        <v>1375</v>
      </c>
      <c r="D1386" s="8">
        <f t="shared" si="154"/>
        <v>67.180957031250074</v>
      </c>
      <c r="E1386" s="8">
        <f t="shared" si="155"/>
        <v>2.3203124999999998E-4</v>
      </c>
      <c r="F1386" s="8">
        <f t="shared" si="149"/>
        <v>67.180725000000081</v>
      </c>
      <c r="G1386" s="19">
        <f t="shared" si="150"/>
        <v>6.1958845788382595</v>
      </c>
      <c r="H1386" s="26">
        <f t="shared" si="152"/>
        <v>2.4209618189518516E-6</v>
      </c>
      <c r="I1386" s="27">
        <f>SUM($H$11:H1386)</f>
        <v>3.3235679208222101E-3</v>
      </c>
      <c r="J1386" s="26">
        <f t="shared" si="151"/>
        <v>6.1958845788382595</v>
      </c>
      <c r="K1386" s="20">
        <f t="shared" si="153"/>
        <v>3.3235679208222101E-3</v>
      </c>
    </row>
    <row r="1387" spans="3:11" x14ac:dyDescent="0.25">
      <c r="C1387" s="7">
        <v>1376</v>
      </c>
      <c r="D1387" s="8">
        <f t="shared" si="154"/>
        <v>67.180492800000081</v>
      </c>
      <c r="E1387" s="8">
        <f t="shared" si="155"/>
        <v>2.3219999999999998E-4</v>
      </c>
      <c r="F1387" s="8">
        <f t="shared" si="149"/>
        <v>67.180260600000082</v>
      </c>
      <c r="G1387" s="19">
        <f t="shared" si="150"/>
        <v>6.1958631636647041</v>
      </c>
      <c r="H1387" s="26">
        <f t="shared" si="152"/>
        <v>2.4209701866830544E-6</v>
      </c>
      <c r="I1387" s="27">
        <f>SUM($H$11:H1387)</f>
        <v>3.3259888910088932E-3</v>
      </c>
      <c r="J1387" s="26">
        <f t="shared" si="151"/>
        <v>6.1958631636647041</v>
      </c>
      <c r="K1387" s="20">
        <f t="shared" si="153"/>
        <v>3.3259888910088932E-3</v>
      </c>
    </row>
    <row r="1388" spans="3:11" x14ac:dyDescent="0.25">
      <c r="C1388" s="7">
        <v>1377</v>
      </c>
      <c r="D1388" s="8">
        <f t="shared" si="154"/>
        <v>67.180028231250091</v>
      </c>
      <c r="E1388" s="8">
        <f t="shared" si="155"/>
        <v>2.3236874999999998E-4</v>
      </c>
      <c r="F1388" s="8">
        <f t="shared" si="149"/>
        <v>67.179795862500086</v>
      </c>
      <c r="G1388" s="19">
        <f t="shared" si="150"/>
        <v>6.1958417328536948</v>
      </c>
      <c r="H1388" s="26">
        <f t="shared" si="152"/>
        <v>2.420978560582319E-6</v>
      </c>
      <c r="I1388" s="27">
        <f>SUM($H$11:H1388)</f>
        <v>3.3284098695694755E-3</v>
      </c>
      <c r="J1388" s="26">
        <f t="shared" si="151"/>
        <v>6.1958417328536948</v>
      </c>
      <c r="K1388" s="20">
        <f t="shared" si="153"/>
        <v>3.3284098695694755E-3</v>
      </c>
    </row>
    <row r="1389" spans="3:11" x14ac:dyDescent="0.25">
      <c r="C1389" s="7">
        <v>1378</v>
      </c>
      <c r="D1389" s="8">
        <f t="shared" si="154"/>
        <v>67.179563325000089</v>
      </c>
      <c r="E1389" s="8">
        <f t="shared" si="155"/>
        <v>2.3253749999999998E-4</v>
      </c>
      <c r="F1389" s="8">
        <f t="shared" si="149"/>
        <v>67.179330787500092</v>
      </c>
      <c r="G1389" s="19">
        <f t="shared" si="150"/>
        <v>6.1958202864050715</v>
      </c>
      <c r="H1389" s="26">
        <f t="shared" si="152"/>
        <v>2.420986940649835E-6</v>
      </c>
      <c r="I1389" s="27">
        <f>SUM($H$11:H1389)</f>
        <v>3.3308308565101253E-3</v>
      </c>
      <c r="J1389" s="26">
        <f t="shared" si="151"/>
        <v>6.1958202864050715</v>
      </c>
      <c r="K1389" s="20">
        <f t="shared" si="153"/>
        <v>3.3308308565101253E-3</v>
      </c>
    </row>
    <row r="1390" spans="3:11" x14ac:dyDescent="0.25">
      <c r="C1390" s="7">
        <v>1379</v>
      </c>
      <c r="D1390" s="8">
        <f t="shared" si="154"/>
        <v>67.179098081250089</v>
      </c>
      <c r="E1390" s="8">
        <f t="shared" si="155"/>
        <v>2.3270624999999998E-4</v>
      </c>
      <c r="F1390" s="8">
        <f t="shared" ref="F1390:F1453" si="156">D1390-E1390</f>
        <v>67.178865375000086</v>
      </c>
      <c r="G1390" s="19">
        <f t="shared" si="150"/>
        <v>6.195798824318671</v>
      </c>
      <c r="H1390" s="26">
        <f t="shared" si="152"/>
        <v>2.420995326885794E-6</v>
      </c>
      <c r="I1390" s="27">
        <f>SUM($H$11:H1390)</f>
        <v>3.3332518518370113E-3</v>
      </c>
      <c r="J1390" s="26">
        <f t="shared" si="151"/>
        <v>6.195798824318671</v>
      </c>
      <c r="K1390" s="20">
        <f t="shared" si="153"/>
        <v>3.3332518518370113E-3</v>
      </c>
    </row>
    <row r="1391" spans="3:11" x14ac:dyDescent="0.25">
      <c r="C1391" s="7">
        <v>1380</v>
      </c>
      <c r="D1391" s="8">
        <f t="shared" si="154"/>
        <v>67.178632500000091</v>
      </c>
      <c r="E1391" s="8">
        <f t="shared" si="155"/>
        <v>2.3287499999999998E-4</v>
      </c>
      <c r="F1391" s="8">
        <f t="shared" si="156"/>
        <v>67.178399625000097</v>
      </c>
      <c r="G1391" s="19">
        <f t="shared" si="150"/>
        <v>6.1957773465943307</v>
      </c>
      <c r="H1391" s="26">
        <f t="shared" si="152"/>
        <v>2.4210037192903869E-6</v>
      </c>
      <c r="I1391" s="27">
        <f>SUM($H$11:H1391)</f>
        <v>3.3356728555563016E-3</v>
      </c>
      <c r="J1391" s="26">
        <f t="shared" si="151"/>
        <v>6.1957773465943307</v>
      </c>
      <c r="K1391" s="20">
        <f t="shared" si="153"/>
        <v>3.3356728555563016E-3</v>
      </c>
    </row>
    <row r="1392" spans="3:11" x14ac:dyDescent="0.25">
      <c r="C1392" s="7">
        <v>1381</v>
      </c>
      <c r="D1392" s="8">
        <f t="shared" si="154"/>
        <v>67.17816658125011</v>
      </c>
      <c r="E1392" s="8">
        <f t="shared" si="155"/>
        <v>2.3304374999999998E-4</v>
      </c>
      <c r="F1392" s="8">
        <f t="shared" si="156"/>
        <v>67.17793353750011</v>
      </c>
      <c r="G1392" s="19">
        <f t="shared" si="150"/>
        <v>6.1957558532318888</v>
      </c>
      <c r="H1392" s="26">
        <f t="shared" si="152"/>
        <v>2.4210121178638046E-6</v>
      </c>
      <c r="I1392" s="27">
        <f>SUM($H$11:H1392)</f>
        <v>3.3380938676741655E-3</v>
      </c>
      <c r="J1392" s="26">
        <f t="shared" si="151"/>
        <v>6.1957558532318888</v>
      </c>
      <c r="K1392" s="20">
        <f t="shared" si="153"/>
        <v>3.3380938676741655E-3</v>
      </c>
    </row>
    <row r="1393" spans="3:11" x14ac:dyDescent="0.25">
      <c r="C1393" s="7">
        <v>1382</v>
      </c>
      <c r="D1393" s="8">
        <f t="shared" si="154"/>
        <v>67.177700325000103</v>
      </c>
      <c r="E1393" s="8">
        <f t="shared" si="155"/>
        <v>2.3321249999999998E-4</v>
      </c>
      <c r="F1393" s="8">
        <f t="shared" si="156"/>
        <v>67.177467112500096</v>
      </c>
      <c r="G1393" s="19">
        <f t="shared" si="150"/>
        <v>6.1957343442311803</v>
      </c>
      <c r="H1393" s="26">
        <f t="shared" si="152"/>
        <v>2.4210205226062396E-6</v>
      </c>
      <c r="I1393" s="27">
        <f>SUM($H$11:H1393)</f>
        <v>3.3405148881967715E-3</v>
      </c>
      <c r="J1393" s="26">
        <f t="shared" si="151"/>
        <v>6.1957343442311803</v>
      </c>
      <c r="K1393" s="20">
        <f t="shared" si="153"/>
        <v>3.3405148881967715E-3</v>
      </c>
    </row>
    <row r="1394" spans="3:11" x14ac:dyDescent="0.25">
      <c r="C1394" s="7">
        <v>1383</v>
      </c>
      <c r="D1394" s="8">
        <f t="shared" si="154"/>
        <v>67.177233731250098</v>
      </c>
      <c r="E1394" s="8">
        <f t="shared" si="155"/>
        <v>2.3338124999999998E-4</v>
      </c>
      <c r="F1394" s="8">
        <f t="shared" si="156"/>
        <v>67.1770003500001</v>
      </c>
      <c r="G1394" s="19">
        <f t="shared" si="150"/>
        <v>6.1957128195920443</v>
      </c>
      <c r="H1394" s="26">
        <f t="shared" si="152"/>
        <v>2.4210289335178823E-6</v>
      </c>
      <c r="I1394" s="27">
        <f>SUM($H$11:H1394)</f>
        <v>3.3429359171302893E-3</v>
      </c>
      <c r="J1394" s="26">
        <f t="shared" si="151"/>
        <v>6.1957128195920443</v>
      </c>
      <c r="K1394" s="20">
        <f t="shared" si="153"/>
        <v>3.3429359171302893E-3</v>
      </c>
    </row>
    <row r="1395" spans="3:11" x14ac:dyDescent="0.25">
      <c r="C1395" s="7">
        <v>1384</v>
      </c>
      <c r="D1395" s="8">
        <f t="shared" si="154"/>
        <v>67.176766800000095</v>
      </c>
      <c r="E1395" s="8">
        <f t="shared" si="155"/>
        <v>2.3354999999999998E-4</v>
      </c>
      <c r="F1395" s="8">
        <f t="shared" si="156"/>
        <v>67.176533250000091</v>
      </c>
      <c r="G1395" s="19">
        <f t="shared" si="150"/>
        <v>6.1956912793143175</v>
      </c>
      <c r="H1395" s="26">
        <f t="shared" si="152"/>
        <v>2.4210373505989247E-6</v>
      </c>
      <c r="I1395" s="27">
        <f>SUM($H$11:H1395)</f>
        <v>3.3453569544808883E-3</v>
      </c>
      <c r="J1395" s="26">
        <f t="shared" si="151"/>
        <v>6.1956912793143175</v>
      </c>
      <c r="K1395" s="20">
        <f t="shared" si="153"/>
        <v>3.3453569544808883E-3</v>
      </c>
    </row>
    <row r="1396" spans="3:11" x14ac:dyDescent="0.25">
      <c r="C1396" s="7">
        <v>1385</v>
      </c>
      <c r="D1396" s="8">
        <f t="shared" si="154"/>
        <v>67.176299531250109</v>
      </c>
      <c r="E1396" s="8">
        <f t="shared" si="155"/>
        <v>2.3371874999999996E-4</v>
      </c>
      <c r="F1396" s="8">
        <f t="shared" si="156"/>
        <v>67.176065812500113</v>
      </c>
      <c r="G1396" s="19">
        <f t="shared" si="150"/>
        <v>6.1956697233978373</v>
      </c>
      <c r="H1396" s="26">
        <f t="shared" si="152"/>
        <v>2.4210457738495589E-6</v>
      </c>
      <c r="I1396" s="27">
        <f>SUM($H$11:H1396)</f>
        <v>3.3477780002547377E-3</v>
      </c>
      <c r="J1396" s="26">
        <f t="shared" si="151"/>
        <v>6.1956697233978373</v>
      </c>
      <c r="K1396" s="20">
        <f t="shared" si="153"/>
        <v>3.3477780002547377E-3</v>
      </c>
    </row>
    <row r="1397" spans="3:11" x14ac:dyDescent="0.25">
      <c r="C1397" s="7">
        <v>1386</v>
      </c>
      <c r="D1397" s="8">
        <f t="shared" si="154"/>
        <v>67.175831925000111</v>
      </c>
      <c r="E1397" s="8">
        <f t="shared" si="155"/>
        <v>2.3388749999999996E-4</v>
      </c>
      <c r="F1397" s="8">
        <f t="shared" si="156"/>
        <v>67.175598037500109</v>
      </c>
      <c r="G1397" s="19">
        <f t="shared" si="150"/>
        <v>6.1956481518424393</v>
      </c>
      <c r="H1397" s="26">
        <f t="shared" si="152"/>
        <v>2.4210542032699765E-6</v>
      </c>
      <c r="I1397" s="27">
        <f>SUM($H$11:H1397)</f>
        <v>3.3501990544580079E-3</v>
      </c>
      <c r="J1397" s="26">
        <f t="shared" si="151"/>
        <v>6.1956481518424393</v>
      </c>
      <c r="K1397" s="20">
        <f t="shared" si="153"/>
        <v>3.3501990544580079E-3</v>
      </c>
    </row>
    <row r="1398" spans="3:11" x14ac:dyDescent="0.25">
      <c r="C1398" s="7">
        <v>1387</v>
      </c>
      <c r="D1398" s="8">
        <f t="shared" si="154"/>
        <v>67.175363981250115</v>
      </c>
      <c r="E1398" s="8">
        <f t="shared" si="155"/>
        <v>2.3405624999999996E-4</v>
      </c>
      <c r="F1398" s="8">
        <f t="shared" si="156"/>
        <v>67.175129925000121</v>
      </c>
      <c r="G1398" s="19">
        <f t="shared" si="150"/>
        <v>6.1956265646479611</v>
      </c>
      <c r="H1398" s="26">
        <f t="shared" si="152"/>
        <v>2.4210626388603697E-6</v>
      </c>
      <c r="I1398" s="27">
        <f>SUM($H$11:H1398)</f>
        <v>3.3526201170968684E-3</v>
      </c>
      <c r="J1398" s="26">
        <f t="shared" si="151"/>
        <v>6.1956265646479611</v>
      </c>
      <c r="K1398" s="20">
        <f t="shared" si="153"/>
        <v>3.3526201170968684E-3</v>
      </c>
    </row>
    <row r="1399" spans="3:11" x14ac:dyDescent="0.25">
      <c r="C1399" s="7">
        <v>1388</v>
      </c>
      <c r="D1399" s="8">
        <f t="shared" si="154"/>
        <v>67.174895700000121</v>
      </c>
      <c r="E1399" s="8">
        <f t="shared" si="155"/>
        <v>2.3422499999999996E-4</v>
      </c>
      <c r="F1399" s="8">
        <f t="shared" si="156"/>
        <v>67.174661475000121</v>
      </c>
      <c r="G1399" s="19">
        <f t="shared" si="150"/>
        <v>6.1956049618142384</v>
      </c>
      <c r="H1399" s="26">
        <f t="shared" si="152"/>
        <v>2.4210710806209308E-6</v>
      </c>
      <c r="I1399" s="27">
        <f>SUM($H$11:H1399)</f>
        <v>3.3550411881774892E-3</v>
      </c>
      <c r="J1399" s="26">
        <f t="shared" si="151"/>
        <v>6.1956049618142384</v>
      </c>
      <c r="K1399" s="20">
        <f t="shared" si="153"/>
        <v>3.3550411881774892E-3</v>
      </c>
    </row>
    <row r="1400" spans="3:11" x14ac:dyDescent="0.25">
      <c r="C1400" s="7">
        <v>1389</v>
      </c>
      <c r="D1400" s="8">
        <f t="shared" si="154"/>
        <v>67.174427081250116</v>
      </c>
      <c r="E1400" s="8">
        <f t="shared" si="155"/>
        <v>2.3439374999999996E-4</v>
      </c>
      <c r="F1400" s="8">
        <f t="shared" si="156"/>
        <v>67.17419268750011</v>
      </c>
      <c r="G1400" s="19">
        <f t="shared" si="150"/>
        <v>6.1955833433411076</v>
      </c>
      <c r="H1400" s="26">
        <f t="shared" si="152"/>
        <v>2.4210795285518524E-6</v>
      </c>
      <c r="I1400" s="27">
        <f>SUM($H$11:H1400)</f>
        <v>3.3574622677060412E-3</v>
      </c>
      <c r="J1400" s="26">
        <f t="shared" si="151"/>
        <v>6.1955833433411076</v>
      </c>
      <c r="K1400" s="20">
        <f t="shared" si="153"/>
        <v>3.3574622677060412E-3</v>
      </c>
    </row>
    <row r="1401" spans="3:11" x14ac:dyDescent="0.25">
      <c r="C1401" s="7">
        <v>1390</v>
      </c>
      <c r="D1401" s="8">
        <f t="shared" si="154"/>
        <v>67.173958125000112</v>
      </c>
      <c r="E1401" s="8">
        <f t="shared" si="155"/>
        <v>2.3456249999999996E-4</v>
      </c>
      <c r="F1401" s="8">
        <f t="shared" si="156"/>
        <v>67.173723562500115</v>
      </c>
      <c r="G1401" s="19">
        <f t="shared" si="150"/>
        <v>6.1955617092284063</v>
      </c>
      <c r="H1401" s="26">
        <f t="shared" si="152"/>
        <v>2.4210879826533265E-6</v>
      </c>
      <c r="I1401" s="27">
        <f>SUM($H$11:H1401)</f>
        <v>3.3598833556886944E-3</v>
      </c>
      <c r="J1401" s="26">
        <f t="shared" si="151"/>
        <v>6.1955617092284063</v>
      </c>
      <c r="K1401" s="20">
        <f t="shared" si="153"/>
        <v>3.3598833556886944E-3</v>
      </c>
    </row>
    <row r="1402" spans="3:11" x14ac:dyDescent="0.25">
      <c r="C1402" s="7">
        <v>1391</v>
      </c>
      <c r="D1402" s="8">
        <f t="shared" si="154"/>
        <v>67.173488831250111</v>
      </c>
      <c r="E1402" s="8">
        <f t="shared" si="155"/>
        <v>2.3473124999999996E-4</v>
      </c>
      <c r="F1402" s="8">
        <f t="shared" si="156"/>
        <v>67.173254100000108</v>
      </c>
      <c r="G1402" s="19">
        <f t="shared" si="150"/>
        <v>6.1955400594759684</v>
      </c>
      <c r="H1402" s="26">
        <f t="shared" si="152"/>
        <v>2.421096442925547E-6</v>
      </c>
      <c r="I1402" s="27">
        <f>SUM($H$11:H1402)</f>
        <v>3.3623044521316199E-3</v>
      </c>
      <c r="J1402" s="26">
        <f t="shared" si="151"/>
        <v>6.1955400594759684</v>
      </c>
      <c r="K1402" s="20">
        <f t="shared" si="153"/>
        <v>3.3623044521316199E-3</v>
      </c>
    </row>
    <row r="1403" spans="3:11" x14ac:dyDescent="0.25">
      <c r="C1403" s="7">
        <v>1392</v>
      </c>
      <c r="D1403" s="8">
        <f t="shared" si="154"/>
        <v>67.173019200000113</v>
      </c>
      <c r="E1403" s="8">
        <f t="shared" si="155"/>
        <v>2.3489999999999996E-4</v>
      </c>
      <c r="F1403" s="8">
        <f t="shared" si="156"/>
        <v>67.172784300000117</v>
      </c>
      <c r="G1403" s="19">
        <f t="shared" si="150"/>
        <v>6.1955183940836331</v>
      </c>
      <c r="H1403" s="26">
        <f t="shared" si="152"/>
        <v>2.4211049093687049E-6</v>
      </c>
      <c r="I1403" s="27">
        <f>SUM($H$11:H1403)</f>
        <v>3.3647255570409887E-3</v>
      </c>
      <c r="J1403" s="26">
        <f t="shared" si="151"/>
        <v>6.1955183940836331</v>
      </c>
      <c r="K1403" s="20">
        <f t="shared" si="153"/>
        <v>3.3647255570409887E-3</v>
      </c>
    </row>
    <row r="1404" spans="3:11" x14ac:dyDescent="0.25">
      <c r="C1404" s="7">
        <v>1393</v>
      </c>
      <c r="D1404" s="8">
        <f t="shared" si="154"/>
        <v>67.172549231250116</v>
      </c>
      <c r="E1404" s="8">
        <f t="shared" si="155"/>
        <v>2.3506874999999996E-4</v>
      </c>
      <c r="F1404" s="8">
        <f t="shared" si="156"/>
        <v>67.172314162500115</v>
      </c>
      <c r="G1404" s="19">
        <f t="shared" si="150"/>
        <v>6.1954967130512335</v>
      </c>
      <c r="H1404" s="26">
        <f t="shared" si="152"/>
        <v>2.4211133819829946E-6</v>
      </c>
      <c r="I1404" s="27">
        <f>SUM($H$11:H1404)</f>
        <v>3.3671466704229716E-3</v>
      </c>
      <c r="J1404" s="26">
        <f t="shared" si="151"/>
        <v>6.1954967130512335</v>
      </c>
      <c r="K1404" s="20">
        <f t="shared" si="153"/>
        <v>3.3671466704229716E-3</v>
      </c>
    </row>
    <row r="1405" spans="3:11" x14ac:dyDescent="0.25">
      <c r="C1405" s="7">
        <v>1394</v>
      </c>
      <c r="D1405" s="8">
        <f t="shared" si="154"/>
        <v>67.172078925000122</v>
      </c>
      <c r="E1405" s="8">
        <f t="shared" si="155"/>
        <v>2.3523749999999996E-4</v>
      </c>
      <c r="F1405" s="8">
        <f t="shared" si="156"/>
        <v>67.171843687500129</v>
      </c>
      <c r="G1405" s="19">
        <f t="shared" si="150"/>
        <v>6.195475016378607</v>
      </c>
      <c r="H1405" s="26">
        <f t="shared" si="152"/>
        <v>2.4211218607686084E-6</v>
      </c>
      <c r="I1405" s="27">
        <f>SUM($H$11:H1405)</f>
        <v>3.3695677922837403E-3</v>
      </c>
      <c r="J1405" s="26">
        <f t="shared" si="151"/>
        <v>6.195475016378607</v>
      </c>
      <c r="K1405" s="20">
        <f t="shared" si="153"/>
        <v>3.3695677922837403E-3</v>
      </c>
    </row>
    <row r="1406" spans="3:11" x14ac:dyDescent="0.25">
      <c r="C1406" s="7">
        <v>1395</v>
      </c>
      <c r="D1406" s="8">
        <f t="shared" si="154"/>
        <v>67.17160828125013</v>
      </c>
      <c r="E1406" s="8">
        <f t="shared" si="155"/>
        <v>2.3540624999999997E-4</v>
      </c>
      <c r="F1406" s="8">
        <f t="shared" si="156"/>
        <v>67.171372875000131</v>
      </c>
      <c r="G1406" s="19">
        <f t="shared" si="150"/>
        <v>6.1954533040655884</v>
      </c>
      <c r="H1406" s="26">
        <f t="shared" si="152"/>
        <v>2.4211303457257402E-6</v>
      </c>
      <c r="I1406" s="27">
        <f>SUM($H$11:H1406)</f>
        <v>3.3719889226294661E-3</v>
      </c>
      <c r="J1406" s="26">
        <f t="shared" si="151"/>
        <v>6.1954533040655884</v>
      </c>
      <c r="K1406" s="20">
        <f t="shared" si="153"/>
        <v>3.3719889226294661E-3</v>
      </c>
    </row>
    <row r="1407" spans="3:11" x14ac:dyDescent="0.25">
      <c r="C1407" s="7">
        <v>1396</v>
      </c>
      <c r="D1407" s="8">
        <f t="shared" si="154"/>
        <v>67.171137300000112</v>
      </c>
      <c r="E1407" s="8">
        <f t="shared" si="155"/>
        <v>2.3557499999999997E-4</v>
      </c>
      <c r="F1407" s="8">
        <f t="shared" si="156"/>
        <v>67.170901725000107</v>
      </c>
      <c r="G1407" s="19">
        <f t="shared" si="150"/>
        <v>6.1954315761120125</v>
      </c>
      <c r="H1407" s="26">
        <f t="shared" si="152"/>
        <v>2.4211388368545837E-6</v>
      </c>
      <c r="I1407" s="27">
        <f>SUM($H$11:H1407)</f>
        <v>3.3744100614663207E-3</v>
      </c>
      <c r="J1407" s="26">
        <f t="shared" si="151"/>
        <v>6.1954315761120125</v>
      </c>
      <c r="K1407" s="20">
        <f t="shared" si="153"/>
        <v>3.3744100614663207E-3</v>
      </c>
    </row>
    <row r="1408" spans="3:11" x14ac:dyDescent="0.25">
      <c r="C1408" s="7">
        <v>1397</v>
      </c>
      <c r="D1408" s="8">
        <f t="shared" si="154"/>
        <v>67.17066598125011</v>
      </c>
      <c r="E1408" s="8">
        <f t="shared" si="155"/>
        <v>2.3574374999999997E-4</v>
      </c>
      <c r="F1408" s="8">
        <f t="shared" si="156"/>
        <v>67.170430237500113</v>
      </c>
      <c r="G1408" s="19">
        <f t="shared" si="150"/>
        <v>6.1954098325177176</v>
      </c>
      <c r="H1408" s="26">
        <f t="shared" si="152"/>
        <v>2.421147334155331E-6</v>
      </c>
      <c r="I1408" s="27">
        <f>SUM($H$11:H1408)</f>
        <v>3.3768312088004759E-3</v>
      </c>
      <c r="J1408" s="26">
        <f t="shared" si="151"/>
        <v>6.1954098325177176</v>
      </c>
      <c r="K1408" s="20">
        <f t="shared" si="153"/>
        <v>3.3768312088004759E-3</v>
      </c>
    </row>
    <row r="1409" spans="3:11" x14ac:dyDescent="0.25">
      <c r="C1409" s="7">
        <v>1398</v>
      </c>
      <c r="D1409" s="8">
        <f t="shared" si="154"/>
        <v>67.170194325000111</v>
      </c>
      <c r="E1409" s="8">
        <f t="shared" si="155"/>
        <v>2.3591249999999997E-4</v>
      </c>
      <c r="F1409" s="8">
        <f t="shared" si="156"/>
        <v>67.169958412500108</v>
      </c>
      <c r="G1409" s="19">
        <f t="shared" si="150"/>
        <v>6.1953880732825359</v>
      </c>
      <c r="H1409" s="26">
        <f t="shared" si="152"/>
        <v>2.4211558376281774E-6</v>
      </c>
      <c r="I1409" s="27">
        <f>SUM($H$11:H1409)</f>
        <v>3.3792523646381041E-3</v>
      </c>
      <c r="J1409" s="26">
        <f t="shared" si="151"/>
        <v>6.1953880732825359</v>
      </c>
      <c r="K1409" s="20">
        <f t="shared" si="153"/>
        <v>3.3792523646381041E-3</v>
      </c>
    </row>
    <row r="1410" spans="3:11" x14ac:dyDescent="0.25">
      <c r="C1410" s="7">
        <v>1399</v>
      </c>
      <c r="D1410" s="8">
        <f t="shared" si="154"/>
        <v>67.169722331250114</v>
      </c>
      <c r="E1410" s="8">
        <f t="shared" si="155"/>
        <v>2.3608124999999997E-4</v>
      </c>
      <c r="F1410" s="8">
        <f t="shared" si="156"/>
        <v>67.169486250000119</v>
      </c>
      <c r="G1410" s="19">
        <f t="shared" si="150"/>
        <v>6.1953662984063049</v>
      </c>
      <c r="H1410" s="26">
        <f t="shared" si="152"/>
        <v>2.4211643472733157E-6</v>
      </c>
      <c r="I1410" s="27">
        <f>SUM($H$11:H1410)</f>
        <v>3.3816735289853776E-3</v>
      </c>
      <c r="J1410" s="26">
        <f t="shared" si="151"/>
        <v>6.1953662984063049</v>
      </c>
      <c r="K1410" s="20">
        <f t="shared" si="153"/>
        <v>3.3816735289853776E-3</v>
      </c>
    </row>
    <row r="1411" spans="3:11" x14ac:dyDescent="0.25">
      <c r="C1411" s="7">
        <v>1400</v>
      </c>
      <c r="D1411" s="8">
        <f t="shared" si="154"/>
        <v>67.169250000000119</v>
      </c>
      <c r="E1411" s="8">
        <f t="shared" si="155"/>
        <v>2.3624999999999997E-4</v>
      </c>
      <c r="F1411" s="8">
        <f t="shared" si="156"/>
        <v>67.169013750000119</v>
      </c>
      <c r="G1411" s="19">
        <f t="shared" si="150"/>
        <v>6.1953445078888585</v>
      </c>
      <c r="H1411" s="26">
        <f t="shared" si="152"/>
        <v>2.4211728630909401E-6</v>
      </c>
      <c r="I1411" s="27">
        <f>SUM($H$11:H1411)</f>
        <v>3.3840947018484685E-3</v>
      </c>
      <c r="J1411" s="26">
        <f t="shared" si="151"/>
        <v>6.1953445078888585</v>
      </c>
      <c r="K1411" s="20">
        <f t="shared" si="153"/>
        <v>3.3840947018484685E-3</v>
      </c>
    </row>
    <row r="1412" spans="3:11" x14ac:dyDescent="0.25">
      <c r="C1412" s="7">
        <v>1401</v>
      </c>
      <c r="D1412" s="8">
        <f t="shared" si="154"/>
        <v>67.168777331250112</v>
      </c>
      <c r="E1412" s="8">
        <f t="shared" si="155"/>
        <v>2.3641874999999997E-4</v>
      </c>
      <c r="F1412" s="8">
        <f t="shared" si="156"/>
        <v>67.168540912500106</v>
      </c>
      <c r="G1412" s="19">
        <f t="shared" si="150"/>
        <v>6.1953227017300305</v>
      </c>
      <c r="H1412" s="26">
        <f t="shared" si="152"/>
        <v>2.4211813850812452E-6</v>
      </c>
      <c r="I1412" s="27">
        <f>SUM($H$11:H1412)</f>
        <v>3.3865158832335498E-3</v>
      </c>
      <c r="J1412" s="26">
        <f t="shared" si="151"/>
        <v>6.1953227017300305</v>
      </c>
      <c r="K1412" s="20">
        <f t="shared" si="153"/>
        <v>3.3865158832335498E-3</v>
      </c>
    </row>
    <row r="1413" spans="3:11" x14ac:dyDescent="0.25">
      <c r="C1413" s="7">
        <v>1402</v>
      </c>
      <c r="D1413" s="8">
        <f t="shared" si="154"/>
        <v>67.168304325000094</v>
      </c>
      <c r="E1413" s="8">
        <f t="shared" si="155"/>
        <v>2.3658749999999997E-4</v>
      </c>
      <c r="F1413" s="8">
        <f t="shared" si="156"/>
        <v>67.168067737500095</v>
      </c>
      <c r="G1413" s="19">
        <f t="shared" si="150"/>
        <v>6.1953008799296576</v>
      </c>
      <c r="H1413" s="26">
        <f t="shared" si="152"/>
        <v>2.4211899132444253E-6</v>
      </c>
      <c r="I1413" s="27">
        <f>SUM($H$11:H1413)</f>
        <v>3.388937073146794E-3</v>
      </c>
      <c r="J1413" s="26">
        <f t="shared" si="151"/>
        <v>6.1953008799296576</v>
      </c>
      <c r="K1413" s="20">
        <f t="shared" si="153"/>
        <v>3.388937073146794E-3</v>
      </c>
    </row>
    <row r="1414" spans="3:11" x14ac:dyDescent="0.25">
      <c r="C1414" s="7">
        <v>1403</v>
      </c>
      <c r="D1414" s="8">
        <f t="shared" si="154"/>
        <v>67.167830981250077</v>
      </c>
      <c r="E1414" s="8">
        <f t="shared" si="155"/>
        <v>2.3675624999999997E-4</v>
      </c>
      <c r="F1414" s="8">
        <f t="shared" si="156"/>
        <v>67.167594225000073</v>
      </c>
      <c r="G1414" s="19">
        <f t="shared" si="150"/>
        <v>6.1952790424875746</v>
      </c>
      <c r="H1414" s="26">
        <f t="shared" si="152"/>
        <v>2.4211984475806739E-6</v>
      </c>
      <c r="I1414" s="27">
        <f>SUM($H$11:H1414)</f>
        <v>3.3913582715943747E-3</v>
      </c>
      <c r="J1414" s="26">
        <f t="shared" si="151"/>
        <v>6.1952790424875746</v>
      </c>
      <c r="K1414" s="20">
        <f t="shared" si="153"/>
        <v>3.3913582715943747E-3</v>
      </c>
    </row>
    <row r="1415" spans="3:11" x14ac:dyDescent="0.25">
      <c r="C1415" s="7">
        <v>1404</v>
      </c>
      <c r="D1415" s="8">
        <f t="shared" si="154"/>
        <v>67.167357300000077</v>
      </c>
      <c r="E1415" s="8">
        <f t="shared" si="155"/>
        <v>2.3692499999999997E-4</v>
      </c>
      <c r="F1415" s="8">
        <f t="shared" si="156"/>
        <v>67.167120375000081</v>
      </c>
      <c r="G1415" s="19">
        <f t="shared" si="150"/>
        <v>6.1952571894036161</v>
      </c>
      <c r="H1415" s="26">
        <f t="shared" si="152"/>
        <v>2.4212069880901859E-6</v>
      </c>
      <c r="I1415" s="27">
        <f>SUM($H$11:H1415)</f>
        <v>3.3937794785824649E-3</v>
      </c>
      <c r="J1415" s="26">
        <f t="shared" si="151"/>
        <v>6.1952571894036161</v>
      </c>
      <c r="K1415" s="20">
        <f t="shared" si="153"/>
        <v>3.3937794785824649E-3</v>
      </c>
    </row>
    <row r="1416" spans="3:11" x14ac:dyDescent="0.25">
      <c r="C1416" s="7">
        <v>1405</v>
      </c>
      <c r="D1416" s="8">
        <f t="shared" si="154"/>
        <v>67.166883281250094</v>
      </c>
      <c r="E1416" s="8">
        <f t="shared" si="155"/>
        <v>2.3709374999999997E-4</v>
      </c>
      <c r="F1416" s="8">
        <f t="shared" si="156"/>
        <v>67.166646187500092</v>
      </c>
      <c r="G1416" s="19">
        <f t="shared" si="150"/>
        <v>6.1952353206776163</v>
      </c>
      <c r="H1416" s="26">
        <f t="shared" si="152"/>
        <v>2.421215534773156E-6</v>
      </c>
      <c r="I1416" s="27">
        <f>SUM($H$11:H1416)</f>
        <v>3.3962006941172379E-3</v>
      </c>
      <c r="J1416" s="26">
        <f t="shared" si="151"/>
        <v>6.1952353206776163</v>
      </c>
      <c r="K1416" s="20">
        <f t="shared" si="153"/>
        <v>3.3962006941172379E-3</v>
      </c>
    </row>
    <row r="1417" spans="3:11" x14ac:dyDescent="0.25">
      <c r="C1417" s="7">
        <v>1406</v>
      </c>
      <c r="D1417" s="8">
        <f t="shared" si="154"/>
        <v>67.166408925000098</v>
      </c>
      <c r="E1417" s="8">
        <f t="shared" si="155"/>
        <v>2.3726249999999997E-4</v>
      </c>
      <c r="F1417" s="8">
        <f t="shared" si="156"/>
        <v>67.166171662500105</v>
      </c>
      <c r="G1417" s="19">
        <f t="shared" si="150"/>
        <v>6.1952134363094089</v>
      </c>
      <c r="H1417" s="26">
        <f t="shared" si="152"/>
        <v>2.4212240876297792E-6</v>
      </c>
      <c r="I1417" s="27">
        <f>SUM($H$11:H1417)</f>
        <v>3.3986219182048677E-3</v>
      </c>
      <c r="J1417" s="26">
        <f t="shared" si="151"/>
        <v>6.1952134363094089</v>
      </c>
      <c r="K1417" s="20">
        <f t="shared" si="153"/>
        <v>3.3986219182048677E-3</v>
      </c>
    </row>
    <row r="1418" spans="3:11" x14ac:dyDescent="0.25">
      <c r="C1418" s="7">
        <v>1407</v>
      </c>
      <c r="D1418" s="8">
        <f t="shared" si="154"/>
        <v>67.16593423125012</v>
      </c>
      <c r="E1418" s="8">
        <f t="shared" si="155"/>
        <v>2.3743124999999997E-4</v>
      </c>
      <c r="F1418" s="8">
        <f t="shared" si="156"/>
        <v>67.16569680000012</v>
      </c>
      <c r="G1418" s="19">
        <f t="shared" si="150"/>
        <v>6.1951915362988288</v>
      </c>
      <c r="H1418" s="26">
        <f t="shared" si="152"/>
        <v>2.421232646660251E-6</v>
      </c>
      <c r="I1418" s="27">
        <f>SUM($H$11:H1418)</f>
        <v>3.4010431508515282E-3</v>
      </c>
      <c r="J1418" s="26">
        <f t="shared" si="151"/>
        <v>6.1951915362988288</v>
      </c>
      <c r="K1418" s="20">
        <f t="shared" si="153"/>
        <v>3.4010431508515282E-3</v>
      </c>
    </row>
    <row r="1419" spans="3:11" x14ac:dyDescent="0.25">
      <c r="C1419" s="7">
        <v>1408</v>
      </c>
      <c r="D1419" s="8">
        <f t="shared" si="154"/>
        <v>67.165459200000129</v>
      </c>
      <c r="E1419" s="8">
        <f t="shared" si="155"/>
        <v>2.3759999999999997E-4</v>
      </c>
      <c r="F1419" s="8">
        <f t="shared" si="156"/>
        <v>67.165221600000123</v>
      </c>
      <c r="G1419" s="19">
        <f t="shared" ref="G1419:G1482" si="157">SQRT(2*F1419/$D$3)</f>
        <v>6.195169620645709</v>
      </c>
      <c r="H1419" s="26">
        <f t="shared" si="152"/>
        <v>2.4212412118647659E-6</v>
      </c>
      <c r="I1419" s="27">
        <f>SUM($H$11:H1419)</f>
        <v>3.4034643920633927E-3</v>
      </c>
      <c r="J1419" s="26">
        <f t="shared" ref="J1419:J1482" si="158">IF($I$7&gt;=I1419,G1419,"")</f>
        <v>6.195169620645709</v>
      </c>
      <c r="K1419" s="20">
        <f t="shared" si="153"/>
        <v>3.4034643920633927E-3</v>
      </c>
    </row>
    <row r="1420" spans="3:11" x14ac:dyDescent="0.25">
      <c r="C1420" s="7">
        <v>1409</v>
      </c>
      <c r="D1420" s="8">
        <f t="shared" si="154"/>
        <v>67.164983831250126</v>
      </c>
      <c r="E1420" s="8">
        <f t="shared" si="155"/>
        <v>2.3776874999999998E-4</v>
      </c>
      <c r="F1420" s="8">
        <f t="shared" si="156"/>
        <v>67.164746062500129</v>
      </c>
      <c r="G1420" s="19">
        <f t="shared" si="157"/>
        <v>6.1951476893498851</v>
      </c>
      <c r="H1420" s="26">
        <f t="shared" ref="H1420:H1483" si="159">$D$7/G1420</f>
        <v>2.4212497832435191E-6</v>
      </c>
      <c r="I1420" s="27">
        <f>SUM($H$11:H1420)</f>
        <v>3.4058856418466362E-3</v>
      </c>
      <c r="J1420" s="26">
        <f t="shared" si="158"/>
        <v>6.1951476893498851</v>
      </c>
      <c r="K1420" s="20">
        <f t="shared" ref="K1420:K1483" si="160">IF(J1420="","",I1420)</f>
        <v>3.4058856418466362E-3</v>
      </c>
    </row>
    <row r="1421" spans="3:11" x14ac:dyDescent="0.25">
      <c r="C1421" s="7">
        <v>1410</v>
      </c>
      <c r="D1421" s="8">
        <f t="shared" ref="D1421:D1484" si="161">$D$3*G1420^2/2-E1421</f>
        <v>67.164508125000125</v>
      </c>
      <c r="E1421" s="8">
        <f t="shared" ref="E1421:E1484" si="162">C1421*$D$4*$D$7^2/2</f>
        <v>2.3793749999999998E-4</v>
      </c>
      <c r="F1421" s="8">
        <f t="shared" si="156"/>
        <v>67.164270187500122</v>
      </c>
      <c r="G1421" s="19">
        <f t="shared" si="157"/>
        <v>6.1951257424111885</v>
      </c>
      <c r="H1421" s="26">
        <f t="shared" si="159"/>
        <v>2.4212583607967075E-6</v>
      </c>
      <c r="I1421" s="27">
        <f>SUM($H$11:H1421)</f>
        <v>3.4083069002074327E-3</v>
      </c>
      <c r="J1421" s="26">
        <f t="shared" si="158"/>
        <v>6.1951257424111885</v>
      </c>
      <c r="K1421" s="20">
        <f t="shared" si="160"/>
        <v>3.4083069002074327E-3</v>
      </c>
    </row>
    <row r="1422" spans="3:11" x14ac:dyDescent="0.25">
      <c r="C1422" s="7">
        <v>1411</v>
      </c>
      <c r="D1422" s="8">
        <f t="shared" si="161"/>
        <v>67.164032081250127</v>
      </c>
      <c r="E1422" s="8">
        <f t="shared" si="162"/>
        <v>2.3810624999999998E-4</v>
      </c>
      <c r="F1422" s="8">
        <f t="shared" si="156"/>
        <v>67.163793975000132</v>
      </c>
      <c r="G1422" s="19">
        <f t="shared" si="157"/>
        <v>6.1951037798294566</v>
      </c>
      <c r="H1422" s="26">
        <f t="shared" si="159"/>
        <v>2.4212669445245243E-6</v>
      </c>
      <c r="I1422" s="27">
        <f>SUM($H$11:H1422)</f>
        <v>3.4107281671519572E-3</v>
      </c>
      <c r="J1422" s="26">
        <f t="shared" si="158"/>
        <v>6.1951037798294566</v>
      </c>
      <c r="K1422" s="20">
        <f t="shared" si="160"/>
        <v>3.4107281671519572E-3</v>
      </c>
    </row>
    <row r="1423" spans="3:11" x14ac:dyDescent="0.25">
      <c r="C1423" s="7">
        <v>1412</v>
      </c>
      <c r="D1423" s="8">
        <f t="shared" si="161"/>
        <v>67.163555700000146</v>
      </c>
      <c r="E1423" s="8">
        <f t="shared" si="162"/>
        <v>2.3827499999999998E-4</v>
      </c>
      <c r="F1423" s="8">
        <f t="shared" si="156"/>
        <v>67.163317425000145</v>
      </c>
      <c r="G1423" s="19">
        <f t="shared" si="157"/>
        <v>6.1950818016045206</v>
      </c>
      <c r="H1423" s="26">
        <f t="shared" si="159"/>
        <v>2.4212755344271663E-6</v>
      </c>
      <c r="I1423" s="27">
        <f>SUM($H$11:H1423)</f>
        <v>3.4131494426863844E-3</v>
      </c>
      <c r="J1423" s="26">
        <f t="shared" si="158"/>
        <v>6.1950818016045206</v>
      </c>
      <c r="K1423" s="20">
        <f t="shared" si="160"/>
        <v>3.4131494426863844E-3</v>
      </c>
    </row>
    <row r="1424" spans="3:11" x14ac:dyDescent="0.25">
      <c r="C1424" s="7">
        <v>1413</v>
      </c>
      <c r="D1424" s="8">
        <f t="shared" si="161"/>
        <v>67.163078981250138</v>
      </c>
      <c r="E1424" s="8">
        <f t="shared" si="162"/>
        <v>2.3844374999999998E-4</v>
      </c>
      <c r="F1424" s="8">
        <f t="shared" si="156"/>
        <v>67.162840537500131</v>
      </c>
      <c r="G1424" s="19">
        <f t="shared" si="157"/>
        <v>6.1950598077362136</v>
      </c>
      <c r="H1424" s="26">
        <f t="shared" si="159"/>
        <v>2.4212841305048302E-6</v>
      </c>
      <c r="I1424" s="27">
        <f>SUM($H$11:H1424)</f>
        <v>3.4155707268168894E-3</v>
      </c>
      <c r="J1424" s="26">
        <f t="shared" si="158"/>
        <v>6.1950598077362136</v>
      </c>
      <c r="K1424" s="20">
        <f t="shared" si="160"/>
        <v>3.4155707268168894E-3</v>
      </c>
    </row>
    <row r="1425" spans="3:11" x14ac:dyDescent="0.25">
      <c r="C1425" s="7">
        <v>1414</v>
      </c>
      <c r="D1425" s="8">
        <f t="shared" si="161"/>
        <v>67.162601925000146</v>
      </c>
      <c r="E1425" s="8">
        <f t="shared" si="162"/>
        <v>2.3861249999999998E-4</v>
      </c>
      <c r="F1425" s="8">
        <f t="shared" si="156"/>
        <v>67.162363312500148</v>
      </c>
      <c r="G1425" s="19">
        <f t="shared" si="157"/>
        <v>6.1950377982243703</v>
      </c>
      <c r="H1425" s="26">
        <f t="shared" si="159"/>
        <v>2.4212927327577111E-6</v>
      </c>
      <c r="I1425" s="27">
        <f>SUM($H$11:H1425)</f>
        <v>3.417992019549647E-3</v>
      </c>
      <c r="J1425" s="26">
        <f t="shared" si="158"/>
        <v>6.1950377982243703</v>
      </c>
      <c r="K1425" s="20">
        <f t="shared" si="160"/>
        <v>3.417992019549647E-3</v>
      </c>
    </row>
    <row r="1426" spans="3:11" x14ac:dyDescent="0.25">
      <c r="C1426" s="7">
        <v>1415</v>
      </c>
      <c r="D1426" s="8">
        <f t="shared" si="161"/>
        <v>67.162124531250143</v>
      </c>
      <c r="E1426" s="8">
        <f t="shared" si="162"/>
        <v>2.3878124999999998E-4</v>
      </c>
      <c r="F1426" s="8">
        <f t="shared" si="156"/>
        <v>67.161885750000138</v>
      </c>
      <c r="G1426" s="19">
        <f t="shared" si="157"/>
        <v>6.1950157730688229</v>
      </c>
      <c r="H1426" s="26">
        <f t="shared" si="159"/>
        <v>2.4213013411860052E-6</v>
      </c>
      <c r="I1426" s="27">
        <f>SUM($H$11:H1426)</f>
        <v>3.4204133208908328E-3</v>
      </c>
      <c r="J1426" s="26">
        <f t="shared" si="158"/>
        <v>6.1950157730688229</v>
      </c>
      <c r="K1426" s="20">
        <f t="shared" si="160"/>
        <v>3.4204133208908328E-3</v>
      </c>
    </row>
    <row r="1427" spans="3:11" x14ac:dyDescent="0.25">
      <c r="C1427" s="7">
        <v>1416</v>
      </c>
      <c r="D1427" s="8">
        <f t="shared" si="161"/>
        <v>67.161646800000128</v>
      </c>
      <c r="E1427" s="8">
        <f t="shared" si="162"/>
        <v>2.3894999999999998E-4</v>
      </c>
      <c r="F1427" s="8">
        <f t="shared" si="156"/>
        <v>67.161407850000131</v>
      </c>
      <c r="G1427" s="19">
        <f t="shared" si="157"/>
        <v>6.1949937322694053</v>
      </c>
      <c r="H1427" s="26">
        <f t="shared" si="159"/>
        <v>2.4213099557899093E-6</v>
      </c>
      <c r="I1427" s="27">
        <f>SUM($H$11:H1427)</f>
        <v>3.4228346308466228E-3</v>
      </c>
      <c r="J1427" s="26">
        <f t="shared" si="158"/>
        <v>6.1949937322694053</v>
      </c>
      <c r="K1427" s="20">
        <f t="shared" si="160"/>
        <v>3.4228346308466228E-3</v>
      </c>
    </row>
    <row r="1428" spans="3:11" x14ac:dyDescent="0.25">
      <c r="C1428" s="7">
        <v>1417</v>
      </c>
      <c r="D1428" s="8">
        <f t="shared" si="161"/>
        <v>67.161168731250129</v>
      </c>
      <c r="E1428" s="8">
        <f t="shared" si="162"/>
        <v>2.3911874999999998E-4</v>
      </c>
      <c r="F1428" s="8">
        <f t="shared" si="156"/>
        <v>67.160929612500126</v>
      </c>
      <c r="G1428" s="19">
        <f t="shared" si="157"/>
        <v>6.1949716758259505</v>
      </c>
      <c r="H1428" s="26">
        <f t="shared" si="159"/>
        <v>2.4213185765696191E-6</v>
      </c>
      <c r="I1428" s="27">
        <f>SUM($H$11:H1428)</f>
        <v>3.4252559494231923E-3</v>
      </c>
      <c r="J1428" s="26">
        <f t="shared" si="158"/>
        <v>6.1949716758259505</v>
      </c>
      <c r="K1428" s="20">
        <f t="shared" si="160"/>
        <v>3.4252559494231923E-3</v>
      </c>
    </row>
    <row r="1429" spans="3:11" x14ac:dyDescent="0.25">
      <c r="C1429" s="7">
        <v>1418</v>
      </c>
      <c r="D1429" s="8">
        <f t="shared" si="161"/>
        <v>67.160690325000132</v>
      </c>
      <c r="E1429" s="8">
        <f t="shared" si="162"/>
        <v>2.3928749999999998E-4</v>
      </c>
      <c r="F1429" s="8">
        <f t="shared" si="156"/>
        <v>67.160451037500138</v>
      </c>
      <c r="G1429" s="19">
        <f t="shared" si="157"/>
        <v>6.1949496037382916</v>
      </c>
      <c r="H1429" s="26">
        <f t="shared" si="159"/>
        <v>2.4213272035253316E-6</v>
      </c>
      <c r="I1429" s="27">
        <f>SUM($H$11:H1429)</f>
        <v>3.4276772766267177E-3</v>
      </c>
      <c r="J1429" s="26">
        <f t="shared" si="158"/>
        <v>6.1949496037382916</v>
      </c>
      <c r="K1429" s="20">
        <f t="shared" si="160"/>
        <v>3.4276772766267177E-3</v>
      </c>
    </row>
    <row r="1430" spans="3:11" x14ac:dyDescent="0.25">
      <c r="C1430" s="7">
        <v>1419</v>
      </c>
      <c r="D1430" s="8">
        <f t="shared" si="161"/>
        <v>67.160211581250124</v>
      </c>
      <c r="E1430" s="8">
        <f t="shared" si="162"/>
        <v>2.3945624999999998E-4</v>
      </c>
      <c r="F1430" s="8">
        <f t="shared" si="156"/>
        <v>67.159972125000124</v>
      </c>
      <c r="G1430" s="19">
        <f t="shared" si="157"/>
        <v>6.1949275160062607</v>
      </c>
      <c r="H1430" s="26">
        <f t="shared" si="159"/>
        <v>2.4213358366572433E-6</v>
      </c>
      <c r="I1430" s="27">
        <f>SUM($H$11:H1430)</f>
        <v>3.4300986124633751E-3</v>
      </c>
      <c r="J1430" s="26">
        <f t="shared" si="158"/>
        <v>6.1949275160062607</v>
      </c>
      <c r="K1430" s="20">
        <f t="shared" si="160"/>
        <v>3.4300986124633751E-3</v>
      </c>
    </row>
    <row r="1431" spans="3:11" x14ac:dyDescent="0.25">
      <c r="C1431" s="7">
        <v>1420</v>
      </c>
      <c r="D1431" s="8">
        <f t="shared" si="161"/>
        <v>67.159732500000118</v>
      </c>
      <c r="E1431" s="8">
        <f t="shared" si="162"/>
        <v>2.3962499999999998E-4</v>
      </c>
      <c r="F1431" s="8">
        <f t="shared" si="156"/>
        <v>67.159492875000112</v>
      </c>
      <c r="G1431" s="19">
        <f t="shared" si="157"/>
        <v>6.1949054126296907</v>
      </c>
      <c r="H1431" s="26">
        <f t="shared" si="159"/>
        <v>2.4213444759655516E-6</v>
      </c>
      <c r="I1431" s="27">
        <f>SUM($H$11:H1431)</f>
        <v>3.4325199569393405E-3</v>
      </c>
      <c r="J1431" s="26">
        <f t="shared" si="158"/>
        <v>6.1949054126296907</v>
      </c>
      <c r="K1431" s="20">
        <f t="shared" si="160"/>
        <v>3.4325199569393405E-3</v>
      </c>
    </row>
    <row r="1432" spans="3:11" x14ac:dyDescent="0.25">
      <c r="C1432" s="7">
        <v>1421</v>
      </c>
      <c r="D1432" s="8">
        <f t="shared" si="161"/>
        <v>67.159253081250128</v>
      </c>
      <c r="E1432" s="8">
        <f t="shared" si="162"/>
        <v>2.3979374999999998E-4</v>
      </c>
      <c r="F1432" s="8">
        <f t="shared" si="156"/>
        <v>67.15901328750013</v>
      </c>
      <c r="G1432" s="19">
        <f t="shared" si="157"/>
        <v>6.1948832936084148</v>
      </c>
      <c r="H1432" s="26">
        <f t="shared" si="159"/>
        <v>2.4213531214504529E-6</v>
      </c>
      <c r="I1432" s="27">
        <f>SUM($H$11:H1432)</f>
        <v>3.4349413100607908E-3</v>
      </c>
      <c r="J1432" s="26">
        <f t="shared" si="158"/>
        <v>6.1948832936084148</v>
      </c>
      <c r="K1432" s="20">
        <f t="shared" si="160"/>
        <v>3.4349413100607908E-3</v>
      </c>
    </row>
    <row r="1433" spans="3:11" x14ac:dyDescent="0.25">
      <c r="C1433" s="7">
        <v>1422</v>
      </c>
      <c r="D1433" s="8">
        <f t="shared" si="161"/>
        <v>67.158773325000112</v>
      </c>
      <c r="E1433" s="8">
        <f t="shared" si="162"/>
        <v>2.3996249999999996E-4</v>
      </c>
      <c r="F1433" s="8">
        <f t="shared" si="156"/>
        <v>67.158533362500108</v>
      </c>
      <c r="G1433" s="19">
        <f t="shared" si="157"/>
        <v>6.1948611589422642</v>
      </c>
      <c r="H1433" s="26">
        <f t="shared" si="159"/>
        <v>2.421361773112145E-6</v>
      </c>
      <c r="I1433" s="27">
        <f>SUM($H$11:H1433)</f>
        <v>3.437362671833903E-3</v>
      </c>
      <c r="J1433" s="26">
        <f t="shared" si="158"/>
        <v>6.1948611589422642</v>
      </c>
      <c r="K1433" s="20">
        <f t="shared" si="160"/>
        <v>3.437362671833903E-3</v>
      </c>
    </row>
    <row r="1434" spans="3:11" x14ac:dyDescent="0.25">
      <c r="C1434" s="7">
        <v>1423</v>
      </c>
      <c r="D1434" s="8">
        <f t="shared" si="161"/>
        <v>67.158293231250127</v>
      </c>
      <c r="E1434" s="8">
        <f t="shared" si="162"/>
        <v>2.4013124999999996E-4</v>
      </c>
      <c r="F1434" s="8">
        <f t="shared" si="156"/>
        <v>67.158053100000132</v>
      </c>
      <c r="G1434" s="19">
        <f t="shared" si="157"/>
        <v>6.1948390086310736</v>
      </c>
      <c r="H1434" s="26">
        <f t="shared" si="159"/>
        <v>2.421370430950824E-6</v>
      </c>
      <c r="I1434" s="27">
        <f>SUM($H$11:H1434)</f>
        <v>3.4397840422648539E-3</v>
      </c>
      <c r="J1434" s="26">
        <f t="shared" si="158"/>
        <v>6.1948390086310736</v>
      </c>
      <c r="K1434" s="20">
        <f t="shared" si="160"/>
        <v>3.4397840422648539E-3</v>
      </c>
    </row>
    <row r="1435" spans="3:11" x14ac:dyDescent="0.25">
      <c r="C1435" s="7">
        <v>1424</v>
      </c>
      <c r="D1435" s="8">
        <f t="shared" si="161"/>
        <v>67.15781280000013</v>
      </c>
      <c r="E1435" s="8">
        <f t="shared" si="162"/>
        <v>2.4029999999999996E-4</v>
      </c>
      <c r="F1435" s="8">
        <f t="shared" si="156"/>
        <v>67.157572500000128</v>
      </c>
      <c r="G1435" s="19">
        <f t="shared" si="157"/>
        <v>6.1948168426746717</v>
      </c>
      <c r="H1435" s="26">
        <f t="shared" si="159"/>
        <v>2.421379094966689E-6</v>
      </c>
      <c r="I1435" s="27">
        <f>SUM($H$11:H1435)</f>
        <v>3.4422054213598206E-3</v>
      </c>
      <c r="J1435" s="26">
        <f t="shared" si="158"/>
        <v>6.1948168426746717</v>
      </c>
      <c r="K1435" s="20">
        <f t="shared" si="160"/>
        <v>3.4422054213598206E-3</v>
      </c>
    </row>
    <row r="1436" spans="3:11" x14ac:dyDescent="0.25">
      <c r="C1436" s="7">
        <v>1425</v>
      </c>
      <c r="D1436" s="8">
        <f t="shared" si="161"/>
        <v>67.157332031250135</v>
      </c>
      <c r="E1436" s="8">
        <f t="shared" si="162"/>
        <v>2.4046874999999996E-4</v>
      </c>
      <c r="F1436" s="8">
        <f t="shared" si="156"/>
        <v>67.157091562500142</v>
      </c>
      <c r="G1436" s="19">
        <f t="shared" si="157"/>
        <v>6.1947946610728932</v>
      </c>
      <c r="H1436" s="26">
        <f t="shared" si="159"/>
        <v>2.4213877651599365E-6</v>
      </c>
      <c r="I1436" s="27">
        <f>SUM($H$11:H1436)</f>
        <v>3.4446268091249807E-3</v>
      </c>
      <c r="J1436" s="26">
        <f t="shared" si="158"/>
        <v>6.1947946610728932</v>
      </c>
      <c r="K1436" s="20">
        <f t="shared" si="160"/>
        <v>3.4446268091249807E-3</v>
      </c>
    </row>
    <row r="1437" spans="3:11" x14ac:dyDescent="0.25">
      <c r="C1437" s="7">
        <v>1426</v>
      </c>
      <c r="D1437" s="8">
        <f t="shared" si="161"/>
        <v>67.156850925000128</v>
      </c>
      <c r="E1437" s="8">
        <f t="shared" si="162"/>
        <v>2.4063749999999996E-4</v>
      </c>
      <c r="F1437" s="8">
        <f t="shared" si="156"/>
        <v>67.156610287500129</v>
      </c>
      <c r="G1437" s="19">
        <f t="shared" si="157"/>
        <v>6.1947724638255677</v>
      </c>
      <c r="H1437" s="26">
        <f t="shared" si="159"/>
        <v>2.4213964415307647E-6</v>
      </c>
      <c r="I1437" s="27">
        <f>SUM($H$11:H1437)</f>
        <v>3.4470482055665116E-3</v>
      </c>
      <c r="J1437" s="26">
        <f t="shared" si="158"/>
        <v>6.1947724638255677</v>
      </c>
      <c r="K1437" s="20">
        <f t="shared" si="160"/>
        <v>3.4470482055665116E-3</v>
      </c>
    </row>
    <row r="1438" spans="3:11" x14ac:dyDescent="0.25">
      <c r="C1438" s="7">
        <v>1427</v>
      </c>
      <c r="D1438" s="8">
        <f t="shared" si="161"/>
        <v>67.15636948125011</v>
      </c>
      <c r="E1438" s="8">
        <f t="shared" si="162"/>
        <v>2.4080624999999996E-4</v>
      </c>
      <c r="F1438" s="8">
        <f t="shared" si="156"/>
        <v>67.156128675000105</v>
      </c>
      <c r="G1438" s="19">
        <f t="shared" si="157"/>
        <v>6.194750250932529</v>
      </c>
      <c r="H1438" s="26">
        <f t="shared" si="159"/>
        <v>2.4214051240793714E-6</v>
      </c>
      <c r="I1438" s="27">
        <f>SUM($H$11:H1438)</f>
        <v>3.4494696106905911E-3</v>
      </c>
      <c r="J1438" s="26">
        <f t="shared" si="158"/>
        <v>6.194750250932529</v>
      </c>
      <c r="K1438" s="20">
        <f t="shared" si="160"/>
        <v>3.4494696106905911E-3</v>
      </c>
    </row>
    <row r="1439" spans="3:11" x14ac:dyDescent="0.25">
      <c r="C1439" s="7">
        <v>1428</v>
      </c>
      <c r="D1439" s="8">
        <f t="shared" si="161"/>
        <v>67.155887700000108</v>
      </c>
      <c r="E1439" s="8">
        <f t="shared" si="162"/>
        <v>2.4097499999999996E-4</v>
      </c>
      <c r="F1439" s="8">
        <f t="shared" si="156"/>
        <v>67.155646725000111</v>
      </c>
      <c r="G1439" s="19">
        <f t="shared" si="157"/>
        <v>6.1947280223936092</v>
      </c>
      <c r="H1439" s="26">
        <f t="shared" si="159"/>
        <v>2.4214138128059543E-6</v>
      </c>
      <c r="I1439" s="27">
        <f>SUM($H$11:H1439)</f>
        <v>3.451891024503397E-3</v>
      </c>
      <c r="J1439" s="26">
        <f t="shared" si="158"/>
        <v>6.1947280223936092</v>
      </c>
      <c r="K1439" s="20">
        <f t="shared" si="160"/>
        <v>3.451891024503397E-3</v>
      </c>
    </row>
    <row r="1440" spans="3:11" x14ac:dyDescent="0.25">
      <c r="C1440" s="7">
        <v>1429</v>
      </c>
      <c r="D1440" s="8">
        <f t="shared" si="161"/>
        <v>67.155405581250108</v>
      </c>
      <c r="E1440" s="8">
        <f t="shared" si="162"/>
        <v>2.4114374999999996E-4</v>
      </c>
      <c r="F1440" s="8">
        <f t="shared" si="156"/>
        <v>67.155164437500105</v>
      </c>
      <c r="G1440" s="19">
        <f t="shared" si="157"/>
        <v>6.1947057782086379</v>
      </c>
      <c r="H1440" s="26">
        <f t="shared" si="159"/>
        <v>2.4214225077107121E-6</v>
      </c>
      <c r="I1440" s="27">
        <f>SUM($H$11:H1440)</f>
        <v>3.4543124470111076E-3</v>
      </c>
      <c r="J1440" s="26">
        <f t="shared" si="158"/>
        <v>6.1947057782086379</v>
      </c>
      <c r="K1440" s="20">
        <f t="shared" si="160"/>
        <v>3.4543124470111076E-3</v>
      </c>
    </row>
    <row r="1441" spans="3:11" x14ac:dyDescent="0.25">
      <c r="C1441" s="7">
        <v>1430</v>
      </c>
      <c r="D1441" s="8">
        <f t="shared" si="161"/>
        <v>67.15492312500011</v>
      </c>
      <c r="E1441" s="8">
        <f t="shared" si="162"/>
        <v>2.4131249999999996E-4</v>
      </c>
      <c r="F1441" s="8">
        <f t="shared" si="156"/>
        <v>67.154681812500115</v>
      </c>
      <c r="G1441" s="19">
        <f t="shared" si="157"/>
        <v>6.1946835183774489</v>
      </c>
      <c r="H1441" s="26">
        <f t="shared" si="159"/>
        <v>2.4214312087938426E-6</v>
      </c>
      <c r="I1441" s="27">
        <f>SUM($H$11:H1441)</f>
        <v>3.4567338782199013E-3</v>
      </c>
      <c r="J1441" s="26">
        <f t="shared" si="158"/>
        <v>6.1946835183774489</v>
      </c>
      <c r="K1441" s="20">
        <f t="shared" si="160"/>
        <v>3.4567338782199013E-3</v>
      </c>
    </row>
    <row r="1442" spans="3:11" x14ac:dyDescent="0.25">
      <c r="C1442" s="7">
        <v>1431</v>
      </c>
      <c r="D1442" s="8">
        <f t="shared" si="161"/>
        <v>67.154440331250115</v>
      </c>
      <c r="E1442" s="8">
        <f t="shared" si="162"/>
        <v>2.4148124999999996E-4</v>
      </c>
      <c r="F1442" s="8">
        <f t="shared" si="156"/>
        <v>67.154198850000114</v>
      </c>
      <c r="G1442" s="19">
        <f t="shared" si="157"/>
        <v>6.1946612428998709</v>
      </c>
      <c r="H1442" s="26">
        <f t="shared" si="159"/>
        <v>2.4214399160555444E-6</v>
      </c>
      <c r="I1442" s="27">
        <f>SUM($H$11:H1442)</f>
        <v>3.459155318135957E-3</v>
      </c>
      <c r="J1442" s="26">
        <f t="shared" si="158"/>
        <v>6.1946612428998709</v>
      </c>
      <c r="K1442" s="20">
        <f t="shared" si="160"/>
        <v>3.459155318135957E-3</v>
      </c>
    </row>
    <row r="1443" spans="3:11" x14ac:dyDescent="0.25">
      <c r="C1443" s="7">
        <v>1432</v>
      </c>
      <c r="D1443" s="8">
        <f t="shared" si="161"/>
        <v>67.153957200000107</v>
      </c>
      <c r="E1443" s="8">
        <f t="shared" si="162"/>
        <v>2.4164999999999996E-4</v>
      </c>
      <c r="F1443" s="8">
        <f t="shared" si="156"/>
        <v>67.153715550000101</v>
      </c>
      <c r="G1443" s="19">
        <f t="shared" si="157"/>
        <v>6.1946389517757368</v>
      </c>
      <c r="H1443" s="26">
        <f t="shared" si="159"/>
        <v>2.4214486294960165E-6</v>
      </c>
      <c r="I1443" s="27">
        <f>SUM($H$11:H1443)</f>
        <v>3.4615767667654528E-3</v>
      </c>
      <c r="J1443" s="26">
        <f t="shared" si="158"/>
        <v>6.1946389517757368</v>
      </c>
      <c r="K1443" s="20">
        <f t="shared" si="160"/>
        <v>3.4615767667654528E-3</v>
      </c>
    </row>
    <row r="1444" spans="3:11" x14ac:dyDescent="0.25">
      <c r="C1444" s="7">
        <v>1433</v>
      </c>
      <c r="D1444" s="8">
        <f t="shared" si="161"/>
        <v>67.153473731250088</v>
      </c>
      <c r="E1444" s="8">
        <f t="shared" si="162"/>
        <v>2.4181874999999997E-4</v>
      </c>
      <c r="F1444" s="8">
        <f t="shared" si="156"/>
        <v>67.15323191250009</v>
      </c>
      <c r="G1444" s="19">
        <f t="shared" si="157"/>
        <v>6.194616645004877</v>
      </c>
      <c r="H1444" s="26">
        <f t="shared" si="159"/>
        <v>2.4214573491154576E-6</v>
      </c>
      <c r="I1444" s="27">
        <f>SUM($H$11:H1444)</f>
        <v>3.4639982241145683E-3</v>
      </c>
      <c r="J1444" s="26">
        <f t="shared" si="158"/>
        <v>6.194616645004877</v>
      </c>
      <c r="K1444" s="20">
        <f t="shared" si="160"/>
        <v>3.4639982241145683E-3</v>
      </c>
    </row>
    <row r="1445" spans="3:11" x14ac:dyDescent="0.25">
      <c r="C1445" s="7">
        <v>1434</v>
      </c>
      <c r="D1445" s="8">
        <f t="shared" si="161"/>
        <v>67.152989925000085</v>
      </c>
      <c r="E1445" s="8">
        <f t="shared" si="162"/>
        <v>2.4198749999999997E-4</v>
      </c>
      <c r="F1445" s="8">
        <f t="shared" si="156"/>
        <v>67.152747937500081</v>
      </c>
      <c r="G1445" s="19">
        <f t="shared" si="157"/>
        <v>6.1945943225871227</v>
      </c>
      <c r="H1445" s="26">
        <f t="shared" si="159"/>
        <v>2.4214660749140663E-6</v>
      </c>
      <c r="I1445" s="27">
        <f>SUM($H$11:H1445)</f>
        <v>3.4664196901894825E-3</v>
      </c>
      <c r="J1445" s="26">
        <f t="shared" si="158"/>
        <v>6.1945943225871227</v>
      </c>
      <c r="K1445" s="20">
        <f t="shared" si="160"/>
        <v>3.4664196901894825E-3</v>
      </c>
    </row>
    <row r="1446" spans="3:11" x14ac:dyDescent="0.25">
      <c r="C1446" s="7">
        <v>1435</v>
      </c>
      <c r="D1446" s="8">
        <f t="shared" si="161"/>
        <v>67.152505781250085</v>
      </c>
      <c r="E1446" s="8">
        <f t="shared" si="162"/>
        <v>2.4215624999999997E-4</v>
      </c>
      <c r="F1446" s="8">
        <f t="shared" si="156"/>
        <v>67.152263625000089</v>
      </c>
      <c r="G1446" s="19">
        <f t="shared" si="157"/>
        <v>6.1945719845223062</v>
      </c>
      <c r="H1446" s="26">
        <f t="shared" si="159"/>
        <v>2.4214748068920412E-6</v>
      </c>
      <c r="I1446" s="27">
        <f>SUM($H$11:H1446)</f>
        <v>3.4688411649963745E-3</v>
      </c>
      <c r="J1446" s="26">
        <f t="shared" si="158"/>
        <v>6.1945719845223062</v>
      </c>
      <c r="K1446" s="20">
        <f t="shared" si="160"/>
        <v>3.4688411649963745E-3</v>
      </c>
    </row>
    <row r="1447" spans="3:11" x14ac:dyDescent="0.25">
      <c r="C1447" s="7">
        <v>1436</v>
      </c>
      <c r="D1447" s="8">
        <f t="shared" si="161"/>
        <v>67.152021300000101</v>
      </c>
      <c r="E1447" s="8">
        <f t="shared" si="162"/>
        <v>2.4232499999999997E-4</v>
      </c>
      <c r="F1447" s="8">
        <f t="shared" si="156"/>
        <v>67.151778975000099</v>
      </c>
      <c r="G1447" s="19">
        <f t="shared" si="157"/>
        <v>6.1945496308102568</v>
      </c>
      <c r="H1447" s="26">
        <f t="shared" si="159"/>
        <v>2.4214835450495819E-6</v>
      </c>
      <c r="I1447" s="27">
        <f>SUM($H$11:H1447)</f>
        <v>3.4712626485414243E-3</v>
      </c>
      <c r="J1447" s="26">
        <f t="shared" si="158"/>
        <v>6.1945496308102568</v>
      </c>
      <c r="K1447" s="20">
        <f t="shared" si="160"/>
        <v>3.4712626485414243E-3</v>
      </c>
    </row>
    <row r="1448" spans="3:11" x14ac:dyDescent="0.25">
      <c r="C1448" s="7">
        <v>1437</v>
      </c>
      <c r="D1448" s="8">
        <f t="shared" si="161"/>
        <v>67.151536481250119</v>
      </c>
      <c r="E1448" s="8">
        <f t="shared" si="162"/>
        <v>2.4249374999999997E-4</v>
      </c>
      <c r="F1448" s="8">
        <f t="shared" si="156"/>
        <v>67.151293987500125</v>
      </c>
      <c r="G1448" s="19">
        <f t="shared" si="157"/>
        <v>6.1945272614508058</v>
      </c>
      <c r="H1448" s="26">
        <f t="shared" si="159"/>
        <v>2.4214922893868877E-6</v>
      </c>
      <c r="I1448" s="27">
        <f>SUM($H$11:H1448)</f>
        <v>3.4736841408308113E-3</v>
      </c>
      <c r="J1448" s="26">
        <f t="shared" si="158"/>
        <v>6.1945272614508058</v>
      </c>
      <c r="K1448" s="20">
        <f t="shared" si="160"/>
        <v>3.4736841408308113E-3</v>
      </c>
    </row>
    <row r="1449" spans="3:11" x14ac:dyDescent="0.25">
      <c r="C1449" s="7">
        <v>1438</v>
      </c>
      <c r="D1449" s="8">
        <f t="shared" si="161"/>
        <v>67.15105132500014</v>
      </c>
      <c r="E1449" s="8">
        <f t="shared" si="162"/>
        <v>2.4266249999999997E-4</v>
      </c>
      <c r="F1449" s="8">
        <f t="shared" si="156"/>
        <v>67.15080866250014</v>
      </c>
      <c r="G1449" s="19">
        <f t="shared" si="157"/>
        <v>6.1945048764437818</v>
      </c>
      <c r="H1449" s="26">
        <f t="shared" si="159"/>
        <v>2.4215010399041586E-6</v>
      </c>
      <c r="I1449" s="27">
        <f>SUM($H$11:H1449)</f>
        <v>3.4761056418707156E-3</v>
      </c>
      <c r="J1449" s="26">
        <f t="shared" si="158"/>
        <v>6.1945048764437818</v>
      </c>
      <c r="K1449" s="20">
        <f t="shared" si="160"/>
        <v>3.4761056418707156E-3</v>
      </c>
    </row>
    <row r="1450" spans="3:11" x14ac:dyDescent="0.25">
      <c r="C1450" s="7">
        <v>1439</v>
      </c>
      <c r="D1450" s="8">
        <f t="shared" si="161"/>
        <v>67.150565831250134</v>
      </c>
      <c r="E1450" s="8">
        <f t="shared" si="162"/>
        <v>2.4283124999999997E-4</v>
      </c>
      <c r="F1450" s="8">
        <f t="shared" si="156"/>
        <v>67.150323000000128</v>
      </c>
      <c r="G1450" s="19">
        <f t="shared" si="157"/>
        <v>6.194482475789016</v>
      </c>
      <c r="H1450" s="26">
        <f t="shared" si="159"/>
        <v>2.4215097966015941E-6</v>
      </c>
      <c r="I1450" s="27">
        <f>SUM($H$11:H1450)</f>
        <v>3.4785271516673171E-3</v>
      </c>
      <c r="J1450" s="26">
        <f t="shared" si="158"/>
        <v>6.194482475789016</v>
      </c>
      <c r="K1450" s="20">
        <f t="shared" si="160"/>
        <v>3.4785271516673171E-3</v>
      </c>
    </row>
    <row r="1451" spans="3:11" x14ac:dyDescent="0.25">
      <c r="C1451" s="7">
        <v>1440</v>
      </c>
      <c r="D1451" s="8">
        <f t="shared" si="161"/>
        <v>67.150080000000131</v>
      </c>
      <c r="E1451" s="8">
        <f t="shared" si="162"/>
        <v>2.4299999999999997E-4</v>
      </c>
      <c r="F1451" s="8">
        <f t="shared" si="156"/>
        <v>67.149837000000133</v>
      </c>
      <c r="G1451" s="19">
        <f t="shared" si="157"/>
        <v>6.1944600594863397</v>
      </c>
      <c r="H1451" s="26">
        <f t="shared" si="159"/>
        <v>2.4215185594793932E-6</v>
      </c>
      <c r="I1451" s="27">
        <f>SUM($H$11:H1451)</f>
        <v>3.4809486702267966E-3</v>
      </c>
      <c r="J1451" s="26">
        <f t="shared" si="158"/>
        <v>6.1944600594863397</v>
      </c>
      <c r="K1451" s="20">
        <f t="shared" si="160"/>
        <v>3.4809486702267966E-3</v>
      </c>
    </row>
    <row r="1452" spans="3:11" x14ac:dyDescent="0.25">
      <c r="C1452" s="7">
        <v>1441</v>
      </c>
      <c r="D1452" s="8">
        <f t="shared" si="161"/>
        <v>67.149593831250129</v>
      </c>
      <c r="E1452" s="8">
        <f t="shared" si="162"/>
        <v>2.4316874999999997E-4</v>
      </c>
      <c r="F1452" s="8">
        <f t="shared" si="156"/>
        <v>67.149350662500126</v>
      </c>
      <c r="G1452" s="19">
        <f t="shared" si="157"/>
        <v>6.1944376275355815</v>
      </c>
      <c r="H1452" s="26">
        <f t="shared" si="159"/>
        <v>2.4215273285377571E-6</v>
      </c>
      <c r="I1452" s="27">
        <f>SUM($H$11:H1452)</f>
        <v>3.4833701975553345E-3</v>
      </c>
      <c r="J1452" s="26">
        <f t="shared" si="158"/>
        <v>6.1944376275355815</v>
      </c>
      <c r="K1452" s="20">
        <f t="shared" si="160"/>
        <v>3.4833701975553345E-3</v>
      </c>
    </row>
    <row r="1453" spans="3:11" x14ac:dyDescent="0.25">
      <c r="C1453" s="7">
        <v>1442</v>
      </c>
      <c r="D1453" s="8">
        <f t="shared" si="161"/>
        <v>67.149107325000131</v>
      </c>
      <c r="E1453" s="8">
        <f t="shared" si="162"/>
        <v>2.4333749999999997E-4</v>
      </c>
      <c r="F1453" s="8">
        <f t="shared" si="156"/>
        <v>67.148863987500135</v>
      </c>
      <c r="G1453" s="19">
        <f t="shared" si="157"/>
        <v>6.1944151799365734</v>
      </c>
      <c r="H1453" s="26">
        <f t="shared" si="159"/>
        <v>2.4215361037768844E-6</v>
      </c>
      <c r="I1453" s="27">
        <f>SUM($H$11:H1453)</f>
        <v>3.4857917336591111E-3</v>
      </c>
      <c r="J1453" s="26">
        <f t="shared" si="158"/>
        <v>6.1944151799365734</v>
      </c>
      <c r="K1453" s="20">
        <f t="shared" si="160"/>
        <v>3.4857917336591111E-3</v>
      </c>
    </row>
    <row r="1454" spans="3:11" x14ac:dyDescent="0.25">
      <c r="C1454" s="7">
        <v>1443</v>
      </c>
      <c r="D1454" s="8">
        <f t="shared" si="161"/>
        <v>67.148620481250134</v>
      </c>
      <c r="E1454" s="8">
        <f t="shared" si="162"/>
        <v>2.4350624999999997E-4</v>
      </c>
      <c r="F1454" s="8">
        <f t="shared" ref="F1454:F1517" si="163">D1454-E1454</f>
        <v>67.148376975000133</v>
      </c>
      <c r="G1454" s="19">
        <f t="shared" si="157"/>
        <v>6.1943927166891433</v>
      </c>
      <c r="H1454" s="26">
        <f t="shared" si="159"/>
        <v>2.4215448851969763E-6</v>
      </c>
      <c r="I1454" s="27">
        <f>SUM($H$11:H1454)</f>
        <v>3.4882132785443083E-3</v>
      </c>
      <c r="J1454" s="26">
        <f t="shared" si="158"/>
        <v>6.1943927166891433</v>
      </c>
      <c r="K1454" s="20">
        <f t="shared" si="160"/>
        <v>3.4882132785443083E-3</v>
      </c>
    </row>
    <row r="1455" spans="3:11" x14ac:dyDescent="0.25">
      <c r="C1455" s="7">
        <v>1444</v>
      </c>
      <c r="D1455" s="8">
        <f t="shared" si="161"/>
        <v>67.14813330000014</v>
      </c>
      <c r="E1455" s="8">
        <f t="shared" si="162"/>
        <v>2.4367499999999997E-4</v>
      </c>
      <c r="F1455" s="8">
        <f t="shared" si="163"/>
        <v>67.147889625000147</v>
      </c>
      <c r="G1455" s="19">
        <f t="shared" si="157"/>
        <v>6.1943702377931231</v>
      </c>
      <c r="H1455" s="26">
        <f t="shared" si="159"/>
        <v>2.4215536727982327E-6</v>
      </c>
      <c r="I1455" s="27">
        <f>SUM($H$11:H1455)</f>
        <v>3.4906348322171067E-3</v>
      </c>
      <c r="J1455" s="26">
        <f t="shared" si="158"/>
        <v>6.1943702377931231</v>
      </c>
      <c r="K1455" s="20">
        <f t="shared" si="160"/>
        <v>3.4906348322171067E-3</v>
      </c>
    </row>
    <row r="1456" spans="3:11" x14ac:dyDescent="0.25">
      <c r="C1456" s="7">
        <v>1445</v>
      </c>
      <c r="D1456" s="8">
        <f t="shared" si="161"/>
        <v>67.147645781250162</v>
      </c>
      <c r="E1456" s="8">
        <f t="shared" si="162"/>
        <v>2.4384374999999997E-4</v>
      </c>
      <c r="F1456" s="8">
        <f t="shared" si="163"/>
        <v>67.147401937500163</v>
      </c>
      <c r="G1456" s="19">
        <f t="shared" si="157"/>
        <v>6.1943477432483407</v>
      </c>
      <c r="H1456" s="26">
        <f t="shared" si="159"/>
        <v>2.4215624665808539E-6</v>
      </c>
      <c r="I1456" s="27">
        <f>SUM($H$11:H1456)</f>
        <v>3.4930563946836877E-3</v>
      </c>
      <c r="J1456" s="26">
        <f t="shared" si="158"/>
        <v>6.1943477432483407</v>
      </c>
      <c r="K1456" s="20">
        <f t="shared" si="160"/>
        <v>3.4930563946836877E-3</v>
      </c>
    </row>
    <row r="1457" spans="3:11" x14ac:dyDescent="0.25">
      <c r="C1457" s="7">
        <v>1446</v>
      </c>
      <c r="D1457" s="8">
        <f t="shared" si="161"/>
        <v>67.147157925000158</v>
      </c>
      <c r="E1457" s="8">
        <f t="shared" si="162"/>
        <v>2.4401249999999997E-4</v>
      </c>
      <c r="F1457" s="8">
        <f t="shared" si="163"/>
        <v>67.146913912500153</v>
      </c>
      <c r="G1457" s="19">
        <f t="shared" si="157"/>
        <v>6.1943252330546246</v>
      </c>
      <c r="H1457" s="26">
        <f t="shared" si="159"/>
        <v>2.421571266545042E-6</v>
      </c>
      <c r="I1457" s="27">
        <f>SUM($H$11:H1457)</f>
        <v>3.4954779659502329E-3</v>
      </c>
      <c r="J1457" s="26">
        <f t="shared" si="158"/>
        <v>6.1943252330546246</v>
      </c>
      <c r="K1457" s="20">
        <f t="shared" si="160"/>
        <v>3.4954779659502329E-3</v>
      </c>
    </row>
    <row r="1458" spans="3:11" x14ac:dyDescent="0.25">
      <c r="C1458" s="7">
        <v>1447</v>
      </c>
      <c r="D1458" s="8">
        <f t="shared" si="161"/>
        <v>67.146669731250157</v>
      </c>
      <c r="E1458" s="8">
        <f t="shared" si="162"/>
        <v>2.4418124999999998E-4</v>
      </c>
      <c r="F1458" s="8">
        <f t="shared" si="163"/>
        <v>67.14642555000016</v>
      </c>
      <c r="G1458" s="19">
        <f t="shared" si="157"/>
        <v>6.1943027072118069</v>
      </c>
      <c r="H1458" s="26">
        <f t="shared" si="159"/>
        <v>2.4215800726909959E-6</v>
      </c>
      <c r="I1458" s="27">
        <f>SUM($H$11:H1458)</f>
        <v>3.497899546022924E-3</v>
      </c>
      <c r="J1458" s="26">
        <f t="shared" si="158"/>
        <v>6.1943027072118069</v>
      </c>
      <c r="K1458" s="20">
        <f t="shared" si="160"/>
        <v>3.497899546022924E-3</v>
      </c>
    </row>
    <row r="1459" spans="3:11" x14ac:dyDescent="0.25">
      <c r="C1459" s="7">
        <v>1448</v>
      </c>
      <c r="D1459" s="8">
        <f t="shared" si="161"/>
        <v>67.146181200000157</v>
      </c>
      <c r="E1459" s="8">
        <f t="shared" si="162"/>
        <v>2.4434999999999995E-4</v>
      </c>
      <c r="F1459" s="8">
        <f t="shared" si="163"/>
        <v>67.145936850000155</v>
      </c>
      <c r="G1459" s="19">
        <f t="shared" si="157"/>
        <v>6.1942801657197153</v>
      </c>
      <c r="H1459" s="26">
        <f t="shared" si="159"/>
        <v>2.4215888850189173E-6</v>
      </c>
      <c r="I1459" s="27">
        <f>SUM($H$11:H1459)</f>
        <v>3.5003211349079427E-3</v>
      </c>
      <c r="J1459" s="26">
        <f t="shared" si="158"/>
        <v>6.1942801657197153</v>
      </c>
      <c r="K1459" s="20">
        <f t="shared" si="160"/>
        <v>3.5003211349079427E-3</v>
      </c>
    </row>
    <row r="1460" spans="3:11" x14ac:dyDescent="0.25">
      <c r="C1460" s="7">
        <v>1449</v>
      </c>
      <c r="D1460" s="8">
        <f t="shared" si="161"/>
        <v>67.14569233125016</v>
      </c>
      <c r="E1460" s="8">
        <f t="shared" si="162"/>
        <v>2.4451874999999998E-4</v>
      </c>
      <c r="F1460" s="8">
        <f t="shared" si="163"/>
        <v>67.145447812500166</v>
      </c>
      <c r="G1460" s="19">
        <f t="shared" si="157"/>
        <v>6.1942576085781793</v>
      </c>
      <c r="H1460" s="26">
        <f t="shared" si="159"/>
        <v>2.4215977035290073E-6</v>
      </c>
      <c r="I1460" s="27">
        <f>SUM($H$11:H1460)</f>
        <v>3.5027427326114716E-3</v>
      </c>
      <c r="J1460" s="26">
        <f t="shared" si="158"/>
        <v>6.1942576085781793</v>
      </c>
      <c r="K1460" s="20">
        <f t="shared" si="160"/>
        <v>3.5027427326114716E-3</v>
      </c>
    </row>
    <row r="1461" spans="3:11" x14ac:dyDescent="0.25">
      <c r="C1461" s="7">
        <v>1450</v>
      </c>
      <c r="D1461" s="8">
        <f t="shared" si="161"/>
        <v>67.145203125000165</v>
      </c>
      <c r="E1461" s="8">
        <f t="shared" si="162"/>
        <v>2.4468749999999995E-4</v>
      </c>
      <c r="F1461" s="8">
        <f t="shared" si="163"/>
        <v>67.144958437500165</v>
      </c>
      <c r="G1461" s="19">
        <f t="shared" si="157"/>
        <v>6.1942350357870284</v>
      </c>
      <c r="H1461" s="26">
        <f t="shared" si="159"/>
        <v>2.4216065282214667E-6</v>
      </c>
      <c r="I1461" s="27">
        <f>SUM($H$11:H1461)</f>
        <v>3.5051643391396932E-3</v>
      </c>
      <c r="J1461" s="26">
        <f t="shared" si="158"/>
        <v>6.1942350357870284</v>
      </c>
      <c r="K1461" s="20">
        <f t="shared" si="160"/>
        <v>3.5051643391396932E-3</v>
      </c>
    </row>
    <row r="1462" spans="3:11" x14ac:dyDescent="0.25">
      <c r="C1462" s="7">
        <v>1451</v>
      </c>
      <c r="D1462" s="8">
        <f t="shared" si="161"/>
        <v>67.144713581250173</v>
      </c>
      <c r="E1462" s="8">
        <f t="shared" si="162"/>
        <v>2.4485624999999998E-4</v>
      </c>
      <c r="F1462" s="8">
        <f t="shared" si="163"/>
        <v>67.144468725000166</v>
      </c>
      <c r="G1462" s="19">
        <f t="shared" si="157"/>
        <v>6.1942124473460902</v>
      </c>
      <c r="H1462" s="26">
        <f t="shared" si="159"/>
        <v>2.421615359096498E-6</v>
      </c>
      <c r="I1462" s="27">
        <f>SUM($H$11:H1462)</f>
        <v>3.5075859544987896E-3</v>
      </c>
      <c r="J1462" s="26">
        <f t="shared" si="158"/>
        <v>6.1942124473460902</v>
      </c>
      <c r="K1462" s="20">
        <f t="shared" si="160"/>
        <v>3.5075859544987896E-3</v>
      </c>
    </row>
    <row r="1463" spans="3:11" x14ac:dyDescent="0.25">
      <c r="C1463" s="7">
        <v>1452</v>
      </c>
      <c r="D1463" s="8">
        <f t="shared" si="161"/>
        <v>67.144223700000182</v>
      </c>
      <c r="E1463" s="8">
        <f t="shared" si="162"/>
        <v>2.4502499999999995E-4</v>
      </c>
      <c r="F1463" s="8">
        <f t="shared" si="163"/>
        <v>67.143978675000184</v>
      </c>
      <c r="G1463" s="19">
        <f t="shared" si="157"/>
        <v>6.1941898432551952</v>
      </c>
      <c r="H1463" s="26">
        <f t="shared" si="159"/>
        <v>2.421624196154301E-6</v>
      </c>
      <c r="I1463" s="27">
        <f>SUM($H$11:H1463)</f>
        <v>3.5100075786949438E-3</v>
      </c>
      <c r="J1463" s="26">
        <f t="shared" si="158"/>
        <v>6.1941898432551952</v>
      </c>
      <c r="K1463" s="20">
        <f t="shared" si="160"/>
        <v>3.5100075786949438E-3</v>
      </c>
    </row>
    <row r="1464" spans="3:11" x14ac:dyDescent="0.25">
      <c r="C1464" s="7">
        <v>1453</v>
      </c>
      <c r="D1464" s="8">
        <f t="shared" si="161"/>
        <v>67.14373348125018</v>
      </c>
      <c r="E1464" s="8">
        <f t="shared" si="162"/>
        <v>2.4519374999999998E-4</v>
      </c>
      <c r="F1464" s="8">
        <f t="shared" si="163"/>
        <v>67.143488287500176</v>
      </c>
      <c r="G1464" s="19">
        <f t="shared" si="157"/>
        <v>6.19416722351417</v>
      </c>
      <c r="H1464" s="26">
        <f t="shared" si="159"/>
        <v>2.4216330393950794E-6</v>
      </c>
      <c r="I1464" s="27">
        <f>SUM($H$11:H1464)</f>
        <v>3.5124292117343389E-3</v>
      </c>
      <c r="J1464" s="26">
        <f t="shared" si="158"/>
        <v>6.19416722351417</v>
      </c>
      <c r="K1464" s="20">
        <f t="shared" si="160"/>
        <v>3.5124292117343389E-3</v>
      </c>
    </row>
    <row r="1465" spans="3:11" x14ac:dyDescent="0.25">
      <c r="C1465" s="7">
        <v>1454</v>
      </c>
      <c r="D1465" s="8">
        <f t="shared" si="161"/>
        <v>67.14324292500018</v>
      </c>
      <c r="E1465" s="8">
        <f t="shared" si="162"/>
        <v>2.4536249999999995E-4</v>
      </c>
      <c r="F1465" s="8">
        <f t="shared" si="163"/>
        <v>67.142997562500184</v>
      </c>
      <c r="G1465" s="19">
        <f t="shared" si="157"/>
        <v>6.1941445881228452</v>
      </c>
      <c r="H1465" s="26">
        <f t="shared" si="159"/>
        <v>2.4216418888190332E-6</v>
      </c>
      <c r="I1465" s="27">
        <f>SUM($H$11:H1465)</f>
        <v>3.5148508536231578E-3</v>
      </c>
      <c r="J1465" s="26">
        <f t="shared" si="158"/>
        <v>6.1941445881228452</v>
      </c>
      <c r="K1465" s="20">
        <f t="shared" si="160"/>
        <v>3.5148508536231578E-3</v>
      </c>
    </row>
    <row r="1466" spans="3:11" x14ac:dyDescent="0.25">
      <c r="C1466" s="7">
        <v>1455</v>
      </c>
      <c r="D1466" s="8">
        <f t="shared" si="161"/>
        <v>67.142752031250183</v>
      </c>
      <c r="E1466" s="8">
        <f t="shared" si="162"/>
        <v>2.4553124999999998E-4</v>
      </c>
      <c r="F1466" s="8">
        <f t="shared" si="163"/>
        <v>67.142506500000181</v>
      </c>
      <c r="G1466" s="19">
        <f t="shared" si="157"/>
        <v>6.1941219370810483</v>
      </c>
      <c r="H1466" s="26">
        <f t="shared" si="159"/>
        <v>2.4216507444263651E-6</v>
      </c>
      <c r="I1466" s="27">
        <f>SUM($H$11:H1466)</f>
        <v>3.5172725043675843E-3</v>
      </c>
      <c r="J1466" s="26">
        <f t="shared" si="158"/>
        <v>6.1941219370810483</v>
      </c>
      <c r="K1466" s="20">
        <f t="shared" si="160"/>
        <v>3.5172725043675843E-3</v>
      </c>
    </row>
    <row r="1467" spans="3:11" x14ac:dyDescent="0.25">
      <c r="C1467" s="7">
        <v>1456</v>
      </c>
      <c r="D1467" s="8">
        <f t="shared" si="161"/>
        <v>67.142260800000187</v>
      </c>
      <c r="E1467" s="8">
        <f t="shared" si="162"/>
        <v>2.4569999999999995E-4</v>
      </c>
      <c r="F1467" s="8">
        <f t="shared" si="163"/>
        <v>67.142015100000194</v>
      </c>
      <c r="G1467" s="19">
        <f t="shared" si="157"/>
        <v>6.194099270388608</v>
      </c>
      <c r="H1467" s="26">
        <f t="shared" si="159"/>
        <v>2.4216596062172769E-6</v>
      </c>
      <c r="I1467" s="27">
        <f>SUM($H$11:H1467)</f>
        <v>3.5196941639738014E-3</v>
      </c>
      <c r="J1467" s="26">
        <f t="shared" si="158"/>
        <v>6.194099270388608</v>
      </c>
      <c r="K1467" s="20">
        <f t="shared" si="160"/>
        <v>3.5196941639738014E-3</v>
      </c>
    </row>
    <row r="1468" spans="3:11" x14ac:dyDescent="0.25">
      <c r="C1468" s="7">
        <v>1457</v>
      </c>
      <c r="D1468" s="8">
        <f t="shared" si="161"/>
        <v>67.141769231250194</v>
      </c>
      <c r="E1468" s="8">
        <f t="shared" si="162"/>
        <v>2.4586874999999998E-4</v>
      </c>
      <c r="F1468" s="8">
        <f t="shared" si="163"/>
        <v>67.141523362500195</v>
      </c>
      <c r="G1468" s="19">
        <f t="shared" si="157"/>
        <v>6.1940765880453519</v>
      </c>
      <c r="H1468" s="26">
        <f t="shared" si="159"/>
        <v>2.4216684741919714E-6</v>
      </c>
      <c r="I1468" s="27">
        <f>SUM($H$11:H1468)</f>
        <v>3.5221158324479935E-3</v>
      </c>
      <c r="J1468" s="26">
        <f t="shared" si="158"/>
        <v>6.1940765880453519</v>
      </c>
      <c r="K1468" s="20">
        <f t="shared" si="160"/>
        <v>3.5221158324479935E-3</v>
      </c>
    </row>
    <row r="1469" spans="3:11" x14ac:dyDescent="0.25">
      <c r="C1469" s="7">
        <v>1458</v>
      </c>
      <c r="D1469" s="8">
        <f t="shared" si="161"/>
        <v>67.141277325000203</v>
      </c>
      <c r="E1469" s="8">
        <f t="shared" si="162"/>
        <v>2.4603749999999996E-4</v>
      </c>
      <c r="F1469" s="8">
        <f t="shared" si="163"/>
        <v>67.141031287500198</v>
      </c>
      <c r="G1469" s="19">
        <f t="shared" si="157"/>
        <v>6.1940538900511077</v>
      </c>
      <c r="H1469" s="26">
        <f t="shared" si="159"/>
        <v>2.4216773483506505E-6</v>
      </c>
      <c r="I1469" s="27">
        <f>SUM($H$11:H1469)</f>
        <v>3.5245375097963444E-3</v>
      </c>
      <c r="J1469" s="26">
        <f t="shared" si="158"/>
        <v>6.1940538900511077</v>
      </c>
      <c r="K1469" s="20">
        <f t="shared" si="160"/>
        <v>3.5245375097963444E-3</v>
      </c>
    </row>
    <row r="1470" spans="3:11" x14ac:dyDescent="0.25">
      <c r="C1470" s="7">
        <v>1459</v>
      </c>
      <c r="D1470" s="8">
        <f t="shared" si="161"/>
        <v>67.140785081250201</v>
      </c>
      <c r="E1470" s="8">
        <f t="shared" si="162"/>
        <v>2.4620624999999998E-4</v>
      </c>
      <c r="F1470" s="8">
        <f t="shared" si="163"/>
        <v>67.140538875000203</v>
      </c>
      <c r="G1470" s="19">
        <f t="shared" si="157"/>
        <v>6.1940311764057041</v>
      </c>
      <c r="H1470" s="26">
        <f t="shared" si="159"/>
        <v>2.4216862286935172E-6</v>
      </c>
      <c r="I1470" s="27">
        <f>SUM($H$11:H1470)</f>
        <v>3.5269591960250379E-3</v>
      </c>
      <c r="J1470" s="26">
        <f t="shared" si="158"/>
        <v>6.1940311764057041</v>
      </c>
      <c r="K1470" s="20">
        <f t="shared" si="160"/>
        <v>3.5269591960250379E-3</v>
      </c>
    </row>
    <row r="1471" spans="3:11" x14ac:dyDescent="0.25">
      <c r="C1471" s="7">
        <v>1460</v>
      </c>
      <c r="D1471" s="8">
        <f t="shared" si="161"/>
        <v>67.1402925000002</v>
      </c>
      <c r="E1471" s="8">
        <f t="shared" si="162"/>
        <v>2.4637499999999996E-4</v>
      </c>
      <c r="F1471" s="8">
        <f t="shared" si="163"/>
        <v>67.140046125000197</v>
      </c>
      <c r="G1471" s="19">
        <f t="shared" si="157"/>
        <v>6.1940084471089687</v>
      </c>
      <c r="H1471" s="26">
        <f t="shared" si="159"/>
        <v>2.4216951152207734E-6</v>
      </c>
      <c r="I1471" s="27">
        <f>SUM($H$11:H1471)</f>
        <v>3.5293808911402587E-3</v>
      </c>
      <c r="J1471" s="26">
        <f t="shared" si="158"/>
        <v>6.1940084471089687</v>
      </c>
      <c r="K1471" s="20">
        <f t="shared" si="160"/>
        <v>3.5293808911402587E-3</v>
      </c>
    </row>
    <row r="1472" spans="3:11" x14ac:dyDescent="0.25">
      <c r="C1472" s="7">
        <v>1461</v>
      </c>
      <c r="D1472" s="8">
        <f t="shared" si="161"/>
        <v>67.139799581250216</v>
      </c>
      <c r="E1472" s="8">
        <f t="shared" si="162"/>
        <v>2.4654374999999999E-4</v>
      </c>
      <c r="F1472" s="8">
        <f t="shared" si="163"/>
        <v>67.139553037500221</v>
      </c>
      <c r="G1472" s="19">
        <f t="shared" si="157"/>
        <v>6.1939857021607301</v>
      </c>
      <c r="H1472" s="26">
        <f t="shared" si="159"/>
        <v>2.4217040079326225E-6</v>
      </c>
      <c r="I1472" s="27">
        <f>SUM($H$11:H1472)</f>
        <v>3.5318025951481913E-3</v>
      </c>
      <c r="J1472" s="26">
        <f t="shared" si="158"/>
        <v>6.1939857021607301</v>
      </c>
      <c r="K1472" s="20">
        <f t="shared" si="160"/>
        <v>3.5318025951481913E-3</v>
      </c>
    </row>
    <row r="1473" spans="3:11" x14ac:dyDescent="0.25">
      <c r="C1473" s="7">
        <v>1462</v>
      </c>
      <c r="D1473" s="8">
        <f t="shared" si="161"/>
        <v>67.13930632500022</v>
      </c>
      <c r="E1473" s="8">
        <f t="shared" si="162"/>
        <v>2.4671249999999996E-4</v>
      </c>
      <c r="F1473" s="8">
        <f t="shared" si="163"/>
        <v>67.139059612500219</v>
      </c>
      <c r="G1473" s="19">
        <f t="shared" si="157"/>
        <v>6.1939629415608142</v>
      </c>
      <c r="H1473" s="26">
        <f t="shared" si="159"/>
        <v>2.4217129068292673E-6</v>
      </c>
      <c r="I1473" s="27">
        <f>SUM($H$11:H1473)</f>
        <v>3.5342243080550206E-3</v>
      </c>
      <c r="J1473" s="26">
        <f t="shared" si="158"/>
        <v>6.1939629415608142</v>
      </c>
      <c r="K1473" s="20">
        <f t="shared" si="160"/>
        <v>3.5342243080550206E-3</v>
      </c>
    </row>
    <row r="1474" spans="3:11" x14ac:dyDescent="0.25">
      <c r="C1474" s="7">
        <v>1463</v>
      </c>
      <c r="D1474" s="8">
        <f t="shared" si="161"/>
        <v>67.138812731250198</v>
      </c>
      <c r="E1474" s="8">
        <f t="shared" si="162"/>
        <v>2.4688124999999999E-4</v>
      </c>
      <c r="F1474" s="8">
        <f t="shared" si="163"/>
        <v>67.138565850000191</v>
      </c>
      <c r="G1474" s="19">
        <f t="shared" si="157"/>
        <v>6.1939401653090487</v>
      </c>
      <c r="H1474" s="26">
        <f t="shared" si="159"/>
        <v>2.4217218119109112E-6</v>
      </c>
      <c r="I1474" s="27">
        <f>SUM($H$11:H1474)</f>
        <v>3.5366460298669315E-3</v>
      </c>
      <c r="J1474" s="26">
        <f t="shared" si="158"/>
        <v>6.1939401653090487</v>
      </c>
      <c r="K1474" s="20">
        <f t="shared" si="160"/>
        <v>3.5366460298669315E-3</v>
      </c>
    </row>
    <row r="1475" spans="3:11" x14ac:dyDescent="0.25">
      <c r="C1475" s="7">
        <v>1464</v>
      </c>
      <c r="D1475" s="8">
        <f t="shared" si="161"/>
        <v>67.138318800000206</v>
      </c>
      <c r="E1475" s="8">
        <f t="shared" si="162"/>
        <v>2.4704999999999996E-4</v>
      </c>
      <c r="F1475" s="8">
        <f t="shared" si="163"/>
        <v>67.138071750000208</v>
      </c>
      <c r="G1475" s="19">
        <f t="shared" si="157"/>
        <v>6.1939173734052622</v>
      </c>
      <c r="H1475" s="26">
        <f t="shared" si="159"/>
        <v>2.4217307231777568E-6</v>
      </c>
      <c r="I1475" s="27">
        <f>SUM($H$11:H1475)</f>
        <v>3.539067760590109E-3</v>
      </c>
      <c r="J1475" s="26">
        <f t="shared" si="158"/>
        <v>6.1939173734052622</v>
      </c>
      <c r="K1475" s="20">
        <f t="shared" si="160"/>
        <v>3.539067760590109E-3</v>
      </c>
    </row>
    <row r="1476" spans="3:11" x14ac:dyDescent="0.25">
      <c r="C1476" s="7">
        <v>1465</v>
      </c>
      <c r="D1476" s="8">
        <f t="shared" si="161"/>
        <v>67.137824531250189</v>
      </c>
      <c r="E1476" s="8">
        <f t="shared" si="162"/>
        <v>2.4721874999999999E-4</v>
      </c>
      <c r="F1476" s="8">
        <f t="shared" si="163"/>
        <v>67.137577312500184</v>
      </c>
      <c r="G1476" s="19">
        <f t="shared" si="157"/>
        <v>6.1938945658492806</v>
      </c>
      <c r="H1476" s="26">
        <f t="shared" si="159"/>
        <v>2.4217396406300085E-6</v>
      </c>
      <c r="I1476" s="27">
        <f>SUM($H$11:H1476)</f>
        <v>3.5414895002307389E-3</v>
      </c>
      <c r="J1476" s="26">
        <f t="shared" si="158"/>
        <v>6.1938945658492806</v>
      </c>
      <c r="K1476" s="20">
        <f t="shared" si="160"/>
        <v>3.5414895002307389E-3</v>
      </c>
    </row>
    <row r="1477" spans="3:11" x14ac:dyDescent="0.25">
      <c r="C1477" s="7">
        <v>1466</v>
      </c>
      <c r="D1477" s="8">
        <f t="shared" si="161"/>
        <v>67.137329925000188</v>
      </c>
      <c r="E1477" s="8">
        <f t="shared" si="162"/>
        <v>2.4738749999999996E-4</v>
      </c>
      <c r="F1477" s="8">
        <f t="shared" si="163"/>
        <v>67.137082537500191</v>
      </c>
      <c r="G1477" s="19">
        <f t="shared" si="157"/>
        <v>6.1938717426409324</v>
      </c>
      <c r="H1477" s="26">
        <f t="shared" si="159"/>
        <v>2.4217485642678687E-6</v>
      </c>
      <c r="I1477" s="27">
        <f>SUM($H$11:H1477)</f>
        <v>3.5439112487950066E-3</v>
      </c>
      <c r="J1477" s="26">
        <f t="shared" si="158"/>
        <v>6.1938717426409324</v>
      </c>
      <c r="K1477" s="20">
        <f t="shared" si="160"/>
        <v>3.5439112487950066E-3</v>
      </c>
    </row>
    <row r="1478" spans="3:11" x14ac:dyDescent="0.25">
      <c r="C1478" s="7">
        <v>1467</v>
      </c>
      <c r="D1478" s="8">
        <f t="shared" si="161"/>
        <v>67.136834981250189</v>
      </c>
      <c r="E1478" s="8">
        <f t="shared" si="162"/>
        <v>2.4755624999999999E-4</v>
      </c>
      <c r="F1478" s="8">
        <f t="shared" si="163"/>
        <v>67.136587425000187</v>
      </c>
      <c r="G1478" s="19">
        <f t="shared" si="157"/>
        <v>6.1938489037800437</v>
      </c>
      <c r="H1478" s="26">
        <f t="shared" si="159"/>
        <v>2.4217574940915414E-6</v>
      </c>
      <c r="I1478" s="27">
        <f>SUM($H$11:H1478)</f>
        <v>3.5463330062890982E-3</v>
      </c>
      <c r="J1478" s="26">
        <f t="shared" si="158"/>
        <v>6.1938489037800437</v>
      </c>
      <c r="K1478" s="20">
        <f t="shared" si="160"/>
        <v>3.5463330062890982E-3</v>
      </c>
    </row>
    <row r="1479" spans="3:11" x14ac:dyDescent="0.25">
      <c r="C1479" s="7">
        <v>1468</v>
      </c>
      <c r="D1479" s="8">
        <f t="shared" si="161"/>
        <v>67.136339700000192</v>
      </c>
      <c r="E1479" s="8">
        <f t="shared" si="162"/>
        <v>2.4772499999999996E-4</v>
      </c>
      <c r="F1479" s="8">
        <f t="shared" si="163"/>
        <v>67.136091975000198</v>
      </c>
      <c r="G1479" s="19">
        <f t="shared" si="157"/>
        <v>6.1938260492664421</v>
      </c>
      <c r="H1479" s="26">
        <f t="shared" si="159"/>
        <v>2.4217664301012304E-6</v>
      </c>
      <c r="I1479" s="27">
        <f>SUM($H$11:H1479)</f>
        <v>3.5487547727191993E-3</v>
      </c>
      <c r="J1479" s="26">
        <f t="shared" si="158"/>
        <v>6.1938260492664421</v>
      </c>
      <c r="K1479" s="20">
        <f t="shared" si="160"/>
        <v>3.5487547727191993E-3</v>
      </c>
    </row>
    <row r="1480" spans="3:11" x14ac:dyDescent="0.25">
      <c r="C1480" s="7">
        <v>1469</v>
      </c>
      <c r="D1480" s="8">
        <f t="shared" si="161"/>
        <v>67.135844081250198</v>
      </c>
      <c r="E1480" s="8">
        <f t="shared" si="162"/>
        <v>2.4789374999999999E-4</v>
      </c>
      <c r="F1480" s="8">
        <f t="shared" si="163"/>
        <v>67.135596187500198</v>
      </c>
      <c r="G1480" s="19">
        <f t="shared" si="157"/>
        <v>6.1938031790999526</v>
      </c>
      <c r="H1480" s="26">
        <f t="shared" si="159"/>
        <v>2.4217753722971403E-6</v>
      </c>
      <c r="I1480" s="27">
        <f>SUM($H$11:H1480)</f>
        <v>3.5511765480914963E-3</v>
      </c>
      <c r="J1480" s="26">
        <f t="shared" si="158"/>
        <v>6.1938031790999526</v>
      </c>
      <c r="K1480" s="20">
        <f t="shared" si="160"/>
        <v>3.5511765480914963E-3</v>
      </c>
    </row>
    <row r="1481" spans="3:11" x14ac:dyDescent="0.25">
      <c r="C1481" s="7">
        <v>1470</v>
      </c>
      <c r="D1481" s="8">
        <f t="shared" si="161"/>
        <v>67.135348125000178</v>
      </c>
      <c r="E1481" s="8">
        <f t="shared" si="162"/>
        <v>2.4806249999999996E-4</v>
      </c>
      <c r="F1481" s="8">
        <f t="shared" si="163"/>
        <v>67.135100062500172</v>
      </c>
      <c r="G1481" s="19">
        <f t="shared" si="157"/>
        <v>6.1937802932804029</v>
      </c>
      <c r="H1481" s="26">
        <f t="shared" si="159"/>
        <v>2.4217843206794747E-6</v>
      </c>
      <c r="I1481" s="27">
        <f>SUM($H$11:H1481)</f>
        <v>3.5535983324121757E-3</v>
      </c>
      <c r="J1481" s="26">
        <f t="shared" si="158"/>
        <v>6.1937802932804029</v>
      </c>
      <c r="K1481" s="20">
        <f t="shared" si="160"/>
        <v>3.5535983324121757E-3</v>
      </c>
    </row>
    <row r="1482" spans="3:11" x14ac:dyDescent="0.25">
      <c r="C1482" s="7">
        <v>1471</v>
      </c>
      <c r="D1482" s="8">
        <f t="shared" si="161"/>
        <v>67.134851831250188</v>
      </c>
      <c r="E1482" s="8">
        <f t="shared" si="162"/>
        <v>2.4823124999999999E-4</v>
      </c>
      <c r="F1482" s="8">
        <f t="shared" si="163"/>
        <v>67.13460360000019</v>
      </c>
      <c r="G1482" s="19">
        <f t="shared" si="157"/>
        <v>6.1937573918076207</v>
      </c>
      <c r="H1482" s="26">
        <f t="shared" si="159"/>
        <v>2.4217932752484378E-6</v>
      </c>
      <c r="I1482" s="27">
        <f>SUM($H$11:H1482)</f>
        <v>3.556020125687424E-3</v>
      </c>
      <c r="J1482" s="26">
        <f t="shared" si="158"/>
        <v>6.1937573918076207</v>
      </c>
      <c r="K1482" s="20">
        <f t="shared" si="160"/>
        <v>3.556020125687424E-3</v>
      </c>
    </row>
    <row r="1483" spans="3:11" x14ac:dyDescent="0.25">
      <c r="C1483" s="7">
        <v>1472</v>
      </c>
      <c r="D1483" s="8">
        <f t="shared" si="161"/>
        <v>67.134355200000201</v>
      </c>
      <c r="E1483" s="8">
        <f t="shared" si="162"/>
        <v>2.4839999999999997E-4</v>
      </c>
      <c r="F1483" s="8">
        <f t="shared" si="163"/>
        <v>67.134106800000197</v>
      </c>
      <c r="G1483" s="19">
        <f t="shared" ref="G1483:G1546" si="164">SQRT(2*F1483/$D$3)</f>
        <v>6.1937344746814302</v>
      </c>
      <c r="H1483" s="26">
        <f t="shared" si="159"/>
        <v>2.4218022360042342E-6</v>
      </c>
      <c r="I1483" s="27">
        <f>SUM($H$11:H1483)</f>
        <v>3.5584419279234281E-3</v>
      </c>
      <c r="J1483" s="26">
        <f t="shared" ref="J1483:J1546" si="165">IF($I$7&gt;=I1483,G1483,"")</f>
        <v>6.1937344746814302</v>
      </c>
      <c r="K1483" s="20">
        <f t="shared" si="160"/>
        <v>3.5584419279234281E-3</v>
      </c>
    </row>
    <row r="1484" spans="3:11" x14ac:dyDescent="0.25">
      <c r="C1484" s="7">
        <v>1473</v>
      </c>
      <c r="D1484" s="8">
        <f t="shared" si="161"/>
        <v>67.133858231250201</v>
      </c>
      <c r="E1484" s="8">
        <f t="shared" si="162"/>
        <v>2.4856874999999999E-4</v>
      </c>
      <c r="F1484" s="8">
        <f t="shared" si="163"/>
        <v>67.133609662500206</v>
      </c>
      <c r="G1484" s="19">
        <f t="shared" si="164"/>
        <v>6.1937115419016591</v>
      </c>
      <c r="H1484" s="26">
        <f t="shared" ref="H1484:H1547" si="166">$D$7/G1484</f>
        <v>2.4218112029470684E-6</v>
      </c>
      <c r="I1484" s="27">
        <f>SUM($H$11:H1484)</f>
        <v>3.5608637391263752E-3</v>
      </c>
      <c r="J1484" s="26">
        <f t="shared" si="165"/>
        <v>6.1937115419016591</v>
      </c>
      <c r="K1484" s="20">
        <f t="shared" ref="K1484:K1547" si="167">IF(J1484="","",I1484)</f>
        <v>3.5608637391263752E-3</v>
      </c>
    </row>
    <row r="1485" spans="3:11" x14ac:dyDescent="0.25">
      <c r="C1485" s="7">
        <v>1474</v>
      </c>
      <c r="D1485" s="8">
        <f t="shared" ref="D1485:D1548" si="168">$D$3*G1484^2/2-E1485</f>
        <v>67.133360925000204</v>
      </c>
      <c r="E1485" s="8">
        <f t="shared" ref="E1485:E1548" si="169">C1485*$D$4*$D$7^2/2</f>
        <v>2.4873749999999997E-4</v>
      </c>
      <c r="F1485" s="8">
        <f t="shared" si="163"/>
        <v>67.133112187500203</v>
      </c>
      <c r="G1485" s="19">
        <f t="shared" si="164"/>
        <v>6.1936885934681332</v>
      </c>
      <c r="H1485" s="26">
        <f t="shared" si="166"/>
        <v>2.421820176077145E-6</v>
      </c>
      <c r="I1485" s="27">
        <f>SUM($H$11:H1485)</f>
        <v>3.5632855593024522E-3</v>
      </c>
      <c r="J1485" s="26">
        <f t="shared" si="165"/>
        <v>6.1936885934681332</v>
      </c>
      <c r="K1485" s="20">
        <f t="shared" si="167"/>
        <v>3.5632855593024522E-3</v>
      </c>
    </row>
    <row r="1486" spans="3:11" x14ac:dyDescent="0.25">
      <c r="C1486" s="7">
        <v>1475</v>
      </c>
      <c r="D1486" s="8">
        <f t="shared" si="168"/>
        <v>67.132863281250209</v>
      </c>
      <c r="E1486" s="8">
        <f t="shared" si="169"/>
        <v>2.4890625E-4</v>
      </c>
      <c r="F1486" s="8">
        <f t="shared" si="163"/>
        <v>67.132614375000216</v>
      </c>
      <c r="G1486" s="19">
        <f t="shared" si="164"/>
        <v>6.1936656293806784</v>
      </c>
      <c r="H1486" s="26">
        <f t="shared" si="166"/>
        <v>2.4218291553946689E-6</v>
      </c>
      <c r="I1486" s="27">
        <f>SUM($H$11:H1486)</f>
        <v>3.565707388457847E-3</v>
      </c>
      <c r="J1486" s="26">
        <f t="shared" si="165"/>
        <v>6.1936656293806784</v>
      </c>
      <c r="K1486" s="20">
        <f t="shared" si="167"/>
        <v>3.565707388457847E-3</v>
      </c>
    </row>
    <row r="1487" spans="3:11" x14ac:dyDescent="0.25">
      <c r="C1487" s="7">
        <v>1476</v>
      </c>
      <c r="D1487" s="8">
        <f t="shared" si="168"/>
        <v>67.132365300000217</v>
      </c>
      <c r="E1487" s="8">
        <f t="shared" si="169"/>
        <v>2.4907499999999997E-4</v>
      </c>
      <c r="F1487" s="8">
        <f t="shared" si="163"/>
        <v>67.132116225000217</v>
      </c>
      <c r="G1487" s="19">
        <f t="shared" si="164"/>
        <v>6.1936426496391199</v>
      </c>
      <c r="H1487" s="26">
        <f t="shared" si="166"/>
        <v>2.4218381408998456E-6</v>
      </c>
      <c r="I1487" s="27">
        <f>SUM($H$11:H1487)</f>
        <v>3.5681292265987469E-3</v>
      </c>
      <c r="J1487" s="26">
        <f t="shared" si="165"/>
        <v>6.1936426496391199</v>
      </c>
      <c r="K1487" s="20">
        <f t="shared" si="167"/>
        <v>3.5681292265987469E-3</v>
      </c>
    </row>
    <row r="1488" spans="3:11" x14ac:dyDescent="0.25">
      <c r="C1488" s="7">
        <v>1477</v>
      </c>
      <c r="D1488" s="8">
        <f t="shared" si="168"/>
        <v>67.131866981250212</v>
      </c>
      <c r="E1488" s="8">
        <f t="shared" si="169"/>
        <v>2.4924374999999994E-4</v>
      </c>
      <c r="F1488" s="8">
        <f t="shared" si="163"/>
        <v>67.131617737500207</v>
      </c>
      <c r="G1488" s="19">
        <f t="shared" si="164"/>
        <v>6.1936196542432835</v>
      </c>
      <c r="H1488" s="26">
        <f t="shared" si="166"/>
        <v>2.4218471325928796E-6</v>
      </c>
      <c r="I1488" s="27">
        <f>SUM($H$11:H1488)</f>
        <v>3.57055107373134E-3</v>
      </c>
      <c r="J1488" s="26">
        <f t="shared" si="165"/>
        <v>6.1936196542432835</v>
      </c>
      <c r="K1488" s="20">
        <f t="shared" si="167"/>
        <v>3.57055107373134E-3</v>
      </c>
    </row>
    <row r="1489" spans="3:11" x14ac:dyDescent="0.25">
      <c r="C1489" s="7">
        <v>1478</v>
      </c>
      <c r="D1489" s="8">
        <f t="shared" si="168"/>
        <v>67.13136832500021</v>
      </c>
      <c r="E1489" s="8">
        <f t="shared" si="169"/>
        <v>2.4941249999999997E-4</v>
      </c>
      <c r="F1489" s="8">
        <f t="shared" si="163"/>
        <v>67.131118912500213</v>
      </c>
      <c r="G1489" s="19">
        <f t="shared" si="164"/>
        <v>6.1935966431929961</v>
      </c>
      <c r="H1489" s="26">
        <f t="shared" si="166"/>
        <v>2.4218561304739763E-6</v>
      </c>
      <c r="I1489" s="27">
        <f>SUM($H$11:H1489)</f>
        <v>3.5729729298618141E-3</v>
      </c>
      <c r="J1489" s="26">
        <f t="shared" si="165"/>
        <v>6.1935966431929961</v>
      </c>
      <c r="K1489" s="20">
        <f t="shared" si="167"/>
        <v>3.5729729298618141E-3</v>
      </c>
    </row>
    <row r="1490" spans="3:11" x14ac:dyDescent="0.25">
      <c r="C1490" s="7">
        <v>1479</v>
      </c>
      <c r="D1490" s="8">
        <f t="shared" si="168"/>
        <v>67.13086933125021</v>
      </c>
      <c r="E1490" s="8">
        <f t="shared" si="169"/>
        <v>2.4958124999999994E-4</v>
      </c>
      <c r="F1490" s="8">
        <f t="shared" si="163"/>
        <v>67.130619750000207</v>
      </c>
      <c r="G1490" s="19">
        <f t="shared" si="164"/>
        <v>6.1935736164880826</v>
      </c>
      <c r="H1490" s="26">
        <f t="shared" si="166"/>
        <v>2.4218651345433411E-6</v>
      </c>
      <c r="I1490" s="27">
        <f>SUM($H$11:H1490)</f>
        <v>3.5753947949963573E-3</v>
      </c>
      <c r="J1490" s="26">
        <f t="shared" si="165"/>
        <v>6.1935736164880826</v>
      </c>
      <c r="K1490" s="20">
        <f t="shared" si="167"/>
        <v>3.5753947949963573E-3</v>
      </c>
    </row>
    <row r="1491" spans="3:11" x14ac:dyDescent="0.25">
      <c r="C1491" s="7">
        <v>1480</v>
      </c>
      <c r="D1491" s="8">
        <f t="shared" si="168"/>
        <v>67.130370000000227</v>
      </c>
      <c r="E1491" s="8">
        <f t="shared" si="169"/>
        <v>2.4974999999999997E-4</v>
      </c>
      <c r="F1491" s="8">
        <f t="shared" si="163"/>
        <v>67.130120250000232</v>
      </c>
      <c r="G1491" s="19">
        <f t="shared" si="164"/>
        <v>6.193550574128369</v>
      </c>
      <c r="H1491" s="26">
        <f t="shared" si="166"/>
        <v>2.4218741448011795E-6</v>
      </c>
      <c r="I1491" s="27">
        <f>SUM($H$11:H1491)</f>
        <v>3.5778166691411584E-3</v>
      </c>
      <c r="J1491" s="26">
        <f t="shared" si="165"/>
        <v>6.193550574128369</v>
      </c>
      <c r="K1491" s="20">
        <f t="shared" si="167"/>
        <v>3.5778166691411584E-3</v>
      </c>
    </row>
    <row r="1492" spans="3:11" x14ac:dyDescent="0.25">
      <c r="C1492" s="7">
        <v>1481</v>
      </c>
      <c r="D1492" s="8">
        <f t="shared" si="168"/>
        <v>67.129870331250245</v>
      </c>
      <c r="E1492" s="8">
        <f t="shared" si="169"/>
        <v>2.4991874999999995E-4</v>
      </c>
      <c r="F1492" s="8">
        <f t="shared" si="163"/>
        <v>67.129620412500245</v>
      </c>
      <c r="G1492" s="19">
        <f t="shared" si="164"/>
        <v>6.1935275161136794</v>
      </c>
      <c r="H1492" s="26">
        <f t="shared" si="166"/>
        <v>2.4218831612476977E-6</v>
      </c>
      <c r="I1492" s="27">
        <f>SUM($H$11:H1492)</f>
        <v>3.580238552302406E-3</v>
      </c>
      <c r="J1492" s="26">
        <f t="shared" si="165"/>
        <v>6.1935275161136794</v>
      </c>
      <c r="K1492" s="20">
        <f t="shared" si="167"/>
        <v>3.580238552302406E-3</v>
      </c>
    </row>
    <row r="1493" spans="3:11" x14ac:dyDescent="0.25">
      <c r="C1493" s="7">
        <v>1482</v>
      </c>
      <c r="D1493" s="8">
        <f t="shared" si="168"/>
        <v>67.129370325000238</v>
      </c>
      <c r="E1493" s="8">
        <f t="shared" si="169"/>
        <v>2.5008749999999997E-4</v>
      </c>
      <c r="F1493" s="8">
        <f t="shared" si="163"/>
        <v>67.129120237500231</v>
      </c>
      <c r="G1493" s="19">
        <f t="shared" si="164"/>
        <v>6.1935044424438379</v>
      </c>
      <c r="H1493" s="26">
        <f t="shared" si="166"/>
        <v>2.4218921838831015E-6</v>
      </c>
      <c r="I1493" s="27">
        <f>SUM($H$11:H1493)</f>
        <v>3.582660444486289E-3</v>
      </c>
      <c r="J1493" s="26">
        <f t="shared" si="165"/>
        <v>6.1935044424438379</v>
      </c>
      <c r="K1493" s="20">
        <f t="shared" si="167"/>
        <v>3.582660444486289E-3</v>
      </c>
    </row>
    <row r="1494" spans="3:11" x14ac:dyDescent="0.25">
      <c r="C1494" s="7">
        <v>1483</v>
      </c>
      <c r="D1494" s="8">
        <f t="shared" si="168"/>
        <v>67.128869981250219</v>
      </c>
      <c r="E1494" s="8">
        <f t="shared" si="169"/>
        <v>2.5025624999999995E-4</v>
      </c>
      <c r="F1494" s="8">
        <f t="shared" si="163"/>
        <v>67.12861972500022</v>
      </c>
      <c r="G1494" s="19">
        <f t="shared" si="164"/>
        <v>6.1934813531186723</v>
      </c>
      <c r="H1494" s="26">
        <f t="shared" si="166"/>
        <v>2.4219012127075967E-6</v>
      </c>
      <c r="I1494" s="27">
        <f>SUM($H$11:H1494)</f>
        <v>3.5850823456989966E-3</v>
      </c>
      <c r="J1494" s="26">
        <f t="shared" si="165"/>
        <v>6.1934813531186723</v>
      </c>
      <c r="K1494" s="20">
        <f t="shared" si="167"/>
        <v>3.5850823456989966E-3</v>
      </c>
    </row>
    <row r="1495" spans="3:11" x14ac:dyDescent="0.25">
      <c r="C1495" s="7">
        <v>1484</v>
      </c>
      <c r="D1495" s="8">
        <f t="shared" si="168"/>
        <v>67.128369300000216</v>
      </c>
      <c r="E1495" s="8">
        <f t="shared" si="169"/>
        <v>2.5042499999999997E-4</v>
      </c>
      <c r="F1495" s="8">
        <f t="shared" si="163"/>
        <v>67.128118875000212</v>
      </c>
      <c r="G1495" s="19">
        <f t="shared" si="164"/>
        <v>6.1934582481380058</v>
      </c>
      <c r="H1495" s="26">
        <f t="shared" si="166"/>
        <v>2.4219102477213892E-6</v>
      </c>
      <c r="I1495" s="27">
        <f>SUM($H$11:H1495)</f>
        <v>3.5875042559467179E-3</v>
      </c>
      <c r="J1495" s="26">
        <f t="shared" si="165"/>
        <v>6.1934582481380058</v>
      </c>
      <c r="K1495" s="20">
        <f t="shared" si="167"/>
        <v>3.5875042559467179E-3</v>
      </c>
    </row>
    <row r="1496" spans="3:11" x14ac:dyDescent="0.25">
      <c r="C1496" s="7">
        <v>1485</v>
      </c>
      <c r="D1496" s="8">
        <f t="shared" si="168"/>
        <v>67.127868281250215</v>
      </c>
      <c r="E1496" s="8">
        <f t="shared" si="169"/>
        <v>2.5059374999999995E-4</v>
      </c>
      <c r="F1496" s="8">
        <f t="shared" si="163"/>
        <v>67.127617687500219</v>
      </c>
      <c r="G1496" s="19">
        <f t="shared" si="164"/>
        <v>6.1934351275016635</v>
      </c>
      <c r="H1496" s="26">
        <f t="shared" si="166"/>
        <v>2.4219192889246857E-6</v>
      </c>
      <c r="I1496" s="27">
        <f>SUM($H$11:H1496)</f>
        <v>3.5899261752356426E-3</v>
      </c>
      <c r="J1496" s="26">
        <f t="shared" si="165"/>
        <v>6.1934351275016635</v>
      </c>
      <c r="K1496" s="20">
        <f t="shared" si="167"/>
        <v>3.5899261752356426E-3</v>
      </c>
    </row>
    <row r="1497" spans="3:11" x14ac:dyDescent="0.25">
      <c r="C1497" s="7">
        <v>1486</v>
      </c>
      <c r="D1497" s="8">
        <f t="shared" si="168"/>
        <v>67.127366925000203</v>
      </c>
      <c r="E1497" s="8">
        <f t="shared" si="169"/>
        <v>2.5076249999999998E-4</v>
      </c>
      <c r="F1497" s="8">
        <f t="shared" si="163"/>
        <v>67.127116162500201</v>
      </c>
      <c r="G1497" s="19">
        <f t="shared" si="164"/>
        <v>6.1934119912094703</v>
      </c>
      <c r="H1497" s="26">
        <f t="shared" si="166"/>
        <v>2.4219283363176923E-6</v>
      </c>
      <c r="I1497" s="27">
        <f>SUM($H$11:H1497)</f>
        <v>3.5923481035719605E-3</v>
      </c>
      <c r="J1497" s="26">
        <f t="shared" si="165"/>
        <v>6.1934119912094703</v>
      </c>
      <c r="K1497" s="20">
        <f t="shared" si="167"/>
        <v>3.5923481035719605E-3</v>
      </c>
    </row>
    <row r="1498" spans="3:11" x14ac:dyDescent="0.25">
      <c r="C1498" s="7">
        <v>1487</v>
      </c>
      <c r="D1498" s="8">
        <f t="shared" si="168"/>
        <v>67.126865231250193</v>
      </c>
      <c r="E1498" s="8">
        <f t="shared" si="169"/>
        <v>2.5093124999999995E-4</v>
      </c>
      <c r="F1498" s="8">
        <f t="shared" si="163"/>
        <v>67.126614300000199</v>
      </c>
      <c r="G1498" s="19">
        <f t="shared" si="164"/>
        <v>6.1933888392612513</v>
      </c>
      <c r="H1498" s="26">
        <f t="shared" si="166"/>
        <v>2.4219373899006159E-6</v>
      </c>
      <c r="I1498" s="27">
        <f>SUM($H$11:H1498)</f>
        <v>3.5947700409618612E-3</v>
      </c>
      <c r="J1498" s="26">
        <f t="shared" si="165"/>
        <v>6.1933888392612513</v>
      </c>
      <c r="K1498" s="20">
        <f t="shared" si="167"/>
        <v>3.5947700409618612E-3</v>
      </c>
    </row>
    <row r="1499" spans="3:11" x14ac:dyDescent="0.25">
      <c r="C1499" s="7">
        <v>1488</v>
      </c>
      <c r="D1499" s="8">
        <f t="shared" si="168"/>
        <v>67.126363200000199</v>
      </c>
      <c r="E1499" s="8">
        <f t="shared" si="169"/>
        <v>2.5109999999999998E-4</v>
      </c>
      <c r="F1499" s="8">
        <f t="shared" si="163"/>
        <v>67.126112100000199</v>
      </c>
      <c r="G1499" s="19">
        <f t="shared" si="164"/>
        <v>6.1933656716568297</v>
      </c>
      <c r="H1499" s="26">
        <f t="shared" si="166"/>
        <v>2.421946449673663E-6</v>
      </c>
      <c r="I1499" s="27">
        <f>SUM($H$11:H1499)</f>
        <v>3.5971919874115349E-3</v>
      </c>
      <c r="J1499" s="26">
        <f t="shared" si="165"/>
        <v>6.1933656716568297</v>
      </c>
      <c r="K1499" s="20">
        <f t="shared" si="167"/>
        <v>3.5971919874115349E-3</v>
      </c>
    </row>
    <row r="1500" spans="3:11" x14ac:dyDescent="0.25">
      <c r="C1500" s="7">
        <v>1489</v>
      </c>
      <c r="D1500" s="8">
        <f t="shared" si="168"/>
        <v>67.125860831250179</v>
      </c>
      <c r="E1500" s="8">
        <f t="shared" si="169"/>
        <v>2.5126874999999995E-4</v>
      </c>
      <c r="F1500" s="8">
        <f t="shared" si="163"/>
        <v>67.125609562500173</v>
      </c>
      <c r="G1500" s="19">
        <f t="shared" si="164"/>
        <v>6.1933424883960297</v>
      </c>
      <c r="H1500" s="26">
        <f t="shared" si="166"/>
        <v>2.4219555156370407E-6</v>
      </c>
      <c r="I1500" s="27">
        <f>SUM($H$11:H1500)</f>
        <v>3.5996139429271719E-3</v>
      </c>
      <c r="J1500" s="26">
        <f t="shared" si="165"/>
        <v>6.1933424883960297</v>
      </c>
      <c r="K1500" s="20">
        <f t="shared" si="167"/>
        <v>3.5996139429271719E-3</v>
      </c>
    </row>
    <row r="1501" spans="3:11" x14ac:dyDescent="0.25">
      <c r="C1501" s="7">
        <v>1490</v>
      </c>
      <c r="D1501" s="8">
        <f t="shared" si="168"/>
        <v>67.125358125000176</v>
      </c>
      <c r="E1501" s="8">
        <f t="shared" si="169"/>
        <v>2.5143749999999998E-4</v>
      </c>
      <c r="F1501" s="8">
        <f t="shared" si="163"/>
        <v>67.125106687500178</v>
      </c>
      <c r="G1501" s="19">
        <f t="shared" si="164"/>
        <v>6.1933192894786782</v>
      </c>
      <c r="H1501" s="26">
        <f t="shared" si="166"/>
        <v>2.4219645877909554E-6</v>
      </c>
      <c r="I1501" s="27">
        <f>SUM($H$11:H1501)</f>
        <v>3.6020359075149629E-3</v>
      </c>
      <c r="J1501" s="26">
        <f t="shared" si="165"/>
        <v>6.1933192894786782</v>
      </c>
      <c r="K1501" s="20">
        <f t="shared" si="167"/>
        <v>3.6020359075149629E-3</v>
      </c>
    </row>
    <row r="1502" spans="3:11" x14ac:dyDescent="0.25">
      <c r="C1502" s="7">
        <v>1491</v>
      </c>
      <c r="D1502" s="8">
        <f t="shared" si="168"/>
        <v>67.124855081250175</v>
      </c>
      <c r="E1502" s="8">
        <f t="shared" si="169"/>
        <v>2.5160624999999995E-4</v>
      </c>
      <c r="F1502" s="8">
        <f t="shared" si="163"/>
        <v>67.124603475000171</v>
      </c>
      <c r="G1502" s="19">
        <f t="shared" si="164"/>
        <v>6.1932960749045955</v>
      </c>
      <c r="H1502" s="26">
        <f t="shared" si="166"/>
        <v>2.4219736661356153E-6</v>
      </c>
      <c r="I1502" s="27">
        <f>SUM($H$11:H1502)</f>
        <v>3.6044578811810983E-3</v>
      </c>
      <c r="J1502" s="26">
        <f t="shared" si="165"/>
        <v>6.1932960749045955</v>
      </c>
      <c r="K1502" s="20">
        <f t="shared" si="167"/>
        <v>3.6044578811810983E-3</v>
      </c>
    </row>
    <row r="1503" spans="3:11" x14ac:dyDescent="0.25">
      <c r="C1503" s="7">
        <v>1492</v>
      </c>
      <c r="D1503" s="8">
        <f t="shared" si="168"/>
        <v>67.124351700000176</v>
      </c>
      <c r="E1503" s="8">
        <f t="shared" si="169"/>
        <v>2.5177499999999998E-4</v>
      </c>
      <c r="F1503" s="8">
        <f t="shared" si="163"/>
        <v>67.124099925000181</v>
      </c>
      <c r="G1503" s="19">
        <f t="shared" si="164"/>
        <v>6.1932728446736087</v>
      </c>
      <c r="H1503" s="26">
        <f t="shared" si="166"/>
        <v>2.4219827506712263E-6</v>
      </c>
      <c r="I1503" s="27">
        <f>SUM($H$11:H1503)</f>
        <v>3.6068798639317693E-3</v>
      </c>
      <c r="J1503" s="26">
        <f t="shared" si="165"/>
        <v>6.1932728446736087</v>
      </c>
      <c r="K1503" s="20">
        <f t="shared" si="167"/>
        <v>3.6068798639317693E-3</v>
      </c>
    </row>
    <row r="1504" spans="3:11" x14ac:dyDescent="0.25">
      <c r="C1504" s="7">
        <v>1493</v>
      </c>
      <c r="D1504" s="8">
        <f t="shared" si="168"/>
        <v>67.123847981250179</v>
      </c>
      <c r="E1504" s="8">
        <f t="shared" si="169"/>
        <v>2.5194374999999995E-4</v>
      </c>
      <c r="F1504" s="8">
        <f t="shared" si="163"/>
        <v>67.123596037500178</v>
      </c>
      <c r="G1504" s="19">
        <f t="shared" si="164"/>
        <v>6.1932495987855392</v>
      </c>
      <c r="H1504" s="26">
        <f t="shared" si="166"/>
        <v>2.4219918413979977E-6</v>
      </c>
      <c r="I1504" s="27">
        <f>SUM($H$11:H1504)</f>
        <v>3.6093018557731673E-3</v>
      </c>
      <c r="J1504" s="26">
        <f t="shared" si="165"/>
        <v>6.1932495987855392</v>
      </c>
      <c r="K1504" s="20">
        <f t="shared" si="167"/>
        <v>3.6093018557731673E-3</v>
      </c>
    </row>
    <row r="1505" spans="3:11" x14ac:dyDescent="0.25">
      <c r="C1505" s="7">
        <v>1494</v>
      </c>
      <c r="D1505" s="8">
        <f t="shared" si="168"/>
        <v>67.123343925000185</v>
      </c>
      <c r="E1505" s="8">
        <f t="shared" si="169"/>
        <v>2.5211249999999998E-4</v>
      </c>
      <c r="F1505" s="8">
        <f t="shared" si="163"/>
        <v>67.123091812500192</v>
      </c>
      <c r="G1505" s="19">
        <f t="shared" si="164"/>
        <v>6.1932263372402128</v>
      </c>
      <c r="H1505" s="26">
        <f t="shared" si="166"/>
        <v>2.4220009383161356E-6</v>
      </c>
      <c r="I1505" s="27">
        <f>SUM($H$11:H1505)</f>
        <v>3.6117238567114833E-3</v>
      </c>
      <c r="J1505" s="26">
        <f t="shared" si="165"/>
        <v>6.1932263372402128</v>
      </c>
      <c r="K1505" s="20">
        <f t="shared" si="167"/>
        <v>3.6117238567114833E-3</v>
      </c>
    </row>
    <row r="1506" spans="3:11" x14ac:dyDescent="0.25">
      <c r="C1506" s="7">
        <v>1495</v>
      </c>
      <c r="D1506" s="8">
        <f t="shared" si="168"/>
        <v>67.122839531250193</v>
      </c>
      <c r="E1506" s="8">
        <f t="shared" si="169"/>
        <v>2.5228124999999996E-4</v>
      </c>
      <c r="F1506" s="8">
        <f t="shared" si="163"/>
        <v>67.122587250000194</v>
      </c>
      <c r="G1506" s="19">
        <f t="shared" si="164"/>
        <v>6.1932030600374519</v>
      </c>
      <c r="H1506" s="26">
        <f t="shared" si="166"/>
        <v>2.4220100414258481E-6</v>
      </c>
      <c r="I1506" s="27">
        <f>SUM($H$11:H1506)</f>
        <v>3.6141458667529091E-3</v>
      </c>
      <c r="J1506" s="26">
        <f t="shared" si="165"/>
        <v>6.1932030600374519</v>
      </c>
      <c r="K1506" s="20">
        <f t="shared" si="167"/>
        <v>3.6141458667529091E-3</v>
      </c>
    </row>
    <row r="1507" spans="3:11" x14ac:dyDescent="0.25">
      <c r="C1507" s="7">
        <v>1496</v>
      </c>
      <c r="D1507" s="8">
        <f t="shared" si="168"/>
        <v>67.122334800000203</v>
      </c>
      <c r="E1507" s="8">
        <f t="shared" si="169"/>
        <v>2.5244999999999998E-4</v>
      </c>
      <c r="F1507" s="8">
        <f t="shared" si="163"/>
        <v>67.122082350000198</v>
      </c>
      <c r="G1507" s="19">
        <f t="shared" si="164"/>
        <v>6.193179767177079</v>
      </c>
      <c r="H1507" s="26">
        <f t="shared" si="166"/>
        <v>2.4220191507273439E-6</v>
      </c>
      <c r="I1507" s="27">
        <f>SUM($H$11:H1507)</f>
        <v>3.6165678859036363E-3</v>
      </c>
      <c r="J1507" s="26">
        <f t="shared" si="165"/>
        <v>6.193179767177079</v>
      </c>
      <c r="K1507" s="20">
        <f t="shared" si="167"/>
        <v>3.6165678859036363E-3</v>
      </c>
    </row>
    <row r="1508" spans="3:11" x14ac:dyDescent="0.25">
      <c r="C1508" s="7">
        <v>1497</v>
      </c>
      <c r="D1508" s="8">
        <f t="shared" si="168"/>
        <v>67.121829731250202</v>
      </c>
      <c r="E1508" s="8">
        <f t="shared" si="169"/>
        <v>2.5261874999999996E-4</v>
      </c>
      <c r="F1508" s="8">
        <f t="shared" si="163"/>
        <v>67.121577112500205</v>
      </c>
      <c r="G1508" s="19">
        <f t="shared" si="164"/>
        <v>6.1931564586589198</v>
      </c>
      <c r="H1508" s="26">
        <f t="shared" si="166"/>
        <v>2.4220282662208301E-6</v>
      </c>
      <c r="I1508" s="27">
        <f>SUM($H$11:H1508)</f>
        <v>3.618989914169857E-3</v>
      </c>
      <c r="J1508" s="26">
        <f t="shared" si="165"/>
        <v>6.1931564586589198</v>
      </c>
      <c r="K1508" s="20">
        <f t="shared" si="167"/>
        <v>3.618989914169857E-3</v>
      </c>
    </row>
    <row r="1509" spans="3:11" x14ac:dyDescent="0.25">
      <c r="C1509" s="7">
        <v>1498</v>
      </c>
      <c r="D1509" s="8">
        <f t="shared" si="168"/>
        <v>67.121324325000202</v>
      </c>
      <c r="E1509" s="8">
        <f t="shared" si="169"/>
        <v>2.5278749999999998E-4</v>
      </c>
      <c r="F1509" s="8">
        <f t="shared" si="163"/>
        <v>67.1210715375002</v>
      </c>
      <c r="G1509" s="19">
        <f t="shared" si="164"/>
        <v>6.1931331344827951</v>
      </c>
      <c r="H1509" s="26">
        <f t="shared" si="166"/>
        <v>2.4220373879065155E-6</v>
      </c>
      <c r="I1509" s="27">
        <f>SUM($H$11:H1509)</f>
        <v>3.6214119515577633E-3</v>
      </c>
      <c r="J1509" s="26">
        <f t="shared" si="165"/>
        <v>6.1931331344827951</v>
      </c>
      <c r="K1509" s="20">
        <f t="shared" si="167"/>
        <v>3.6214119515577633E-3</v>
      </c>
    </row>
    <row r="1510" spans="3:11" x14ac:dyDescent="0.25">
      <c r="C1510" s="7">
        <v>1499</v>
      </c>
      <c r="D1510" s="8">
        <f t="shared" si="168"/>
        <v>67.120818581250205</v>
      </c>
      <c r="E1510" s="8">
        <f t="shared" si="169"/>
        <v>2.5295624999999996E-4</v>
      </c>
      <c r="F1510" s="8">
        <f t="shared" si="163"/>
        <v>67.120565625000211</v>
      </c>
      <c r="G1510" s="19">
        <f t="shared" si="164"/>
        <v>6.1931097946485298</v>
      </c>
      <c r="H1510" s="26">
        <f t="shared" si="166"/>
        <v>2.4220465157846076E-6</v>
      </c>
      <c r="I1510" s="27">
        <f>SUM($H$11:H1510)</f>
        <v>3.6238339980735478E-3</v>
      </c>
      <c r="J1510" s="26">
        <f t="shared" si="165"/>
        <v>6.1931097946485298</v>
      </c>
      <c r="K1510" s="20">
        <f t="shared" si="167"/>
        <v>3.6238339980735478E-3</v>
      </c>
    </row>
    <row r="1511" spans="3:11" x14ac:dyDescent="0.25">
      <c r="C1511" s="7">
        <v>1500</v>
      </c>
      <c r="D1511" s="8">
        <f t="shared" si="168"/>
        <v>67.120312500000225</v>
      </c>
      <c r="E1511" s="8">
        <f t="shared" si="169"/>
        <v>2.5312499999999999E-4</v>
      </c>
      <c r="F1511" s="8">
        <f t="shared" si="163"/>
        <v>67.120059375000224</v>
      </c>
      <c r="G1511" s="19">
        <f t="shared" si="164"/>
        <v>6.1930864391559455</v>
      </c>
      <c r="H1511" s="26">
        <f t="shared" si="166"/>
        <v>2.4220556498553161E-6</v>
      </c>
      <c r="I1511" s="27">
        <f>SUM($H$11:H1511)</f>
        <v>3.6262560537234029E-3</v>
      </c>
      <c r="J1511" s="26">
        <f t="shared" si="165"/>
        <v>6.1930864391559455</v>
      </c>
      <c r="K1511" s="20">
        <f t="shared" si="167"/>
        <v>3.6262560537234029E-3</v>
      </c>
    </row>
    <row r="1512" spans="3:11" x14ac:dyDescent="0.25">
      <c r="C1512" s="7">
        <v>1501</v>
      </c>
      <c r="D1512" s="8">
        <f t="shared" si="168"/>
        <v>67.119806081250218</v>
      </c>
      <c r="E1512" s="8">
        <f t="shared" si="169"/>
        <v>2.5329374999999996E-4</v>
      </c>
      <c r="F1512" s="8">
        <f t="shared" si="163"/>
        <v>67.119552787500211</v>
      </c>
      <c r="G1512" s="19">
        <f t="shared" si="164"/>
        <v>6.1930630680048653</v>
      </c>
      <c r="H1512" s="26">
        <f t="shared" si="166"/>
        <v>2.4220647901188489E-6</v>
      </c>
      <c r="I1512" s="27">
        <f>SUM($H$11:H1512)</f>
        <v>3.6286781185135217E-3</v>
      </c>
      <c r="J1512" s="26">
        <f t="shared" si="165"/>
        <v>6.1930630680048653</v>
      </c>
      <c r="K1512" s="20">
        <f t="shared" si="167"/>
        <v>3.6286781185135217E-3</v>
      </c>
    </row>
    <row r="1513" spans="3:11" x14ac:dyDescent="0.25">
      <c r="C1513" s="7">
        <v>1502</v>
      </c>
      <c r="D1513" s="8">
        <f t="shared" si="168"/>
        <v>67.119299325000213</v>
      </c>
      <c r="E1513" s="8">
        <f t="shared" si="169"/>
        <v>2.5346249999999999E-4</v>
      </c>
      <c r="F1513" s="8">
        <f t="shared" si="163"/>
        <v>67.119045862500215</v>
      </c>
      <c r="G1513" s="19">
        <f t="shared" si="164"/>
        <v>6.1930396811951125</v>
      </c>
      <c r="H1513" s="26">
        <f t="shared" si="166"/>
        <v>2.4220739365754149E-6</v>
      </c>
      <c r="I1513" s="27">
        <f>SUM($H$11:H1513)</f>
        <v>3.631100192450097E-3</v>
      </c>
      <c r="J1513" s="26">
        <f t="shared" si="165"/>
        <v>6.1930396811951125</v>
      </c>
      <c r="K1513" s="20">
        <f t="shared" si="167"/>
        <v>3.631100192450097E-3</v>
      </c>
    </row>
    <row r="1514" spans="3:11" x14ac:dyDescent="0.25">
      <c r="C1514" s="7">
        <v>1503</v>
      </c>
      <c r="D1514" s="8">
        <f t="shared" si="168"/>
        <v>67.118792231250211</v>
      </c>
      <c r="E1514" s="8">
        <f t="shared" si="169"/>
        <v>2.5363124999999996E-4</v>
      </c>
      <c r="F1514" s="8">
        <f t="shared" si="163"/>
        <v>67.118538600000207</v>
      </c>
      <c r="G1514" s="19">
        <f t="shared" si="164"/>
        <v>6.1930162787265095</v>
      </c>
      <c r="H1514" s="26">
        <f t="shared" si="166"/>
        <v>2.4220830892252231E-6</v>
      </c>
      <c r="I1514" s="27">
        <f>SUM($H$11:H1514)</f>
        <v>3.6335222755393224E-3</v>
      </c>
      <c r="J1514" s="26">
        <f t="shared" si="165"/>
        <v>6.1930162787265095</v>
      </c>
      <c r="K1514" s="20">
        <f t="shared" si="167"/>
        <v>3.6335222755393224E-3</v>
      </c>
    </row>
    <row r="1515" spans="3:11" x14ac:dyDescent="0.25">
      <c r="C1515" s="7">
        <v>1504</v>
      </c>
      <c r="D1515" s="8">
        <f t="shared" si="168"/>
        <v>67.118284800000211</v>
      </c>
      <c r="E1515" s="8">
        <f t="shared" si="169"/>
        <v>2.5379999999999999E-4</v>
      </c>
      <c r="F1515" s="8">
        <f t="shared" si="163"/>
        <v>67.118031000000215</v>
      </c>
      <c r="G1515" s="19">
        <f t="shared" si="164"/>
        <v>6.1929928605988795</v>
      </c>
      <c r="H1515" s="26">
        <f t="shared" si="166"/>
        <v>2.4220922480684821E-6</v>
      </c>
      <c r="I1515" s="27">
        <f>SUM($H$11:H1515)</f>
        <v>3.6359443677873907E-3</v>
      </c>
      <c r="J1515" s="26">
        <f t="shared" si="165"/>
        <v>6.1929928605988795</v>
      </c>
      <c r="K1515" s="20">
        <f t="shared" si="167"/>
        <v>3.6359443677873907E-3</v>
      </c>
    </row>
    <row r="1516" spans="3:11" x14ac:dyDescent="0.25">
      <c r="C1516" s="7">
        <v>1505</v>
      </c>
      <c r="D1516" s="8">
        <f t="shared" si="168"/>
        <v>67.117777031250213</v>
      </c>
      <c r="E1516" s="8">
        <f t="shared" si="169"/>
        <v>2.5396874999999996E-4</v>
      </c>
      <c r="F1516" s="8">
        <f t="shared" si="163"/>
        <v>67.117523062500211</v>
      </c>
      <c r="G1516" s="19">
        <f t="shared" si="164"/>
        <v>6.1929694268120432</v>
      </c>
      <c r="H1516" s="26">
        <f t="shared" si="166"/>
        <v>2.4221014131054014E-6</v>
      </c>
      <c r="I1516" s="27">
        <f>SUM($H$11:H1516)</f>
        <v>3.6383664692004962E-3</v>
      </c>
      <c r="J1516" s="26">
        <f t="shared" si="165"/>
        <v>6.1929694268120432</v>
      </c>
      <c r="K1516" s="20">
        <f t="shared" si="167"/>
        <v>3.6383664692004962E-3</v>
      </c>
    </row>
    <row r="1517" spans="3:11" x14ac:dyDescent="0.25">
      <c r="C1517" s="7">
        <v>1506</v>
      </c>
      <c r="D1517" s="8">
        <f t="shared" si="168"/>
        <v>67.117268925000218</v>
      </c>
      <c r="E1517" s="8">
        <f t="shared" si="169"/>
        <v>2.5413749999999999E-4</v>
      </c>
      <c r="F1517" s="8">
        <f t="shared" si="163"/>
        <v>67.117014787500224</v>
      </c>
      <c r="G1517" s="19">
        <f t="shared" si="164"/>
        <v>6.1929459773658246</v>
      </c>
      <c r="H1517" s="26">
        <f t="shared" si="166"/>
        <v>2.4221105843361907E-6</v>
      </c>
      <c r="I1517" s="27">
        <f>SUM($H$11:H1517)</f>
        <v>3.6407885797848324E-3</v>
      </c>
      <c r="J1517" s="26">
        <f t="shared" si="165"/>
        <v>6.1929459773658246</v>
      </c>
      <c r="K1517" s="20">
        <f t="shared" si="167"/>
        <v>3.6407885797848324E-3</v>
      </c>
    </row>
    <row r="1518" spans="3:11" x14ac:dyDescent="0.25">
      <c r="C1518" s="7">
        <v>1507</v>
      </c>
      <c r="D1518" s="8">
        <f t="shared" si="168"/>
        <v>67.116760481250211</v>
      </c>
      <c r="E1518" s="8">
        <f t="shared" si="169"/>
        <v>2.5430624999999996E-4</v>
      </c>
      <c r="F1518" s="8">
        <f t="shared" ref="F1518:F1581" si="170">D1518-E1518</f>
        <v>67.116506175000211</v>
      </c>
      <c r="G1518" s="19">
        <f t="shared" si="164"/>
        <v>6.1929225122600444</v>
      </c>
      <c r="H1518" s="26">
        <f t="shared" si="166"/>
        <v>2.4221197617610592E-6</v>
      </c>
      <c r="I1518" s="27">
        <f>SUM($H$11:H1518)</f>
        <v>3.6432106995465934E-3</v>
      </c>
      <c r="J1518" s="26">
        <f t="shared" si="165"/>
        <v>6.1929225122600444</v>
      </c>
      <c r="K1518" s="20">
        <f t="shared" si="167"/>
        <v>3.6432106995465934E-3</v>
      </c>
    </row>
    <row r="1519" spans="3:11" x14ac:dyDescent="0.25">
      <c r="C1519" s="7">
        <v>1508</v>
      </c>
      <c r="D1519" s="8">
        <f t="shared" si="168"/>
        <v>67.116251700000205</v>
      </c>
      <c r="E1519" s="8">
        <f t="shared" si="169"/>
        <v>2.5447499999999999E-4</v>
      </c>
      <c r="F1519" s="8">
        <f t="shared" si="170"/>
        <v>67.1159972250002</v>
      </c>
      <c r="G1519" s="19">
        <f t="shared" si="164"/>
        <v>6.1928990314945258</v>
      </c>
      <c r="H1519" s="26">
        <f t="shared" si="166"/>
        <v>2.4221289453802165E-6</v>
      </c>
      <c r="I1519" s="27">
        <f>SUM($H$11:H1519)</f>
        <v>3.6456328284919736E-3</v>
      </c>
      <c r="J1519" s="26">
        <f t="shared" si="165"/>
        <v>6.1928990314945258</v>
      </c>
      <c r="K1519" s="20">
        <f t="shared" si="167"/>
        <v>3.6456328284919736E-3</v>
      </c>
    </row>
    <row r="1520" spans="3:11" x14ac:dyDescent="0.25">
      <c r="C1520" s="7">
        <v>1509</v>
      </c>
      <c r="D1520" s="8">
        <f t="shared" si="168"/>
        <v>67.115742581250217</v>
      </c>
      <c r="E1520" s="8">
        <f t="shared" si="169"/>
        <v>2.5464374999999997E-4</v>
      </c>
      <c r="F1520" s="8">
        <f t="shared" si="170"/>
        <v>67.11548793750022</v>
      </c>
      <c r="G1520" s="19">
        <f t="shared" si="164"/>
        <v>6.1928755350690903</v>
      </c>
      <c r="H1520" s="26">
        <f t="shared" si="166"/>
        <v>2.4221381351938719E-6</v>
      </c>
      <c r="I1520" s="27">
        <f>SUM($H$11:H1520)</f>
        <v>3.6480549666271676E-3</v>
      </c>
      <c r="J1520" s="26">
        <f t="shared" si="165"/>
        <v>6.1928755350690903</v>
      </c>
      <c r="K1520" s="20">
        <f t="shared" si="167"/>
        <v>3.6480549666271676E-3</v>
      </c>
    </row>
    <row r="1521" spans="3:11" x14ac:dyDescent="0.25">
      <c r="C1521" s="7">
        <v>1510</v>
      </c>
      <c r="D1521" s="8">
        <f t="shared" si="168"/>
        <v>67.115233125000216</v>
      </c>
      <c r="E1521" s="8">
        <f t="shared" si="169"/>
        <v>2.5481249999999999E-4</v>
      </c>
      <c r="F1521" s="8">
        <f t="shared" si="170"/>
        <v>67.114978312500213</v>
      </c>
      <c r="G1521" s="19">
        <f t="shared" si="164"/>
        <v>6.1928520229835584</v>
      </c>
      <c r="H1521" s="26">
        <f t="shared" si="166"/>
        <v>2.4221473312022367E-6</v>
      </c>
      <c r="I1521" s="27">
        <f>SUM($H$11:H1521)</f>
        <v>3.6504771139583697E-3</v>
      </c>
      <c r="J1521" s="26">
        <f t="shared" si="165"/>
        <v>6.1928520229835584</v>
      </c>
      <c r="K1521" s="20">
        <f t="shared" si="167"/>
        <v>3.6504771139583697E-3</v>
      </c>
    </row>
    <row r="1522" spans="3:11" x14ac:dyDescent="0.25">
      <c r="C1522" s="7">
        <v>1511</v>
      </c>
      <c r="D1522" s="8">
        <f t="shared" si="168"/>
        <v>67.114723331250232</v>
      </c>
      <c r="E1522" s="8">
        <f t="shared" si="169"/>
        <v>2.5498124999999997E-4</v>
      </c>
      <c r="F1522" s="8">
        <f t="shared" si="170"/>
        <v>67.114468350000237</v>
      </c>
      <c r="G1522" s="19">
        <f t="shared" si="164"/>
        <v>6.1928284952377544</v>
      </c>
      <c r="H1522" s="26">
        <f t="shared" si="166"/>
        <v>2.4221565334055196E-6</v>
      </c>
      <c r="I1522" s="27">
        <f>SUM($H$11:H1522)</f>
        <v>3.6528992704917751E-3</v>
      </c>
      <c r="J1522" s="26">
        <f t="shared" si="165"/>
        <v>6.1928284952377544</v>
      </c>
      <c r="K1522" s="20">
        <f t="shared" si="167"/>
        <v>3.6528992704917751E-3</v>
      </c>
    </row>
    <row r="1523" spans="3:11" x14ac:dyDescent="0.25">
      <c r="C1523" s="7">
        <v>1512</v>
      </c>
      <c r="D1523" s="8">
        <f t="shared" si="168"/>
        <v>67.114213200000236</v>
      </c>
      <c r="E1523" s="8">
        <f t="shared" si="169"/>
        <v>2.5514999999999999E-4</v>
      </c>
      <c r="F1523" s="8">
        <f t="shared" si="170"/>
        <v>67.113958050000235</v>
      </c>
      <c r="G1523" s="19">
        <f t="shared" si="164"/>
        <v>6.1928049518314969</v>
      </c>
      <c r="H1523" s="26">
        <f t="shared" si="166"/>
        <v>2.4221657418039317E-6</v>
      </c>
      <c r="I1523" s="27">
        <f>SUM($H$11:H1523)</f>
        <v>3.6553214362335788E-3</v>
      </c>
      <c r="J1523" s="26">
        <f t="shared" si="165"/>
        <v>6.1928049518314969</v>
      </c>
      <c r="K1523" s="20">
        <f t="shared" si="167"/>
        <v>3.6553214362335788E-3</v>
      </c>
    </row>
    <row r="1524" spans="3:11" x14ac:dyDescent="0.25">
      <c r="C1524" s="7">
        <v>1513</v>
      </c>
      <c r="D1524" s="8">
        <f t="shared" si="168"/>
        <v>67.113702731250243</v>
      </c>
      <c r="E1524" s="8">
        <f t="shared" si="169"/>
        <v>2.5531874999999997E-4</v>
      </c>
      <c r="F1524" s="8">
        <f t="shared" si="170"/>
        <v>67.113447412500236</v>
      </c>
      <c r="G1524" s="19">
        <f t="shared" si="164"/>
        <v>6.1927813927646085</v>
      </c>
      <c r="H1524" s="26">
        <f t="shared" si="166"/>
        <v>2.4221749563976829E-6</v>
      </c>
      <c r="I1524" s="27">
        <f>SUM($H$11:H1524)</f>
        <v>3.6577436111899764E-3</v>
      </c>
      <c r="J1524" s="26">
        <f t="shared" si="165"/>
        <v>6.1927813927646085</v>
      </c>
      <c r="K1524" s="20">
        <f t="shared" si="167"/>
        <v>3.6577436111899764E-3</v>
      </c>
    </row>
    <row r="1525" spans="3:11" x14ac:dyDescent="0.25">
      <c r="C1525" s="7">
        <v>1514</v>
      </c>
      <c r="D1525" s="8">
        <f t="shared" si="168"/>
        <v>67.113191925000237</v>
      </c>
      <c r="E1525" s="8">
        <f t="shared" si="169"/>
        <v>2.5548749999999994E-4</v>
      </c>
      <c r="F1525" s="8">
        <f t="shared" si="170"/>
        <v>67.112936437500238</v>
      </c>
      <c r="G1525" s="19">
        <f t="shared" si="164"/>
        <v>6.1927578180369105</v>
      </c>
      <c r="H1525" s="26">
        <f t="shared" si="166"/>
        <v>2.4221841771869842E-6</v>
      </c>
      <c r="I1525" s="27">
        <f>SUM($H$11:H1525)</f>
        <v>3.6601657953671636E-3</v>
      </c>
      <c r="J1525" s="26">
        <f t="shared" si="165"/>
        <v>6.1927578180369105</v>
      </c>
      <c r="K1525" s="20">
        <f t="shared" si="167"/>
        <v>3.6601657953671636E-3</v>
      </c>
    </row>
    <row r="1526" spans="3:11" x14ac:dyDescent="0.25">
      <c r="C1526" s="7">
        <v>1515</v>
      </c>
      <c r="D1526" s="8">
        <f t="shared" si="168"/>
        <v>67.112680781250234</v>
      </c>
      <c r="E1526" s="8">
        <f t="shared" si="169"/>
        <v>2.5565624999999997E-4</v>
      </c>
      <c r="F1526" s="8">
        <f t="shared" si="170"/>
        <v>67.112425125000229</v>
      </c>
      <c r="G1526" s="19">
        <f t="shared" si="164"/>
        <v>6.1927342276482236</v>
      </c>
      <c r="H1526" s="26">
        <f t="shared" si="166"/>
        <v>2.4221934041720464E-6</v>
      </c>
      <c r="I1526" s="27">
        <f>SUM($H$11:H1526)</f>
        <v>3.6625879887713358E-3</v>
      </c>
      <c r="J1526" s="26">
        <f t="shared" si="165"/>
        <v>6.1927342276482236</v>
      </c>
      <c r="K1526" s="20">
        <f t="shared" si="167"/>
        <v>3.6625879887713358E-3</v>
      </c>
    </row>
    <row r="1527" spans="3:11" x14ac:dyDescent="0.25">
      <c r="C1527" s="7">
        <v>1516</v>
      </c>
      <c r="D1527" s="8">
        <f t="shared" si="168"/>
        <v>67.112169300000218</v>
      </c>
      <c r="E1527" s="8">
        <f t="shared" si="169"/>
        <v>2.5582499999999994E-4</v>
      </c>
      <c r="F1527" s="8">
        <f t="shared" si="170"/>
        <v>67.111913475000222</v>
      </c>
      <c r="G1527" s="19">
        <f t="shared" si="164"/>
        <v>6.19271062159837</v>
      </c>
      <c r="H1527" s="26">
        <f t="shared" si="166"/>
        <v>2.4222026373530793E-6</v>
      </c>
      <c r="I1527" s="27">
        <f>SUM($H$11:H1527)</f>
        <v>3.665010191408689E-3</v>
      </c>
      <c r="J1527" s="26">
        <f t="shared" si="165"/>
        <v>6.19271062159837</v>
      </c>
      <c r="K1527" s="20">
        <f t="shared" si="167"/>
        <v>3.665010191408689E-3</v>
      </c>
    </row>
    <row r="1528" spans="3:11" x14ac:dyDescent="0.25">
      <c r="C1528" s="7">
        <v>1517</v>
      </c>
      <c r="D1528" s="8">
        <f t="shared" si="168"/>
        <v>67.111657481250219</v>
      </c>
      <c r="E1528" s="8">
        <f t="shared" si="169"/>
        <v>2.5599374999999997E-4</v>
      </c>
      <c r="F1528" s="8">
        <f t="shared" si="170"/>
        <v>67.111401487500217</v>
      </c>
      <c r="G1528" s="19">
        <f t="shared" si="164"/>
        <v>6.1926869998871696</v>
      </c>
      <c r="H1528" s="26">
        <f t="shared" si="166"/>
        <v>2.4222118767302946E-6</v>
      </c>
      <c r="I1528" s="27">
        <f>SUM($H$11:H1528)</f>
        <v>3.6674324032854194E-3</v>
      </c>
      <c r="J1528" s="26">
        <f t="shared" si="165"/>
        <v>6.1926869998871696</v>
      </c>
      <c r="K1528" s="20">
        <f t="shared" si="167"/>
        <v>3.6674324032854194E-3</v>
      </c>
    </row>
    <row r="1529" spans="3:11" x14ac:dyDescent="0.25">
      <c r="C1529" s="7">
        <v>1518</v>
      </c>
      <c r="D1529" s="8">
        <f t="shared" si="168"/>
        <v>67.111145325000223</v>
      </c>
      <c r="E1529" s="8">
        <f t="shared" si="169"/>
        <v>2.5616249999999994E-4</v>
      </c>
      <c r="F1529" s="8">
        <f t="shared" si="170"/>
        <v>67.110889162500229</v>
      </c>
      <c r="G1529" s="19">
        <f t="shared" si="164"/>
        <v>6.1926633625144438</v>
      </c>
      <c r="H1529" s="26">
        <f t="shared" si="166"/>
        <v>2.4222211223039032E-6</v>
      </c>
      <c r="I1529" s="27">
        <f>SUM($H$11:H1529)</f>
        <v>3.6698546244077232E-3</v>
      </c>
      <c r="J1529" s="26">
        <f t="shared" si="165"/>
        <v>6.1926633625144438</v>
      </c>
      <c r="K1529" s="20">
        <f t="shared" si="167"/>
        <v>3.6698546244077232E-3</v>
      </c>
    </row>
    <row r="1530" spans="3:11" x14ac:dyDescent="0.25">
      <c r="C1530" s="7">
        <v>1519</v>
      </c>
      <c r="D1530" s="8">
        <f t="shared" si="168"/>
        <v>67.110632831250228</v>
      </c>
      <c r="E1530" s="8">
        <f t="shared" si="169"/>
        <v>2.5633124999999997E-4</v>
      </c>
      <c r="F1530" s="8">
        <f t="shared" si="170"/>
        <v>67.110376500000228</v>
      </c>
      <c r="G1530" s="19">
        <f t="shared" si="164"/>
        <v>6.1926397094800132</v>
      </c>
      <c r="H1530" s="26">
        <f t="shared" si="166"/>
        <v>2.4222303740741164E-6</v>
      </c>
      <c r="I1530" s="27">
        <f>SUM($H$11:H1530)</f>
        <v>3.6722768547817974E-3</v>
      </c>
      <c r="J1530" s="26">
        <f t="shared" si="165"/>
        <v>6.1926397094800132</v>
      </c>
      <c r="K1530" s="20">
        <f t="shared" si="167"/>
        <v>3.6722768547817974E-3</v>
      </c>
    </row>
    <row r="1531" spans="3:11" x14ac:dyDescent="0.25">
      <c r="C1531" s="7">
        <v>1520</v>
      </c>
      <c r="D1531" s="8">
        <f t="shared" si="168"/>
        <v>67.110120000000222</v>
      </c>
      <c r="E1531" s="8">
        <f t="shared" si="169"/>
        <v>2.5649999999999995E-4</v>
      </c>
      <c r="F1531" s="8">
        <f t="shared" si="170"/>
        <v>67.109863500000216</v>
      </c>
      <c r="G1531" s="19">
        <f t="shared" si="164"/>
        <v>6.1926160407836974</v>
      </c>
      <c r="H1531" s="26">
        <f t="shared" si="166"/>
        <v>2.4222396320411455E-6</v>
      </c>
      <c r="I1531" s="27">
        <f>SUM($H$11:H1531)</f>
        <v>3.6746990944138383E-3</v>
      </c>
      <c r="J1531" s="26">
        <f t="shared" si="165"/>
        <v>6.1926160407836974</v>
      </c>
      <c r="K1531" s="20">
        <f t="shared" si="167"/>
        <v>3.6746990944138383E-3</v>
      </c>
    </row>
    <row r="1532" spans="3:11" x14ac:dyDescent="0.25">
      <c r="C1532" s="7">
        <v>1521</v>
      </c>
      <c r="D1532" s="8">
        <f t="shared" si="168"/>
        <v>67.109606831250233</v>
      </c>
      <c r="E1532" s="8">
        <f t="shared" si="169"/>
        <v>2.5666874999999997E-4</v>
      </c>
      <c r="F1532" s="8">
        <f t="shared" si="170"/>
        <v>67.109350162500235</v>
      </c>
      <c r="G1532" s="19">
        <f t="shared" si="164"/>
        <v>6.192592356425318</v>
      </c>
      <c r="H1532" s="26">
        <f t="shared" si="166"/>
        <v>2.4222488962052024E-6</v>
      </c>
      <c r="I1532" s="27">
        <f>SUM($H$11:H1532)</f>
        <v>3.6771213433100434E-3</v>
      </c>
      <c r="J1532" s="26">
        <f t="shared" si="165"/>
        <v>6.192592356425318</v>
      </c>
      <c r="K1532" s="20">
        <f t="shared" si="167"/>
        <v>3.6771213433100434E-3</v>
      </c>
    </row>
    <row r="1533" spans="3:11" x14ac:dyDescent="0.25">
      <c r="C1533" s="7">
        <v>1522</v>
      </c>
      <c r="D1533" s="8">
        <f t="shared" si="168"/>
        <v>67.109093325000231</v>
      </c>
      <c r="E1533" s="8">
        <f t="shared" si="169"/>
        <v>2.5683749999999995E-4</v>
      </c>
      <c r="F1533" s="8">
        <f t="shared" si="170"/>
        <v>67.108836487500227</v>
      </c>
      <c r="G1533" s="19">
        <f t="shared" si="164"/>
        <v>6.1925686564046947</v>
      </c>
      <c r="H1533" s="26">
        <f t="shared" si="166"/>
        <v>2.4222581665664983E-6</v>
      </c>
      <c r="I1533" s="27">
        <f>SUM($H$11:H1533)</f>
        <v>3.6795436014766098E-3</v>
      </c>
      <c r="J1533" s="26">
        <f t="shared" si="165"/>
        <v>6.1925686564046947</v>
      </c>
      <c r="K1533" s="20">
        <f t="shared" si="167"/>
        <v>3.6795436014766098E-3</v>
      </c>
    </row>
    <row r="1534" spans="3:11" x14ac:dyDescent="0.25">
      <c r="C1534" s="7">
        <v>1523</v>
      </c>
      <c r="D1534" s="8">
        <f t="shared" si="168"/>
        <v>67.108579481250231</v>
      </c>
      <c r="E1534" s="8">
        <f t="shared" si="169"/>
        <v>2.5700624999999998E-4</v>
      </c>
      <c r="F1534" s="8">
        <f t="shared" si="170"/>
        <v>67.108322475000236</v>
      </c>
      <c r="G1534" s="19">
        <f t="shared" si="164"/>
        <v>6.192544940721648</v>
      </c>
      <c r="H1534" s="26">
        <f t="shared" si="166"/>
        <v>2.4222674431252451E-6</v>
      </c>
      <c r="I1534" s="27">
        <f>SUM($H$11:H1534)</f>
        <v>3.6819658689197349E-3</v>
      </c>
      <c r="J1534" s="26">
        <f t="shared" si="165"/>
        <v>6.192544940721648</v>
      </c>
      <c r="K1534" s="20">
        <f t="shared" si="167"/>
        <v>3.6819658689197349E-3</v>
      </c>
    </row>
    <row r="1535" spans="3:11" x14ac:dyDescent="0.25">
      <c r="C1535" s="7">
        <v>1524</v>
      </c>
      <c r="D1535" s="8">
        <f t="shared" si="168"/>
        <v>67.108065300000234</v>
      </c>
      <c r="E1535" s="8">
        <f t="shared" si="169"/>
        <v>2.5717499999999995E-4</v>
      </c>
      <c r="F1535" s="8">
        <f t="shared" si="170"/>
        <v>67.107808125000233</v>
      </c>
      <c r="G1535" s="19">
        <f t="shared" si="164"/>
        <v>6.1925212093759967</v>
      </c>
      <c r="H1535" s="26">
        <f t="shared" si="166"/>
        <v>2.4222767258816552E-6</v>
      </c>
      <c r="I1535" s="27">
        <f>SUM($H$11:H1535)</f>
        <v>3.6843881456456165E-3</v>
      </c>
      <c r="J1535" s="26">
        <f t="shared" si="165"/>
        <v>6.1925212093759967</v>
      </c>
      <c r="K1535" s="20">
        <f t="shared" si="167"/>
        <v>3.6843881456456165E-3</v>
      </c>
    </row>
    <row r="1536" spans="3:11" x14ac:dyDescent="0.25">
      <c r="C1536" s="7">
        <v>1525</v>
      </c>
      <c r="D1536" s="8">
        <f t="shared" si="168"/>
        <v>67.107550781250225</v>
      </c>
      <c r="E1536" s="8">
        <f t="shared" si="169"/>
        <v>2.5734374999999998E-4</v>
      </c>
      <c r="F1536" s="8">
        <f t="shared" si="170"/>
        <v>67.107293437500232</v>
      </c>
      <c r="G1536" s="19">
        <f t="shared" si="164"/>
        <v>6.1924974623675624</v>
      </c>
      <c r="H1536" s="26">
        <f t="shared" si="166"/>
        <v>2.4222860148359406E-6</v>
      </c>
      <c r="I1536" s="27">
        <f>SUM($H$11:H1536)</f>
        <v>3.6868104316604526E-3</v>
      </c>
      <c r="J1536" s="26">
        <f t="shared" si="165"/>
        <v>6.1924974623675624</v>
      </c>
      <c r="K1536" s="20">
        <f t="shared" si="167"/>
        <v>3.6868104316604526E-3</v>
      </c>
    </row>
    <row r="1537" spans="3:11" x14ac:dyDescent="0.25">
      <c r="C1537" s="7">
        <v>1526</v>
      </c>
      <c r="D1537" s="8">
        <f t="shared" si="168"/>
        <v>67.107035925000218</v>
      </c>
      <c r="E1537" s="8">
        <f t="shared" si="169"/>
        <v>2.5751249999999995E-4</v>
      </c>
      <c r="F1537" s="8">
        <f t="shared" si="170"/>
        <v>67.106778412500219</v>
      </c>
      <c r="G1537" s="19">
        <f t="shared" si="164"/>
        <v>6.1924736996961638</v>
      </c>
      <c r="H1537" s="26">
        <f t="shared" si="166"/>
        <v>2.4222953099883137E-6</v>
      </c>
      <c r="I1537" s="27">
        <f>SUM($H$11:H1537)</f>
        <v>3.6892327269704411E-3</v>
      </c>
      <c r="J1537" s="26">
        <f t="shared" si="165"/>
        <v>6.1924736996961638</v>
      </c>
      <c r="K1537" s="20">
        <f t="shared" si="167"/>
        <v>3.6892327269704411E-3</v>
      </c>
    </row>
    <row r="1538" spans="3:11" x14ac:dyDescent="0.25">
      <c r="C1538" s="7">
        <v>1527</v>
      </c>
      <c r="D1538" s="8">
        <f t="shared" si="168"/>
        <v>67.106520731250214</v>
      </c>
      <c r="E1538" s="8">
        <f t="shared" si="169"/>
        <v>2.5768124999999998E-4</v>
      </c>
      <c r="F1538" s="8">
        <f t="shared" si="170"/>
        <v>67.106263050000209</v>
      </c>
      <c r="G1538" s="19">
        <f t="shared" si="164"/>
        <v>6.1924499213616206</v>
      </c>
      <c r="H1538" s="26">
        <f t="shared" si="166"/>
        <v>2.4223046113389868E-6</v>
      </c>
      <c r="I1538" s="27">
        <f>SUM($H$11:H1538)</f>
        <v>3.69165503158178E-3</v>
      </c>
      <c r="J1538" s="26">
        <f t="shared" si="165"/>
        <v>6.1924499213616206</v>
      </c>
      <c r="K1538" s="20">
        <f t="shared" si="167"/>
        <v>3.69165503158178E-3</v>
      </c>
    </row>
    <row r="1539" spans="3:11" x14ac:dyDescent="0.25">
      <c r="C1539" s="7">
        <v>1528</v>
      </c>
      <c r="D1539" s="8">
        <f t="shared" si="168"/>
        <v>67.106005200000197</v>
      </c>
      <c r="E1539" s="8">
        <f t="shared" si="169"/>
        <v>2.5784999999999995E-4</v>
      </c>
      <c r="F1539" s="8">
        <f t="shared" si="170"/>
        <v>67.1057473500002</v>
      </c>
      <c r="G1539" s="19">
        <f t="shared" si="164"/>
        <v>6.1924261273637535</v>
      </c>
      <c r="H1539" s="26">
        <f t="shared" si="166"/>
        <v>2.4223139188881716E-6</v>
      </c>
      <c r="I1539" s="27">
        <f>SUM($H$11:H1539)</f>
        <v>3.694077345500668E-3</v>
      </c>
      <c r="J1539" s="26">
        <f t="shared" si="165"/>
        <v>6.1924261273637535</v>
      </c>
      <c r="K1539" s="20">
        <f t="shared" si="167"/>
        <v>3.694077345500668E-3</v>
      </c>
    </row>
    <row r="1540" spans="3:11" x14ac:dyDescent="0.25">
      <c r="C1540" s="7">
        <v>1529</v>
      </c>
      <c r="D1540" s="8">
        <f t="shared" si="168"/>
        <v>67.105489331250183</v>
      </c>
      <c r="E1540" s="8">
        <f t="shared" si="169"/>
        <v>2.5801874999999998E-4</v>
      </c>
      <c r="F1540" s="8">
        <f t="shared" si="170"/>
        <v>67.10523131250018</v>
      </c>
      <c r="G1540" s="19">
        <f t="shared" si="164"/>
        <v>6.1924023177023813</v>
      </c>
      <c r="H1540" s="26">
        <f t="shared" si="166"/>
        <v>2.422323232636082E-6</v>
      </c>
      <c r="I1540" s="27">
        <f>SUM($H$11:H1540)</f>
        <v>3.6964996687333042E-3</v>
      </c>
      <c r="J1540" s="26">
        <f t="shared" si="165"/>
        <v>6.1924023177023813</v>
      </c>
      <c r="K1540" s="20">
        <f t="shared" si="167"/>
        <v>3.6964996687333042E-3</v>
      </c>
    </row>
    <row r="1541" spans="3:11" x14ac:dyDescent="0.25">
      <c r="C1541" s="7">
        <v>1530</v>
      </c>
      <c r="D1541" s="8">
        <f t="shared" si="168"/>
        <v>67.104973125000186</v>
      </c>
      <c r="E1541" s="8">
        <f t="shared" si="169"/>
        <v>2.5818749999999995E-4</v>
      </c>
      <c r="F1541" s="8">
        <f t="shared" si="170"/>
        <v>67.104714937500191</v>
      </c>
      <c r="G1541" s="19">
        <f t="shared" si="164"/>
        <v>6.1923784923773235</v>
      </c>
      <c r="H1541" s="26">
        <f t="shared" si="166"/>
        <v>2.4223325525829302E-6</v>
      </c>
      <c r="I1541" s="27">
        <f>SUM($H$11:H1541)</f>
        <v>3.6989220012858871E-3</v>
      </c>
      <c r="J1541" s="26">
        <f t="shared" si="165"/>
        <v>6.1923784923773235</v>
      </c>
      <c r="K1541" s="20">
        <f t="shared" si="167"/>
        <v>3.6989220012858871E-3</v>
      </c>
    </row>
    <row r="1542" spans="3:11" x14ac:dyDescent="0.25">
      <c r="C1542" s="7">
        <v>1531</v>
      </c>
      <c r="D1542" s="8">
        <f t="shared" si="168"/>
        <v>67.10445658125019</v>
      </c>
      <c r="E1542" s="8">
        <f t="shared" si="169"/>
        <v>2.5835624999999998E-4</v>
      </c>
      <c r="F1542" s="8">
        <f t="shared" si="170"/>
        <v>67.104198225000189</v>
      </c>
      <c r="G1542" s="19">
        <f t="shared" si="164"/>
        <v>6.1923546513883982</v>
      </c>
      <c r="H1542" s="26">
        <f t="shared" si="166"/>
        <v>2.4223418787289296E-6</v>
      </c>
      <c r="I1542" s="27">
        <f>SUM($H$11:H1542)</f>
        <v>3.7013443431646162E-3</v>
      </c>
      <c r="J1542" s="26">
        <f t="shared" si="165"/>
        <v>6.1923546513883982</v>
      </c>
      <c r="K1542" s="20">
        <f t="shared" si="167"/>
        <v>3.7013443431646162E-3</v>
      </c>
    </row>
    <row r="1543" spans="3:11" x14ac:dyDescent="0.25">
      <c r="C1543" s="7">
        <v>1532</v>
      </c>
      <c r="D1543" s="8">
        <f t="shared" si="168"/>
        <v>67.103939700000169</v>
      </c>
      <c r="E1543" s="8">
        <f t="shared" si="169"/>
        <v>2.5852499999999995E-4</v>
      </c>
      <c r="F1543" s="8">
        <f t="shared" si="170"/>
        <v>67.103681175000162</v>
      </c>
      <c r="G1543" s="19">
        <f t="shared" si="164"/>
        <v>6.1923307947354251</v>
      </c>
      <c r="H1543" s="26">
        <f t="shared" si="166"/>
        <v>2.4223512110742933E-6</v>
      </c>
      <c r="I1543" s="27">
        <f>SUM($H$11:H1543)</f>
        <v>3.7037666943756905E-3</v>
      </c>
      <c r="J1543" s="26">
        <f t="shared" si="165"/>
        <v>6.1923307947354251</v>
      </c>
      <c r="K1543" s="20">
        <f t="shared" si="167"/>
        <v>3.7037666943756905E-3</v>
      </c>
    </row>
    <row r="1544" spans="3:11" x14ac:dyDescent="0.25">
      <c r="C1544" s="7">
        <v>1533</v>
      </c>
      <c r="D1544" s="8">
        <f t="shared" si="168"/>
        <v>67.103422481250149</v>
      </c>
      <c r="E1544" s="8">
        <f t="shared" si="169"/>
        <v>2.5869374999999998E-4</v>
      </c>
      <c r="F1544" s="8">
        <f t="shared" si="170"/>
        <v>67.103163787500151</v>
      </c>
      <c r="G1544" s="19">
        <f t="shared" si="164"/>
        <v>6.1923069224182239</v>
      </c>
      <c r="H1544" s="26">
        <f t="shared" si="166"/>
        <v>2.4223605496192343E-6</v>
      </c>
      <c r="I1544" s="27">
        <f>SUM($H$11:H1544)</f>
        <v>3.7061890549253099E-3</v>
      </c>
      <c r="J1544" s="26">
        <f t="shared" si="165"/>
        <v>6.1923069224182239</v>
      </c>
      <c r="K1544" s="20">
        <f t="shared" si="167"/>
        <v>3.7061890549253099E-3</v>
      </c>
    </row>
    <row r="1545" spans="3:11" x14ac:dyDescent="0.25">
      <c r="C1545" s="7">
        <v>1534</v>
      </c>
      <c r="D1545" s="8">
        <f t="shared" si="168"/>
        <v>67.102904925000132</v>
      </c>
      <c r="E1545" s="8">
        <f t="shared" si="169"/>
        <v>2.5886249999999996E-4</v>
      </c>
      <c r="F1545" s="8">
        <f t="shared" si="170"/>
        <v>67.102646062500128</v>
      </c>
      <c r="G1545" s="19">
        <f t="shared" si="164"/>
        <v>6.1922830344366124</v>
      </c>
      <c r="H1545" s="26">
        <f t="shared" si="166"/>
        <v>2.4223698943639664E-6</v>
      </c>
      <c r="I1545" s="27">
        <f>SUM($H$11:H1545)</f>
        <v>3.7086114248196739E-3</v>
      </c>
      <c r="J1545" s="26">
        <f t="shared" si="165"/>
        <v>6.1922830344366124</v>
      </c>
      <c r="K1545" s="20">
        <f t="shared" si="167"/>
        <v>3.7086114248196739E-3</v>
      </c>
    </row>
    <row r="1546" spans="3:11" x14ac:dyDescent="0.25">
      <c r="C1546" s="7">
        <v>1535</v>
      </c>
      <c r="D1546" s="8">
        <f t="shared" si="168"/>
        <v>67.102387031250132</v>
      </c>
      <c r="E1546" s="8">
        <f t="shared" si="169"/>
        <v>2.5903124999999998E-4</v>
      </c>
      <c r="F1546" s="8">
        <f t="shared" si="170"/>
        <v>67.102128000000135</v>
      </c>
      <c r="G1546" s="19">
        <f t="shared" si="164"/>
        <v>6.1922591307904113</v>
      </c>
      <c r="H1546" s="26">
        <f t="shared" si="166"/>
        <v>2.4223792453087023E-6</v>
      </c>
      <c r="I1546" s="27">
        <f>SUM($H$11:H1546)</f>
        <v>3.7110338040649824E-3</v>
      </c>
      <c r="J1546" s="26">
        <f t="shared" si="165"/>
        <v>6.1922591307904113</v>
      </c>
      <c r="K1546" s="20">
        <f t="shared" si="167"/>
        <v>3.7110338040649824E-3</v>
      </c>
    </row>
    <row r="1547" spans="3:11" x14ac:dyDescent="0.25">
      <c r="C1547" s="7">
        <v>1536</v>
      </c>
      <c r="D1547" s="8">
        <f t="shared" si="168"/>
        <v>67.101868800000133</v>
      </c>
      <c r="E1547" s="8">
        <f t="shared" si="169"/>
        <v>2.5919999999999996E-4</v>
      </c>
      <c r="F1547" s="8">
        <f t="shared" si="170"/>
        <v>67.101609600000131</v>
      </c>
      <c r="G1547" s="19">
        <f t="shared" ref="G1547:G1610" si="171">SQRT(2*F1547/$D$3)</f>
        <v>6.1922352114794368</v>
      </c>
      <c r="H1547" s="26">
        <f t="shared" si="166"/>
        <v>2.4223886024536571E-6</v>
      </c>
      <c r="I1547" s="27">
        <f>SUM($H$11:H1547)</f>
        <v>3.7134561926674362E-3</v>
      </c>
      <c r="J1547" s="26">
        <f t="shared" ref="J1547:J1610" si="172">IF($I$7&gt;=I1547,G1547,"")</f>
        <v>6.1922352114794368</v>
      </c>
      <c r="K1547" s="20">
        <f t="shared" si="167"/>
        <v>3.7134561926674362E-3</v>
      </c>
    </row>
    <row r="1548" spans="3:11" x14ac:dyDescent="0.25">
      <c r="C1548" s="7">
        <v>1537</v>
      </c>
      <c r="D1548" s="8">
        <f t="shared" si="168"/>
        <v>67.101350231250123</v>
      </c>
      <c r="E1548" s="8">
        <f t="shared" si="169"/>
        <v>2.5936874999999999E-4</v>
      </c>
      <c r="F1548" s="8">
        <f t="shared" si="170"/>
        <v>67.101090862500129</v>
      </c>
      <c r="G1548" s="19">
        <f t="shared" si="171"/>
        <v>6.1922112765035093</v>
      </c>
      <c r="H1548" s="26">
        <f t="shared" ref="H1548:H1611" si="173">$D$7/G1548</f>
        <v>2.4223979657990435E-6</v>
      </c>
      <c r="I1548" s="27">
        <f>SUM($H$11:H1548)</f>
        <v>3.7158785906332352E-3</v>
      </c>
      <c r="J1548" s="26">
        <f t="shared" si="172"/>
        <v>6.1922112765035093</v>
      </c>
      <c r="K1548" s="20">
        <f t="shared" ref="K1548:K1611" si="174">IF(J1548="","",I1548)</f>
        <v>3.7158785906332352E-3</v>
      </c>
    </row>
    <row r="1549" spans="3:11" x14ac:dyDescent="0.25">
      <c r="C1549" s="7">
        <v>1538</v>
      </c>
      <c r="D1549" s="8">
        <f t="shared" ref="D1549:D1612" si="175">$D$3*G1548^2/2-E1549</f>
        <v>67.100831325000129</v>
      </c>
      <c r="E1549" s="8">
        <f t="shared" ref="E1549:E1612" si="176">C1549*$D$4*$D$7^2/2</f>
        <v>2.5953749999999996E-4</v>
      </c>
      <c r="F1549" s="8">
        <f t="shared" si="170"/>
        <v>67.10057178750013</v>
      </c>
      <c r="G1549" s="19">
        <f t="shared" si="171"/>
        <v>6.1921873258624451</v>
      </c>
      <c r="H1549" s="26">
        <f t="shared" si="173"/>
        <v>2.4224073353450761E-6</v>
      </c>
      <c r="I1549" s="27">
        <f>SUM($H$11:H1549)</f>
        <v>3.7183009979685801E-3</v>
      </c>
      <c r="J1549" s="26">
        <f t="shared" si="172"/>
        <v>6.1921873258624451</v>
      </c>
      <c r="K1549" s="20">
        <f t="shared" si="174"/>
        <v>3.7183009979685801E-3</v>
      </c>
    </row>
    <row r="1550" spans="3:11" x14ac:dyDescent="0.25">
      <c r="C1550" s="7">
        <v>1539</v>
      </c>
      <c r="D1550" s="8">
        <f t="shared" si="175"/>
        <v>67.100312081250124</v>
      </c>
      <c r="E1550" s="8">
        <f t="shared" si="176"/>
        <v>2.5970624999999999E-4</v>
      </c>
      <c r="F1550" s="8">
        <f t="shared" si="170"/>
        <v>67.100052375000118</v>
      </c>
      <c r="G1550" s="19">
        <f t="shared" si="171"/>
        <v>6.1921633595560639</v>
      </c>
      <c r="H1550" s="26">
        <f t="shared" si="173"/>
        <v>2.4224167110919692E-6</v>
      </c>
      <c r="I1550" s="27">
        <f>SUM($H$11:H1550)</f>
        <v>3.7207234146796721E-3</v>
      </c>
      <c r="J1550" s="26">
        <f t="shared" si="172"/>
        <v>6.1921633595560639</v>
      </c>
      <c r="K1550" s="20">
        <f t="shared" si="174"/>
        <v>3.7207234146796721E-3</v>
      </c>
    </row>
    <row r="1551" spans="3:11" x14ac:dyDescent="0.25">
      <c r="C1551" s="7">
        <v>1540</v>
      </c>
      <c r="D1551" s="8">
        <f t="shared" si="175"/>
        <v>67.09979250000012</v>
      </c>
      <c r="E1551" s="8">
        <f t="shared" si="176"/>
        <v>2.5987499999999996E-4</v>
      </c>
      <c r="F1551" s="8">
        <f t="shared" si="170"/>
        <v>67.099532625000123</v>
      </c>
      <c r="G1551" s="19">
        <f t="shared" si="171"/>
        <v>6.1921393775841835</v>
      </c>
      <c r="H1551" s="26">
        <f t="shared" si="173"/>
        <v>2.4224260930399367E-6</v>
      </c>
      <c r="I1551" s="27">
        <f>SUM($H$11:H1551)</f>
        <v>3.7231458407727121E-3</v>
      </c>
      <c r="J1551" s="26">
        <f t="shared" si="172"/>
        <v>6.1921393775841835</v>
      </c>
      <c r="K1551" s="20">
        <f t="shared" si="174"/>
        <v>3.7231458407727121E-3</v>
      </c>
    </row>
    <row r="1552" spans="3:11" x14ac:dyDescent="0.25">
      <c r="C1552" s="7">
        <v>1541</v>
      </c>
      <c r="D1552" s="8">
        <f t="shared" si="175"/>
        <v>67.099272581250119</v>
      </c>
      <c r="E1552" s="8">
        <f t="shared" si="176"/>
        <v>2.6004374999999999E-4</v>
      </c>
      <c r="F1552" s="8">
        <f t="shared" si="170"/>
        <v>67.099012537500116</v>
      </c>
      <c r="G1552" s="19">
        <f t="shared" si="171"/>
        <v>6.1921153799466211</v>
      </c>
      <c r="H1552" s="26">
        <f t="shared" si="173"/>
        <v>2.4224354811891934E-6</v>
      </c>
      <c r="I1552" s="27">
        <f>SUM($H$11:H1552)</f>
        <v>3.7255682762539011E-3</v>
      </c>
      <c r="J1552" s="26">
        <f t="shared" si="172"/>
        <v>6.1921153799466211</v>
      </c>
      <c r="K1552" s="20">
        <f t="shared" si="174"/>
        <v>3.7255682762539011E-3</v>
      </c>
    </row>
    <row r="1553" spans="3:11" x14ac:dyDescent="0.25">
      <c r="C1553" s="7">
        <v>1542</v>
      </c>
      <c r="D1553" s="8">
        <f t="shared" si="175"/>
        <v>67.098752325000106</v>
      </c>
      <c r="E1553" s="8">
        <f t="shared" si="176"/>
        <v>2.6021249999999996E-4</v>
      </c>
      <c r="F1553" s="8">
        <f t="shared" si="170"/>
        <v>67.098492112500111</v>
      </c>
      <c r="G1553" s="19">
        <f t="shared" si="171"/>
        <v>6.1920913666431963</v>
      </c>
      <c r="H1553" s="26">
        <f t="shared" si="173"/>
        <v>2.4224448755399536E-6</v>
      </c>
      <c r="I1553" s="27">
        <f>SUM($H$11:H1553)</f>
        <v>3.7279907211294409E-3</v>
      </c>
      <c r="J1553" s="26">
        <f t="shared" si="172"/>
        <v>6.1920913666431963</v>
      </c>
      <c r="K1553" s="20">
        <f t="shared" si="174"/>
        <v>3.7279907211294409E-3</v>
      </c>
    </row>
    <row r="1554" spans="3:11" x14ac:dyDescent="0.25">
      <c r="C1554" s="7">
        <v>1543</v>
      </c>
      <c r="D1554" s="8">
        <f t="shared" si="175"/>
        <v>67.09823173125011</v>
      </c>
      <c r="E1554" s="8">
        <f t="shared" si="176"/>
        <v>2.6038124999999999E-4</v>
      </c>
      <c r="F1554" s="8">
        <f t="shared" si="170"/>
        <v>67.097971350000108</v>
      </c>
      <c r="G1554" s="19">
        <f t="shared" si="171"/>
        <v>6.1920673376737252</v>
      </c>
      <c r="H1554" s="26">
        <f t="shared" si="173"/>
        <v>2.4224542760924323E-6</v>
      </c>
      <c r="I1554" s="27">
        <f>SUM($H$11:H1554)</f>
        <v>3.7304131754055335E-3</v>
      </c>
      <c r="J1554" s="26">
        <f t="shared" si="172"/>
        <v>6.1920673376737252</v>
      </c>
      <c r="K1554" s="20">
        <f t="shared" si="174"/>
        <v>3.7304131754055335E-3</v>
      </c>
    </row>
    <row r="1555" spans="3:11" x14ac:dyDescent="0.25">
      <c r="C1555" s="7">
        <v>1544</v>
      </c>
      <c r="D1555" s="8">
        <f t="shared" si="175"/>
        <v>67.097710800000115</v>
      </c>
      <c r="E1555" s="8">
        <f t="shared" si="176"/>
        <v>2.6054999999999996E-4</v>
      </c>
      <c r="F1555" s="8">
        <f t="shared" si="170"/>
        <v>67.097450250000122</v>
      </c>
      <c r="G1555" s="19">
        <f t="shared" si="171"/>
        <v>6.1920432930380267</v>
      </c>
      <c r="H1555" s="26">
        <f t="shared" si="173"/>
        <v>2.4224636828468443E-6</v>
      </c>
      <c r="I1555" s="27">
        <f>SUM($H$11:H1555)</f>
        <v>3.7328356390883802E-3</v>
      </c>
      <c r="J1555" s="26">
        <f t="shared" si="172"/>
        <v>6.1920432930380267</v>
      </c>
      <c r="K1555" s="20">
        <f t="shared" si="174"/>
        <v>3.7328356390883802E-3</v>
      </c>
    </row>
    <row r="1556" spans="3:11" x14ac:dyDescent="0.25">
      <c r="C1556" s="7">
        <v>1545</v>
      </c>
      <c r="D1556" s="8">
        <f t="shared" si="175"/>
        <v>67.097189531250123</v>
      </c>
      <c r="E1556" s="8">
        <f t="shared" si="176"/>
        <v>2.6071874999999999E-4</v>
      </c>
      <c r="F1556" s="8">
        <f t="shared" si="170"/>
        <v>67.096928812500124</v>
      </c>
      <c r="G1556" s="19">
        <f t="shared" si="171"/>
        <v>6.1920192327359169</v>
      </c>
      <c r="H1556" s="26">
        <f t="shared" si="173"/>
        <v>2.4224730958034044E-6</v>
      </c>
      <c r="I1556" s="27">
        <f>SUM($H$11:H1556)</f>
        <v>3.7352581121841838E-3</v>
      </c>
      <c r="J1556" s="26">
        <f t="shared" si="172"/>
        <v>6.1920192327359169</v>
      </c>
      <c r="K1556" s="20">
        <f t="shared" si="174"/>
        <v>3.7352581121841838E-3</v>
      </c>
    </row>
    <row r="1557" spans="3:11" x14ac:dyDescent="0.25">
      <c r="C1557" s="7">
        <v>1546</v>
      </c>
      <c r="D1557" s="8">
        <f t="shared" si="175"/>
        <v>67.096667925000119</v>
      </c>
      <c r="E1557" s="8">
        <f t="shared" si="176"/>
        <v>2.6088749999999996E-4</v>
      </c>
      <c r="F1557" s="8">
        <f t="shared" si="170"/>
        <v>67.096407037500114</v>
      </c>
      <c r="G1557" s="19">
        <f t="shared" si="171"/>
        <v>6.1919951567672147</v>
      </c>
      <c r="H1557" s="26">
        <f t="shared" si="173"/>
        <v>2.4224825149623285E-6</v>
      </c>
      <c r="I1557" s="27">
        <f>SUM($H$11:H1557)</f>
        <v>3.737680594699146E-3</v>
      </c>
      <c r="J1557" s="26">
        <f t="shared" si="172"/>
        <v>6.1919951567672147</v>
      </c>
      <c r="K1557" s="20">
        <f t="shared" si="174"/>
        <v>3.737680594699146E-3</v>
      </c>
    </row>
    <row r="1558" spans="3:11" x14ac:dyDescent="0.25">
      <c r="C1558" s="7">
        <v>1547</v>
      </c>
      <c r="D1558" s="8">
        <f t="shared" si="175"/>
        <v>67.096145981250132</v>
      </c>
      <c r="E1558" s="8">
        <f t="shared" si="176"/>
        <v>2.6105624999999999E-4</v>
      </c>
      <c r="F1558" s="8">
        <f t="shared" si="170"/>
        <v>67.095884925000135</v>
      </c>
      <c r="G1558" s="19">
        <f t="shared" si="171"/>
        <v>6.1919710651317361</v>
      </c>
      <c r="H1558" s="26">
        <f t="shared" si="173"/>
        <v>2.4224919403238309E-6</v>
      </c>
      <c r="I1558" s="27">
        <f>SUM($H$11:H1558)</f>
        <v>3.7401030866394697E-3</v>
      </c>
      <c r="J1558" s="26">
        <f t="shared" si="172"/>
        <v>6.1919710651317361</v>
      </c>
      <c r="K1558" s="20">
        <f t="shared" si="174"/>
        <v>3.7401030866394697E-3</v>
      </c>
    </row>
    <row r="1559" spans="3:11" x14ac:dyDescent="0.25">
      <c r="C1559" s="7">
        <v>1548</v>
      </c>
      <c r="D1559" s="8">
        <f t="shared" si="175"/>
        <v>67.095623700000118</v>
      </c>
      <c r="E1559" s="8">
        <f t="shared" si="176"/>
        <v>2.6122499999999997E-4</v>
      </c>
      <c r="F1559" s="8">
        <f t="shared" si="170"/>
        <v>67.095362475000115</v>
      </c>
      <c r="G1559" s="19">
        <f t="shared" si="171"/>
        <v>6.1919469578292974</v>
      </c>
      <c r="H1559" s="26">
        <f t="shared" si="173"/>
        <v>2.422501371888129E-6</v>
      </c>
      <c r="I1559" s="27">
        <f>SUM($H$11:H1559)</f>
        <v>3.7425255880113579E-3</v>
      </c>
      <c r="J1559" s="26">
        <f t="shared" si="172"/>
        <v>6.1919469578292974</v>
      </c>
      <c r="K1559" s="20">
        <f t="shared" si="174"/>
        <v>3.7425255880113579E-3</v>
      </c>
    </row>
    <row r="1560" spans="3:11" x14ac:dyDescent="0.25">
      <c r="C1560" s="7">
        <v>1549</v>
      </c>
      <c r="D1560" s="8">
        <f t="shared" si="175"/>
        <v>67.095101081250121</v>
      </c>
      <c r="E1560" s="8">
        <f t="shared" si="176"/>
        <v>2.6139374999999999E-4</v>
      </c>
      <c r="F1560" s="8">
        <f t="shared" si="170"/>
        <v>67.094839687500127</v>
      </c>
      <c r="G1560" s="19">
        <f t="shared" si="171"/>
        <v>6.1919228348597191</v>
      </c>
      <c r="H1560" s="26">
        <f t="shared" si="173"/>
        <v>2.4225108096554356E-6</v>
      </c>
      <c r="I1560" s="27">
        <f>SUM($H$11:H1560)</f>
        <v>3.7449480988210136E-3</v>
      </c>
      <c r="J1560" s="26">
        <f t="shared" si="172"/>
        <v>6.1919228348597191</v>
      </c>
      <c r="K1560" s="20">
        <f t="shared" si="174"/>
        <v>3.7449480988210136E-3</v>
      </c>
    </row>
    <row r="1561" spans="3:11" x14ac:dyDescent="0.25">
      <c r="C1561" s="7">
        <v>1550</v>
      </c>
      <c r="D1561" s="8">
        <f t="shared" si="175"/>
        <v>67.094578125000126</v>
      </c>
      <c r="E1561" s="8">
        <f t="shared" si="176"/>
        <v>2.6156249999999997E-4</v>
      </c>
      <c r="F1561" s="8">
        <f t="shared" si="170"/>
        <v>67.094316562500126</v>
      </c>
      <c r="G1561" s="19">
        <f t="shared" si="171"/>
        <v>6.1918986962228137</v>
      </c>
      <c r="H1561" s="26">
        <f t="shared" si="173"/>
        <v>2.422520253625969E-6</v>
      </c>
      <c r="I1561" s="27">
        <f>SUM($H$11:H1561)</f>
        <v>3.7473706190746395E-3</v>
      </c>
      <c r="J1561" s="26">
        <f t="shared" si="172"/>
        <v>6.1918986962228137</v>
      </c>
      <c r="K1561" s="20">
        <f t="shared" si="174"/>
        <v>3.7473706190746395E-3</v>
      </c>
    </row>
    <row r="1562" spans="3:11" x14ac:dyDescent="0.25">
      <c r="C1562" s="7">
        <v>1551</v>
      </c>
      <c r="D1562" s="8">
        <f t="shared" si="175"/>
        <v>67.094054831250105</v>
      </c>
      <c r="E1562" s="8">
        <f t="shared" si="176"/>
        <v>2.6173124999999994E-4</v>
      </c>
      <c r="F1562" s="8">
        <f t="shared" si="170"/>
        <v>67.093793100000099</v>
      </c>
      <c r="G1562" s="19">
        <f t="shared" si="171"/>
        <v>6.1918745419184003</v>
      </c>
      <c r="H1562" s="26">
        <f t="shared" si="173"/>
        <v>2.4225297037999442E-6</v>
      </c>
      <c r="I1562" s="27">
        <f>SUM($H$11:H1562)</f>
        <v>3.7497931487784396E-3</v>
      </c>
      <c r="J1562" s="26">
        <f t="shared" si="172"/>
        <v>6.1918745419184003</v>
      </c>
      <c r="K1562" s="20">
        <f t="shared" si="174"/>
        <v>3.7497931487784396E-3</v>
      </c>
    </row>
    <row r="1563" spans="3:11" x14ac:dyDescent="0.25">
      <c r="C1563" s="7">
        <v>1552</v>
      </c>
      <c r="D1563" s="8">
        <f t="shared" si="175"/>
        <v>67.093531200000101</v>
      </c>
      <c r="E1563" s="8">
        <f t="shared" si="176"/>
        <v>2.6189999999999997E-4</v>
      </c>
      <c r="F1563" s="8">
        <f t="shared" si="170"/>
        <v>67.093269300000102</v>
      </c>
      <c r="G1563" s="19">
        <f t="shared" si="171"/>
        <v>6.1918503719462956</v>
      </c>
      <c r="H1563" s="26">
        <f t="shared" si="173"/>
        <v>2.4225391601775773E-6</v>
      </c>
      <c r="I1563" s="27">
        <f>SUM($H$11:H1563)</f>
        <v>3.7522156879386172E-3</v>
      </c>
      <c r="J1563" s="26">
        <f t="shared" si="172"/>
        <v>6.1918503719462956</v>
      </c>
      <c r="K1563" s="20">
        <f t="shared" si="174"/>
        <v>3.7522156879386172E-3</v>
      </c>
    </row>
    <row r="1564" spans="3:11" x14ac:dyDescent="0.25">
      <c r="C1564" s="7">
        <v>1553</v>
      </c>
      <c r="D1564" s="8">
        <f t="shared" si="175"/>
        <v>67.093007231250084</v>
      </c>
      <c r="E1564" s="8">
        <f t="shared" si="176"/>
        <v>2.6206874999999994E-4</v>
      </c>
      <c r="F1564" s="8">
        <f t="shared" si="170"/>
        <v>67.09274516250008</v>
      </c>
      <c r="G1564" s="19">
        <f t="shared" si="171"/>
        <v>6.191826186306316</v>
      </c>
      <c r="H1564" s="26">
        <f t="shared" si="173"/>
        <v>2.4225486227590843E-6</v>
      </c>
      <c r="I1564" s="27">
        <f>SUM($H$11:H1564)</f>
        <v>3.7546382365613762E-3</v>
      </c>
      <c r="J1564" s="26">
        <f t="shared" si="172"/>
        <v>6.191826186306316</v>
      </c>
      <c r="K1564" s="20">
        <f t="shared" si="174"/>
        <v>3.7546382365613762E-3</v>
      </c>
    </row>
    <row r="1565" spans="3:11" x14ac:dyDescent="0.25">
      <c r="C1565" s="7">
        <v>1554</v>
      </c>
      <c r="D1565" s="8">
        <f t="shared" si="175"/>
        <v>67.092482925000084</v>
      </c>
      <c r="E1565" s="8">
        <f t="shared" si="176"/>
        <v>2.6223749999999997E-4</v>
      </c>
      <c r="F1565" s="8">
        <f t="shared" si="170"/>
        <v>67.092220687500088</v>
      </c>
      <c r="G1565" s="19">
        <f t="shared" si="171"/>
        <v>6.1918019849982784</v>
      </c>
      <c r="H1565" s="26">
        <f t="shared" si="173"/>
        <v>2.4225580915446812E-6</v>
      </c>
      <c r="I1565" s="27">
        <f>SUM($H$11:H1565)</f>
        <v>3.7570607946529207E-3</v>
      </c>
      <c r="J1565" s="26">
        <f t="shared" si="172"/>
        <v>6.1918019849982784</v>
      </c>
      <c r="K1565" s="20">
        <f t="shared" si="174"/>
        <v>3.7570607946529207E-3</v>
      </c>
    </row>
    <row r="1566" spans="3:11" x14ac:dyDescent="0.25">
      <c r="C1566" s="7">
        <v>1555</v>
      </c>
      <c r="D1566" s="8">
        <f t="shared" si="175"/>
        <v>67.091958281250086</v>
      </c>
      <c r="E1566" s="8">
        <f t="shared" si="176"/>
        <v>2.6240624999999994E-4</v>
      </c>
      <c r="F1566" s="8">
        <f t="shared" si="170"/>
        <v>67.091695875000084</v>
      </c>
      <c r="G1566" s="19">
        <f t="shared" si="171"/>
        <v>6.1917777680219981</v>
      </c>
      <c r="H1566" s="26">
        <f t="shared" si="173"/>
        <v>2.4225675665345856E-6</v>
      </c>
      <c r="I1566" s="27">
        <f>SUM($H$11:H1566)</f>
        <v>3.7594833622194555E-3</v>
      </c>
      <c r="J1566" s="26">
        <f t="shared" si="172"/>
        <v>6.1917777680219981</v>
      </c>
      <c r="K1566" s="20">
        <f t="shared" si="174"/>
        <v>3.7594833622194555E-3</v>
      </c>
    </row>
    <row r="1567" spans="3:11" x14ac:dyDescent="0.25">
      <c r="C1567" s="7">
        <v>1556</v>
      </c>
      <c r="D1567" s="8">
        <f t="shared" si="175"/>
        <v>67.091433300000091</v>
      </c>
      <c r="E1567" s="8">
        <f t="shared" si="176"/>
        <v>2.6257499999999997E-4</v>
      </c>
      <c r="F1567" s="8">
        <f t="shared" si="170"/>
        <v>67.091170725000097</v>
      </c>
      <c r="G1567" s="19">
        <f t="shared" si="171"/>
        <v>6.1917535353772921</v>
      </c>
      <c r="H1567" s="26">
        <f t="shared" si="173"/>
        <v>2.4225770477290131E-6</v>
      </c>
      <c r="I1567" s="27">
        <f>SUM($H$11:H1567)</f>
        <v>3.7619059392671843E-3</v>
      </c>
      <c r="J1567" s="26">
        <f t="shared" si="172"/>
        <v>6.1917535353772921</v>
      </c>
      <c r="K1567" s="20">
        <f t="shared" si="174"/>
        <v>3.7619059392671843E-3</v>
      </c>
    </row>
    <row r="1568" spans="3:11" x14ac:dyDescent="0.25">
      <c r="C1568" s="7">
        <v>1557</v>
      </c>
      <c r="D1568" s="8">
        <f t="shared" si="175"/>
        <v>67.090907981250083</v>
      </c>
      <c r="E1568" s="8">
        <f t="shared" si="176"/>
        <v>2.6274374999999995E-4</v>
      </c>
      <c r="F1568" s="8">
        <f t="shared" si="170"/>
        <v>67.090645237500084</v>
      </c>
      <c r="G1568" s="19">
        <f t="shared" si="171"/>
        <v>6.1917292870639749</v>
      </c>
      <c r="H1568" s="26">
        <f t="shared" si="173"/>
        <v>2.4225865351281814E-6</v>
      </c>
      <c r="I1568" s="27">
        <f>SUM($H$11:H1568)</f>
        <v>3.7643285258023127E-3</v>
      </c>
      <c r="J1568" s="26">
        <f t="shared" si="172"/>
        <v>6.1917292870639749</v>
      </c>
      <c r="K1568" s="20">
        <f t="shared" si="174"/>
        <v>3.7643285258023127E-3</v>
      </c>
    </row>
    <row r="1569" spans="3:11" x14ac:dyDescent="0.25">
      <c r="C1569" s="7">
        <v>1558</v>
      </c>
      <c r="D1569" s="8">
        <f t="shared" si="175"/>
        <v>67.090382325000064</v>
      </c>
      <c r="E1569" s="8">
        <f t="shared" si="176"/>
        <v>2.6291249999999997E-4</v>
      </c>
      <c r="F1569" s="8">
        <f t="shared" si="170"/>
        <v>67.090119412500059</v>
      </c>
      <c r="G1569" s="19">
        <f t="shared" si="171"/>
        <v>6.1917050230818633</v>
      </c>
      <c r="H1569" s="26">
        <f t="shared" si="173"/>
        <v>2.4225960287323069E-6</v>
      </c>
      <c r="I1569" s="27">
        <f>SUM($H$11:H1569)</f>
        <v>3.7667511218310449E-3</v>
      </c>
      <c r="J1569" s="26">
        <f t="shared" si="172"/>
        <v>6.1917050230818633</v>
      </c>
      <c r="K1569" s="20">
        <f t="shared" si="174"/>
        <v>3.7667511218310449E-3</v>
      </c>
    </row>
    <row r="1570" spans="3:11" x14ac:dyDescent="0.25">
      <c r="C1570" s="7">
        <v>1559</v>
      </c>
      <c r="D1570" s="8">
        <f t="shared" si="175"/>
        <v>67.089856331250061</v>
      </c>
      <c r="E1570" s="8">
        <f t="shared" si="176"/>
        <v>2.6308124999999995E-4</v>
      </c>
      <c r="F1570" s="8">
        <f t="shared" si="170"/>
        <v>67.089593250000064</v>
      </c>
      <c r="G1570" s="19">
        <f t="shared" si="171"/>
        <v>6.1916807434307746</v>
      </c>
      <c r="H1570" s="26">
        <f t="shared" si="173"/>
        <v>2.4226055285416065E-6</v>
      </c>
      <c r="I1570" s="27">
        <f>SUM($H$11:H1570)</f>
        <v>3.7691737273595864E-3</v>
      </c>
      <c r="J1570" s="26">
        <f t="shared" si="172"/>
        <v>6.1916807434307746</v>
      </c>
      <c r="K1570" s="20">
        <f t="shared" si="174"/>
        <v>3.7691737273595864E-3</v>
      </c>
    </row>
    <row r="1571" spans="3:11" x14ac:dyDescent="0.25">
      <c r="C1571" s="7">
        <v>1560</v>
      </c>
      <c r="D1571" s="8">
        <f t="shared" si="175"/>
        <v>67.089330000000075</v>
      </c>
      <c r="E1571" s="8">
        <f t="shared" si="176"/>
        <v>2.6324999999999997E-4</v>
      </c>
      <c r="F1571" s="8">
        <f t="shared" si="170"/>
        <v>67.089066750000072</v>
      </c>
      <c r="G1571" s="19">
        <f t="shared" si="171"/>
        <v>6.1916564481105221</v>
      </c>
      <c r="H1571" s="26">
        <f t="shared" si="173"/>
        <v>2.4226150345562982E-6</v>
      </c>
      <c r="I1571" s="27">
        <f>SUM($H$11:H1571)</f>
        <v>3.7715963423941429E-3</v>
      </c>
      <c r="J1571" s="26">
        <f t="shared" si="172"/>
        <v>6.1916564481105221</v>
      </c>
      <c r="K1571" s="20">
        <f t="shared" si="174"/>
        <v>3.7715963423941429E-3</v>
      </c>
    </row>
    <row r="1572" spans="3:11" x14ac:dyDescent="0.25">
      <c r="C1572" s="7">
        <v>1561</v>
      </c>
      <c r="D1572" s="8">
        <f t="shared" si="175"/>
        <v>67.088803331250062</v>
      </c>
      <c r="E1572" s="8">
        <f t="shared" si="176"/>
        <v>2.6341874999999995E-4</v>
      </c>
      <c r="F1572" s="8">
        <f t="shared" si="170"/>
        <v>67.088539912500067</v>
      </c>
      <c r="G1572" s="19">
        <f t="shared" si="171"/>
        <v>6.1916321371209238</v>
      </c>
      <c r="H1572" s="26">
        <f t="shared" si="173"/>
        <v>2.4226245467765981E-6</v>
      </c>
      <c r="I1572" s="27">
        <f>SUM($H$11:H1572)</f>
        <v>3.7740189669409193E-3</v>
      </c>
      <c r="J1572" s="26">
        <f t="shared" si="172"/>
        <v>6.1916321371209238</v>
      </c>
      <c r="K1572" s="20">
        <f t="shared" si="174"/>
        <v>3.7740189669409193E-3</v>
      </c>
    </row>
    <row r="1573" spans="3:11" x14ac:dyDescent="0.25">
      <c r="C1573" s="7">
        <v>1562</v>
      </c>
      <c r="D1573" s="8">
        <f t="shared" si="175"/>
        <v>67.088276325000081</v>
      </c>
      <c r="E1573" s="8">
        <f t="shared" si="176"/>
        <v>2.6358749999999998E-4</v>
      </c>
      <c r="F1573" s="8">
        <f t="shared" si="170"/>
        <v>67.08801273750008</v>
      </c>
      <c r="G1573" s="19">
        <f t="shared" si="171"/>
        <v>6.1916078104617922</v>
      </c>
      <c r="H1573" s="26">
        <f t="shared" si="173"/>
        <v>2.4226340652027256E-6</v>
      </c>
      <c r="I1573" s="27">
        <f>SUM($H$11:H1573)</f>
        <v>3.7764416010061222E-3</v>
      </c>
      <c r="J1573" s="26">
        <f t="shared" si="172"/>
        <v>6.1916078104617922</v>
      </c>
      <c r="K1573" s="20">
        <f t="shared" si="174"/>
        <v>3.7764416010061222E-3</v>
      </c>
    </row>
    <row r="1574" spans="3:11" x14ac:dyDescent="0.25">
      <c r="C1574" s="7">
        <v>1563</v>
      </c>
      <c r="D1574" s="8">
        <f t="shared" si="175"/>
        <v>67.087748981250073</v>
      </c>
      <c r="E1574" s="8">
        <f t="shared" si="176"/>
        <v>2.6375624999999995E-4</v>
      </c>
      <c r="F1574" s="8">
        <f t="shared" si="170"/>
        <v>67.087485225000066</v>
      </c>
      <c r="G1574" s="19">
        <f t="shared" si="171"/>
        <v>6.1915834681329445</v>
      </c>
      <c r="H1574" s="26">
        <f t="shared" si="173"/>
        <v>2.422643589834897E-6</v>
      </c>
      <c r="I1574" s="27">
        <f>SUM($H$11:H1574)</f>
        <v>3.778864244595957E-3</v>
      </c>
      <c r="J1574" s="26">
        <f t="shared" si="172"/>
        <v>6.1915834681329445</v>
      </c>
      <c r="K1574" s="20">
        <f t="shared" si="174"/>
        <v>3.778864244595957E-3</v>
      </c>
    </row>
    <row r="1575" spans="3:11" x14ac:dyDescent="0.25">
      <c r="C1575" s="7">
        <v>1564</v>
      </c>
      <c r="D1575" s="8">
        <f t="shared" si="175"/>
        <v>67.087221300000067</v>
      </c>
      <c r="E1575" s="8">
        <f t="shared" si="176"/>
        <v>2.6392499999999998E-4</v>
      </c>
      <c r="F1575" s="8">
        <f t="shared" si="170"/>
        <v>67.086957375000068</v>
      </c>
      <c r="G1575" s="19">
        <f t="shared" si="171"/>
        <v>6.1915591101341958</v>
      </c>
      <c r="H1575" s="26">
        <f t="shared" si="173"/>
        <v>2.4226531206733305E-6</v>
      </c>
      <c r="I1575" s="27">
        <f>SUM($H$11:H1575)</f>
        <v>3.7812868977166302E-3</v>
      </c>
      <c r="J1575" s="26">
        <f t="shared" si="172"/>
        <v>6.1915591101341958</v>
      </c>
      <c r="K1575" s="20">
        <f t="shared" si="174"/>
        <v>3.7812868977166302E-3</v>
      </c>
    </row>
    <row r="1576" spans="3:11" x14ac:dyDescent="0.25">
      <c r="C1576" s="7">
        <v>1565</v>
      </c>
      <c r="D1576" s="8">
        <f t="shared" si="175"/>
        <v>67.086693281250064</v>
      </c>
      <c r="E1576" s="8">
        <f t="shared" si="176"/>
        <v>2.6409374999999995E-4</v>
      </c>
      <c r="F1576" s="8">
        <f t="shared" si="170"/>
        <v>67.086429187500059</v>
      </c>
      <c r="G1576" s="19">
        <f t="shared" si="171"/>
        <v>6.1915347364653597</v>
      </c>
      <c r="H1576" s="26">
        <f t="shared" si="173"/>
        <v>2.4226626577182446E-6</v>
      </c>
      <c r="I1576" s="27">
        <f>SUM($H$11:H1576)</f>
        <v>3.7837095603743486E-3</v>
      </c>
      <c r="J1576" s="26">
        <f t="shared" si="172"/>
        <v>6.1915347364653597</v>
      </c>
      <c r="K1576" s="20">
        <f t="shared" si="174"/>
        <v>3.7837095603743486E-3</v>
      </c>
    </row>
    <row r="1577" spans="3:11" x14ac:dyDescent="0.25">
      <c r="C1577" s="7">
        <v>1566</v>
      </c>
      <c r="D1577" s="8">
        <f t="shared" si="175"/>
        <v>67.086164925000062</v>
      </c>
      <c r="E1577" s="8">
        <f t="shared" si="176"/>
        <v>2.6426249999999998E-4</v>
      </c>
      <c r="F1577" s="8">
        <f t="shared" si="170"/>
        <v>67.085900662500066</v>
      </c>
      <c r="G1577" s="19">
        <f t="shared" si="171"/>
        <v>6.191510347126254</v>
      </c>
      <c r="H1577" s="26">
        <f t="shared" si="173"/>
        <v>2.4226722009698558E-6</v>
      </c>
      <c r="I1577" s="27">
        <f>SUM($H$11:H1577)</f>
        <v>3.7861322325753186E-3</v>
      </c>
      <c r="J1577" s="26">
        <f t="shared" si="172"/>
        <v>6.191510347126254</v>
      </c>
      <c r="K1577" s="20">
        <f t="shared" si="174"/>
        <v>3.7861322325753186E-3</v>
      </c>
    </row>
    <row r="1578" spans="3:11" x14ac:dyDescent="0.25">
      <c r="C1578" s="7">
        <v>1567</v>
      </c>
      <c r="D1578" s="8">
        <f t="shared" si="175"/>
        <v>67.085636231250064</v>
      </c>
      <c r="E1578" s="8">
        <f t="shared" si="176"/>
        <v>2.6443124999999995E-4</v>
      </c>
      <c r="F1578" s="8">
        <f t="shared" si="170"/>
        <v>67.085371800000061</v>
      </c>
      <c r="G1578" s="19">
        <f t="shared" si="171"/>
        <v>6.1914859421166906</v>
      </c>
      <c r="H1578" s="26">
        <f t="shared" si="173"/>
        <v>2.4226817504283846E-6</v>
      </c>
      <c r="I1578" s="27">
        <f>SUM($H$11:H1578)</f>
        <v>3.788554914325747E-3</v>
      </c>
      <c r="J1578" s="26">
        <f t="shared" si="172"/>
        <v>6.1914859421166906</v>
      </c>
      <c r="K1578" s="20">
        <f t="shared" si="174"/>
        <v>3.788554914325747E-3</v>
      </c>
    </row>
    <row r="1579" spans="3:11" x14ac:dyDescent="0.25">
      <c r="C1579" s="7">
        <v>1568</v>
      </c>
      <c r="D1579" s="8">
        <f t="shared" si="175"/>
        <v>67.085107200000067</v>
      </c>
      <c r="E1579" s="8">
        <f t="shared" si="176"/>
        <v>2.6459999999999998E-4</v>
      </c>
      <c r="F1579" s="8">
        <f t="shared" si="170"/>
        <v>67.084842600000073</v>
      </c>
      <c r="G1579" s="19">
        <f t="shared" si="171"/>
        <v>6.1914615214364863</v>
      </c>
      <c r="H1579" s="26">
        <f t="shared" si="173"/>
        <v>2.4226913060940475E-6</v>
      </c>
      <c r="I1579" s="27">
        <f>SUM($H$11:H1579)</f>
        <v>3.7909776056318412E-3</v>
      </c>
      <c r="J1579" s="26">
        <f t="shared" si="172"/>
        <v>6.1914615214364863</v>
      </c>
      <c r="K1579" s="20">
        <f t="shared" si="174"/>
        <v>3.7909776056318412E-3</v>
      </c>
    </row>
    <row r="1580" spans="3:11" x14ac:dyDescent="0.25">
      <c r="C1580" s="7">
        <v>1569</v>
      </c>
      <c r="D1580" s="8">
        <f t="shared" si="175"/>
        <v>67.084577831250073</v>
      </c>
      <c r="E1580" s="8">
        <f t="shared" si="176"/>
        <v>2.6476874999999995E-4</v>
      </c>
      <c r="F1580" s="8">
        <f t="shared" si="170"/>
        <v>67.084313062500073</v>
      </c>
      <c r="G1580" s="19">
        <f t="shared" si="171"/>
        <v>6.1914370850854548</v>
      </c>
      <c r="H1580" s="26">
        <f t="shared" si="173"/>
        <v>2.4227008679670638E-6</v>
      </c>
      <c r="I1580" s="27">
        <f>SUM($H$11:H1580)</f>
        <v>3.7934003064998083E-3</v>
      </c>
      <c r="J1580" s="26">
        <f t="shared" si="172"/>
        <v>6.1914370850854548</v>
      </c>
      <c r="K1580" s="20">
        <f t="shared" si="174"/>
        <v>3.7934003064998083E-3</v>
      </c>
    </row>
    <row r="1581" spans="3:11" x14ac:dyDescent="0.25">
      <c r="C1581" s="7">
        <v>1570</v>
      </c>
      <c r="D1581" s="8">
        <f t="shared" si="175"/>
        <v>67.084048125000066</v>
      </c>
      <c r="E1581" s="8">
        <f t="shared" si="176"/>
        <v>2.6493749999999998E-4</v>
      </c>
      <c r="F1581" s="8">
        <f t="shared" si="170"/>
        <v>67.08378318750006</v>
      </c>
      <c r="G1581" s="19">
        <f t="shared" si="171"/>
        <v>6.1914126330634094</v>
      </c>
      <c r="H1581" s="26">
        <f t="shared" si="173"/>
        <v>2.4227104360476527E-6</v>
      </c>
      <c r="I1581" s="27">
        <f>SUM($H$11:H1581)</f>
        <v>3.7958230169358562E-3</v>
      </c>
      <c r="J1581" s="26">
        <f t="shared" si="172"/>
        <v>6.1914126330634094</v>
      </c>
      <c r="K1581" s="20">
        <f t="shared" si="174"/>
        <v>3.7958230169358562E-3</v>
      </c>
    </row>
    <row r="1582" spans="3:11" x14ac:dyDescent="0.25">
      <c r="C1582" s="7">
        <v>1571</v>
      </c>
      <c r="D1582" s="8">
        <f t="shared" si="175"/>
        <v>67.083518081250077</v>
      </c>
      <c r="E1582" s="8">
        <f t="shared" si="176"/>
        <v>2.6510624999999996E-4</v>
      </c>
      <c r="F1582" s="8">
        <f t="shared" ref="F1582:F1645" si="177">D1582-E1582</f>
        <v>67.083252975000079</v>
      </c>
      <c r="G1582" s="19">
        <f t="shared" si="171"/>
        <v>6.1913881653701663</v>
      </c>
      <c r="H1582" s="26">
        <f t="shared" si="173"/>
        <v>2.4227200103360324E-6</v>
      </c>
      <c r="I1582" s="27">
        <f>SUM($H$11:H1582)</f>
        <v>3.798245736946192E-3</v>
      </c>
      <c r="J1582" s="26">
        <f t="shared" si="172"/>
        <v>6.1913881653701663</v>
      </c>
      <c r="K1582" s="20">
        <f t="shared" si="174"/>
        <v>3.798245736946192E-3</v>
      </c>
    </row>
    <row r="1583" spans="3:11" x14ac:dyDescent="0.25">
      <c r="C1583" s="7">
        <v>1572</v>
      </c>
      <c r="D1583" s="8">
        <f t="shared" si="175"/>
        <v>67.082987700000075</v>
      </c>
      <c r="E1583" s="8">
        <f t="shared" si="176"/>
        <v>2.6527499999999998E-4</v>
      </c>
      <c r="F1583" s="8">
        <f t="shared" si="177"/>
        <v>67.082722425000071</v>
      </c>
      <c r="G1583" s="19">
        <f t="shared" si="171"/>
        <v>6.1913636820055391</v>
      </c>
      <c r="H1583" s="26">
        <f t="shared" si="173"/>
        <v>2.4227295908324221E-6</v>
      </c>
      <c r="I1583" s="27">
        <f>SUM($H$11:H1583)</f>
        <v>3.8006684665370244E-3</v>
      </c>
      <c r="J1583" s="26">
        <f t="shared" si="172"/>
        <v>6.1913636820055391</v>
      </c>
      <c r="K1583" s="20">
        <f t="shared" si="174"/>
        <v>3.8006684665370244E-3</v>
      </c>
    </row>
    <row r="1584" spans="3:11" x14ac:dyDescent="0.25">
      <c r="C1584" s="7">
        <v>1573</v>
      </c>
      <c r="D1584" s="8">
        <f t="shared" si="175"/>
        <v>67.082456981250076</v>
      </c>
      <c r="E1584" s="8">
        <f t="shared" si="176"/>
        <v>2.6544374999999996E-4</v>
      </c>
      <c r="F1584" s="8">
        <f t="shared" si="177"/>
        <v>67.08219153750008</v>
      </c>
      <c r="G1584" s="19">
        <f t="shared" si="171"/>
        <v>6.1913391829693412</v>
      </c>
      <c r="H1584" s="26">
        <f t="shared" si="173"/>
        <v>2.4227391775370412E-6</v>
      </c>
      <c r="I1584" s="27">
        <f>SUM($H$11:H1584)</f>
        <v>3.8030912057145615E-3</v>
      </c>
      <c r="J1584" s="26">
        <f t="shared" si="172"/>
        <v>6.1913391829693412</v>
      </c>
      <c r="K1584" s="20">
        <f t="shared" si="174"/>
        <v>3.8030912057145615E-3</v>
      </c>
    </row>
    <row r="1585" spans="3:11" x14ac:dyDescent="0.25">
      <c r="C1585" s="7">
        <v>1574</v>
      </c>
      <c r="D1585" s="8">
        <f t="shared" si="175"/>
        <v>67.081925925000064</v>
      </c>
      <c r="E1585" s="8">
        <f t="shared" si="176"/>
        <v>2.6561249999999998E-4</v>
      </c>
      <c r="F1585" s="8">
        <f t="shared" si="177"/>
        <v>67.081660312500063</v>
      </c>
      <c r="G1585" s="19">
        <f t="shared" si="171"/>
        <v>6.1913146682613869</v>
      </c>
      <c r="H1585" s="26">
        <f t="shared" si="173"/>
        <v>2.4227487704501089E-6</v>
      </c>
      <c r="I1585" s="27">
        <f>SUM($H$11:H1585)</f>
        <v>3.8055139544850114E-3</v>
      </c>
      <c r="J1585" s="26">
        <f t="shared" si="172"/>
        <v>6.1913146682613869</v>
      </c>
      <c r="K1585" s="20">
        <f t="shared" si="174"/>
        <v>3.8055139544850114E-3</v>
      </c>
    </row>
    <row r="1586" spans="3:11" x14ac:dyDescent="0.25">
      <c r="C1586" s="7">
        <v>1575</v>
      </c>
      <c r="D1586" s="8">
        <f t="shared" si="175"/>
        <v>67.081394531250069</v>
      </c>
      <c r="E1586" s="8">
        <f t="shared" si="176"/>
        <v>2.6578124999999996E-4</v>
      </c>
      <c r="F1586" s="8">
        <f t="shared" si="177"/>
        <v>67.081128750000076</v>
      </c>
      <c r="G1586" s="19">
        <f t="shared" si="171"/>
        <v>6.1912901378814915</v>
      </c>
      <c r="H1586" s="26">
        <f t="shared" si="173"/>
        <v>2.4227583695718438E-6</v>
      </c>
      <c r="I1586" s="27">
        <f>SUM($H$11:H1586)</f>
        <v>3.8079367128545831E-3</v>
      </c>
      <c r="J1586" s="26">
        <f t="shared" si="172"/>
        <v>6.1912901378814915</v>
      </c>
      <c r="K1586" s="20">
        <f t="shared" si="174"/>
        <v>3.8079367128545831E-3</v>
      </c>
    </row>
    <row r="1587" spans="3:11" x14ac:dyDescent="0.25">
      <c r="C1587" s="7">
        <v>1576</v>
      </c>
      <c r="D1587" s="8">
        <f t="shared" si="175"/>
        <v>67.080862800000077</v>
      </c>
      <c r="E1587" s="8">
        <f t="shared" si="176"/>
        <v>2.6594999999999999E-4</v>
      </c>
      <c r="F1587" s="8">
        <f t="shared" si="177"/>
        <v>67.080596850000077</v>
      </c>
      <c r="G1587" s="19">
        <f t="shared" si="171"/>
        <v>6.1912655918294659</v>
      </c>
      <c r="H1587" s="26">
        <f t="shared" si="173"/>
        <v>2.422767974902467E-6</v>
      </c>
      <c r="I1587" s="27">
        <f>SUM($H$11:H1587)</f>
        <v>3.8103594808294857E-3</v>
      </c>
      <c r="J1587" s="26">
        <f t="shared" si="172"/>
        <v>6.1912655918294659</v>
      </c>
      <c r="K1587" s="20">
        <f t="shared" si="174"/>
        <v>3.8103594808294857E-3</v>
      </c>
    </row>
    <row r="1588" spans="3:11" x14ac:dyDescent="0.25">
      <c r="C1588" s="7">
        <v>1577</v>
      </c>
      <c r="D1588" s="8">
        <f t="shared" si="175"/>
        <v>67.080330731250058</v>
      </c>
      <c r="E1588" s="8">
        <f t="shared" si="176"/>
        <v>2.6611874999999996E-4</v>
      </c>
      <c r="F1588" s="8">
        <f t="shared" si="177"/>
        <v>67.080064612500053</v>
      </c>
      <c r="G1588" s="19">
        <f t="shared" si="171"/>
        <v>6.1912410301051253</v>
      </c>
      <c r="H1588" s="26">
        <f t="shared" si="173"/>
        <v>2.4227775864421971E-6</v>
      </c>
      <c r="I1588" s="27">
        <f>SUM($H$11:H1588)</f>
        <v>3.8127822584159278E-3</v>
      </c>
      <c r="J1588" s="26">
        <f t="shared" si="172"/>
        <v>6.1912410301051253</v>
      </c>
      <c r="K1588" s="20">
        <f t="shared" si="174"/>
        <v>3.8127822584159278E-3</v>
      </c>
    </row>
    <row r="1589" spans="3:11" x14ac:dyDescent="0.25">
      <c r="C1589" s="7">
        <v>1578</v>
      </c>
      <c r="D1589" s="8">
        <f t="shared" si="175"/>
        <v>67.079798325000056</v>
      </c>
      <c r="E1589" s="8">
        <f t="shared" si="176"/>
        <v>2.6628749999999999E-4</v>
      </c>
      <c r="F1589" s="8">
        <f t="shared" si="177"/>
        <v>67.079532037500059</v>
      </c>
      <c r="G1589" s="19">
        <f t="shared" si="171"/>
        <v>6.191216452708284</v>
      </c>
      <c r="H1589" s="26">
        <f t="shared" si="173"/>
        <v>2.4227872041912542E-6</v>
      </c>
      <c r="I1589" s="27">
        <f>SUM($H$11:H1589)</f>
        <v>3.8152050456201191E-3</v>
      </c>
      <c r="J1589" s="26">
        <f t="shared" si="172"/>
        <v>6.191216452708284</v>
      </c>
      <c r="K1589" s="20">
        <f t="shared" si="174"/>
        <v>3.8152050456201191E-3</v>
      </c>
    </row>
    <row r="1590" spans="3:11" x14ac:dyDescent="0.25">
      <c r="C1590" s="7">
        <v>1579</v>
      </c>
      <c r="D1590" s="8">
        <f t="shared" si="175"/>
        <v>67.079265581250056</v>
      </c>
      <c r="E1590" s="8">
        <f t="shared" si="176"/>
        <v>2.6645624999999996E-4</v>
      </c>
      <c r="F1590" s="8">
        <f t="shared" si="177"/>
        <v>67.078999125000053</v>
      </c>
      <c r="G1590" s="19">
        <f t="shared" si="171"/>
        <v>6.1911918596387538</v>
      </c>
      <c r="H1590" s="26">
        <f t="shared" si="173"/>
        <v>2.4227968281498586E-6</v>
      </c>
      <c r="I1590" s="27">
        <f>SUM($H$11:H1590)</f>
        <v>3.8176278424482688E-3</v>
      </c>
      <c r="J1590" s="26">
        <f t="shared" si="172"/>
        <v>6.1911918596387538</v>
      </c>
      <c r="K1590" s="20">
        <f t="shared" si="174"/>
        <v>3.8176278424482688E-3</v>
      </c>
    </row>
    <row r="1591" spans="3:11" x14ac:dyDescent="0.25">
      <c r="C1591" s="7">
        <v>1580</v>
      </c>
      <c r="D1591" s="8">
        <f t="shared" si="175"/>
        <v>67.078732500000058</v>
      </c>
      <c r="E1591" s="8">
        <f t="shared" si="176"/>
        <v>2.6662499999999999E-4</v>
      </c>
      <c r="F1591" s="8">
        <f t="shared" si="177"/>
        <v>67.078465875000063</v>
      </c>
      <c r="G1591" s="19">
        <f t="shared" si="171"/>
        <v>6.19116725089635</v>
      </c>
      <c r="H1591" s="26">
        <f t="shared" si="173"/>
        <v>2.4228064583182301E-6</v>
      </c>
      <c r="I1591" s="27">
        <f>SUM($H$11:H1591)</f>
        <v>3.8200506489065871E-3</v>
      </c>
      <c r="J1591" s="26">
        <f t="shared" si="172"/>
        <v>6.19116725089635</v>
      </c>
      <c r="K1591" s="20">
        <f t="shared" si="174"/>
        <v>3.8200506489065871E-3</v>
      </c>
    </row>
    <row r="1592" spans="3:11" x14ac:dyDescent="0.25">
      <c r="C1592" s="7">
        <v>1581</v>
      </c>
      <c r="D1592" s="8">
        <f t="shared" si="175"/>
        <v>67.078199081250062</v>
      </c>
      <c r="E1592" s="8">
        <f t="shared" si="176"/>
        <v>2.6679374999999996E-4</v>
      </c>
      <c r="F1592" s="8">
        <f t="shared" si="177"/>
        <v>67.077932287500062</v>
      </c>
      <c r="G1592" s="19">
        <f t="shared" si="171"/>
        <v>6.1911426264808824</v>
      </c>
      <c r="H1592" s="26">
        <f t="shared" si="173"/>
        <v>2.4228160946965898E-6</v>
      </c>
      <c r="I1592" s="27">
        <f>SUM($H$11:H1592)</f>
        <v>3.8224734650012838E-3</v>
      </c>
      <c r="J1592" s="26">
        <f t="shared" si="172"/>
        <v>6.1911426264808824</v>
      </c>
      <c r="K1592" s="20">
        <f t="shared" si="174"/>
        <v>3.8224734650012838E-3</v>
      </c>
    </row>
    <row r="1593" spans="3:11" x14ac:dyDescent="0.25">
      <c r="C1593" s="7">
        <v>1582</v>
      </c>
      <c r="D1593" s="8">
        <f t="shared" si="175"/>
        <v>67.077665325000041</v>
      </c>
      <c r="E1593" s="8">
        <f t="shared" si="176"/>
        <v>2.6696249999999999E-4</v>
      </c>
      <c r="F1593" s="8">
        <f t="shared" si="177"/>
        <v>67.077398362500034</v>
      </c>
      <c r="G1593" s="19">
        <f t="shared" si="171"/>
        <v>6.1911179863921664</v>
      </c>
      <c r="H1593" s="26">
        <f t="shared" si="173"/>
        <v>2.4228257372851574E-6</v>
      </c>
      <c r="I1593" s="27">
        <f>SUM($H$11:H1593)</f>
        <v>3.824896290738569E-3</v>
      </c>
      <c r="J1593" s="26">
        <f t="shared" si="172"/>
        <v>6.1911179863921664</v>
      </c>
      <c r="K1593" s="20">
        <f t="shared" si="174"/>
        <v>3.824896290738569E-3</v>
      </c>
    </row>
    <row r="1594" spans="3:11" x14ac:dyDescent="0.25">
      <c r="C1594" s="7">
        <v>1583</v>
      </c>
      <c r="D1594" s="8">
        <f t="shared" si="175"/>
        <v>67.077131231250036</v>
      </c>
      <c r="E1594" s="8">
        <f t="shared" si="176"/>
        <v>2.6713124999999996E-4</v>
      </c>
      <c r="F1594" s="8">
        <f t="shared" si="177"/>
        <v>67.076864100000037</v>
      </c>
      <c r="G1594" s="19">
        <f t="shared" si="171"/>
        <v>6.1910933306300144</v>
      </c>
      <c r="H1594" s="26">
        <f t="shared" si="173"/>
        <v>2.4228353860841533E-6</v>
      </c>
      <c r="I1594" s="27">
        <f>SUM($H$11:H1594)</f>
        <v>3.8273191261246533E-3</v>
      </c>
      <c r="J1594" s="26">
        <f t="shared" si="172"/>
        <v>6.1910933306300144</v>
      </c>
      <c r="K1594" s="20">
        <f t="shared" si="174"/>
        <v>3.8273191261246533E-3</v>
      </c>
    </row>
    <row r="1595" spans="3:11" x14ac:dyDescent="0.25">
      <c r="C1595" s="7">
        <v>1584</v>
      </c>
      <c r="D1595" s="8">
        <f t="shared" si="175"/>
        <v>67.076596800000019</v>
      </c>
      <c r="E1595" s="8">
        <f t="shared" si="176"/>
        <v>2.6729999999999999E-4</v>
      </c>
      <c r="F1595" s="8">
        <f t="shared" si="177"/>
        <v>67.076329500000014</v>
      </c>
      <c r="G1595" s="19">
        <f t="shared" si="171"/>
        <v>6.1910686591942392</v>
      </c>
      <c r="H1595" s="26">
        <f t="shared" si="173"/>
        <v>2.4228450410937993E-6</v>
      </c>
      <c r="I1595" s="27">
        <f>SUM($H$11:H1595)</f>
        <v>3.829741971165747E-3</v>
      </c>
      <c r="J1595" s="26">
        <f t="shared" si="172"/>
        <v>6.1910686591942392</v>
      </c>
      <c r="K1595" s="20">
        <f t="shared" si="174"/>
        <v>3.829741971165747E-3</v>
      </c>
    </row>
    <row r="1596" spans="3:11" x14ac:dyDescent="0.25">
      <c r="C1596" s="7">
        <v>1585</v>
      </c>
      <c r="D1596" s="8">
        <f t="shared" si="175"/>
        <v>67.076062031250032</v>
      </c>
      <c r="E1596" s="8">
        <f t="shared" si="176"/>
        <v>2.6746874999999997E-4</v>
      </c>
      <c r="F1596" s="8">
        <f t="shared" si="177"/>
        <v>67.075794562500036</v>
      </c>
      <c r="G1596" s="19">
        <f t="shared" si="171"/>
        <v>6.1910439720846542</v>
      </c>
      <c r="H1596" s="26">
        <f t="shared" si="173"/>
        <v>2.4228547023143148E-6</v>
      </c>
      <c r="I1596" s="27">
        <f>SUM($H$11:H1596)</f>
        <v>3.8321648258680613E-3</v>
      </c>
      <c r="J1596" s="26">
        <f t="shared" si="172"/>
        <v>6.1910439720846542</v>
      </c>
      <c r="K1596" s="20">
        <f t="shared" si="174"/>
        <v>3.8321648258680613E-3</v>
      </c>
    </row>
    <row r="1597" spans="3:11" x14ac:dyDescent="0.25">
      <c r="C1597" s="7">
        <v>1586</v>
      </c>
      <c r="D1597" s="8">
        <f t="shared" si="175"/>
        <v>67.075526925000034</v>
      </c>
      <c r="E1597" s="8">
        <f t="shared" si="176"/>
        <v>2.6763749999999999E-4</v>
      </c>
      <c r="F1597" s="8">
        <f t="shared" si="177"/>
        <v>67.075259287500032</v>
      </c>
      <c r="G1597" s="19">
        <f t="shared" si="171"/>
        <v>6.1910192693010702</v>
      </c>
      <c r="H1597" s="26">
        <f t="shared" si="173"/>
        <v>2.4228643697459226E-6</v>
      </c>
      <c r="I1597" s="27">
        <f>SUM($H$11:H1597)</f>
        <v>3.8345876902378074E-3</v>
      </c>
      <c r="J1597" s="26">
        <f t="shared" si="172"/>
        <v>6.1910192693010702</v>
      </c>
      <c r="K1597" s="20">
        <f t="shared" si="174"/>
        <v>3.8345876902378074E-3</v>
      </c>
    </row>
    <row r="1598" spans="3:11" x14ac:dyDescent="0.25">
      <c r="C1598" s="7">
        <v>1587</v>
      </c>
      <c r="D1598" s="8">
        <f t="shared" si="175"/>
        <v>67.074991481250024</v>
      </c>
      <c r="E1598" s="8">
        <f t="shared" si="176"/>
        <v>2.6780624999999997E-4</v>
      </c>
      <c r="F1598" s="8">
        <f t="shared" si="177"/>
        <v>67.07472367500003</v>
      </c>
      <c r="G1598" s="19">
        <f t="shared" si="171"/>
        <v>6.1909945508433006</v>
      </c>
      <c r="H1598" s="26">
        <f t="shared" si="173"/>
        <v>2.4228740433888424E-6</v>
      </c>
      <c r="I1598" s="27">
        <f>SUM($H$11:H1598)</f>
        <v>3.8370105642811961E-3</v>
      </c>
      <c r="J1598" s="26">
        <f t="shared" si="172"/>
        <v>6.1909945508433006</v>
      </c>
      <c r="K1598" s="20">
        <f t="shared" si="174"/>
        <v>3.8370105642811961E-3</v>
      </c>
    </row>
    <row r="1599" spans="3:11" x14ac:dyDescent="0.25">
      <c r="C1599" s="7">
        <v>1588</v>
      </c>
      <c r="D1599" s="8">
        <f t="shared" si="175"/>
        <v>67.074455700000016</v>
      </c>
      <c r="E1599" s="8">
        <f t="shared" si="176"/>
        <v>2.6797499999999994E-4</v>
      </c>
      <c r="F1599" s="8">
        <f t="shared" si="177"/>
        <v>67.074187725000016</v>
      </c>
      <c r="G1599" s="19">
        <f t="shared" si="171"/>
        <v>6.1909698167111573</v>
      </c>
      <c r="H1599" s="26">
        <f t="shared" si="173"/>
        <v>2.4228837232432967E-6</v>
      </c>
      <c r="I1599" s="27">
        <f>SUM($H$11:H1599)</f>
        <v>3.8394334480044393E-3</v>
      </c>
      <c r="J1599" s="26">
        <f t="shared" si="172"/>
        <v>6.1909698167111573</v>
      </c>
      <c r="K1599" s="20">
        <f t="shared" si="174"/>
        <v>3.8394334480044393E-3</v>
      </c>
    </row>
    <row r="1600" spans="3:11" x14ac:dyDescent="0.25">
      <c r="C1600" s="7">
        <v>1589</v>
      </c>
      <c r="D1600" s="8">
        <f t="shared" si="175"/>
        <v>67.07391958125001</v>
      </c>
      <c r="E1600" s="8">
        <f t="shared" si="176"/>
        <v>2.6814374999999997E-4</v>
      </c>
      <c r="F1600" s="8">
        <f t="shared" si="177"/>
        <v>67.073651437500004</v>
      </c>
      <c r="G1600" s="19">
        <f t="shared" si="171"/>
        <v>6.1909450669044528</v>
      </c>
      <c r="H1600" s="26">
        <f t="shared" si="173"/>
        <v>2.4228934093095061E-6</v>
      </c>
      <c r="I1600" s="27">
        <f>SUM($H$11:H1600)</f>
        <v>3.8418563414137487E-3</v>
      </c>
      <c r="J1600" s="26">
        <f t="shared" si="172"/>
        <v>6.1909450669044528</v>
      </c>
      <c r="K1600" s="20">
        <f t="shared" si="174"/>
        <v>3.8418563414137487E-3</v>
      </c>
    </row>
    <row r="1601" spans="3:11" x14ac:dyDescent="0.25">
      <c r="C1601" s="7">
        <v>1590</v>
      </c>
      <c r="D1601" s="8">
        <f t="shared" si="175"/>
        <v>67.073383125000021</v>
      </c>
      <c r="E1601" s="8">
        <f t="shared" si="176"/>
        <v>2.6831249999999994E-4</v>
      </c>
      <c r="F1601" s="8">
        <f t="shared" si="177"/>
        <v>67.073114812500023</v>
      </c>
      <c r="G1601" s="19">
        <f t="shared" si="171"/>
        <v>6.1909203014229996</v>
      </c>
      <c r="H1601" s="26">
        <f t="shared" si="173"/>
        <v>2.4229031015876925E-6</v>
      </c>
      <c r="I1601" s="27">
        <f>SUM($H$11:H1601)</f>
        <v>3.8442792445153363E-3</v>
      </c>
      <c r="J1601" s="26">
        <f t="shared" si="172"/>
        <v>6.1909203014229996</v>
      </c>
      <c r="K1601" s="20">
        <f t="shared" si="174"/>
        <v>3.8442792445153363E-3</v>
      </c>
    </row>
    <row r="1602" spans="3:11" x14ac:dyDescent="0.25">
      <c r="C1602" s="7">
        <v>1591</v>
      </c>
      <c r="D1602" s="8">
        <f t="shared" si="175"/>
        <v>67.07284633125002</v>
      </c>
      <c r="E1602" s="8">
        <f t="shared" si="176"/>
        <v>2.6848124999999997E-4</v>
      </c>
      <c r="F1602" s="8">
        <f t="shared" si="177"/>
        <v>67.072577850000016</v>
      </c>
      <c r="G1602" s="19">
        <f t="shared" si="171"/>
        <v>6.1908955202666078</v>
      </c>
      <c r="H1602" s="26">
        <f t="shared" si="173"/>
        <v>2.4229128000780782E-6</v>
      </c>
      <c r="I1602" s="27">
        <f>SUM($H$11:H1602)</f>
        <v>3.8467021573154142E-3</v>
      </c>
      <c r="J1602" s="26">
        <f t="shared" si="172"/>
        <v>6.1908955202666078</v>
      </c>
      <c r="K1602" s="20">
        <f t="shared" si="174"/>
        <v>3.8467021573154142E-3</v>
      </c>
    </row>
    <row r="1603" spans="3:11" x14ac:dyDescent="0.25">
      <c r="C1603" s="7">
        <v>1592</v>
      </c>
      <c r="D1603" s="8">
        <f t="shared" si="175"/>
        <v>67.072309200000021</v>
      </c>
      <c r="E1603" s="8">
        <f t="shared" si="176"/>
        <v>2.6864999999999994E-4</v>
      </c>
      <c r="F1603" s="8">
        <f t="shared" si="177"/>
        <v>67.072040550000025</v>
      </c>
      <c r="G1603" s="19">
        <f t="shared" si="171"/>
        <v>6.1908707234350917</v>
      </c>
      <c r="H1603" s="26">
        <f t="shared" si="173"/>
        <v>2.4229225047808844E-6</v>
      </c>
      <c r="I1603" s="27">
        <f>SUM($H$11:H1603)</f>
        <v>3.8491250798201953E-3</v>
      </c>
      <c r="J1603" s="26">
        <f t="shared" si="172"/>
        <v>6.1908707234350917</v>
      </c>
      <c r="K1603" s="20">
        <f t="shared" si="174"/>
        <v>3.8491250798201953E-3</v>
      </c>
    </row>
    <row r="1604" spans="3:11" x14ac:dyDescent="0.25">
      <c r="C1604" s="7">
        <v>1593</v>
      </c>
      <c r="D1604" s="8">
        <f t="shared" si="175"/>
        <v>67.071771731250038</v>
      </c>
      <c r="E1604" s="8">
        <f t="shared" si="176"/>
        <v>2.6881874999999997E-4</v>
      </c>
      <c r="F1604" s="8">
        <f t="shared" si="177"/>
        <v>67.071502912500037</v>
      </c>
      <c r="G1604" s="19">
        <f t="shared" si="171"/>
        <v>6.1908459109282612</v>
      </c>
      <c r="H1604" s="26">
        <f t="shared" si="173"/>
        <v>2.4229322156963337E-6</v>
      </c>
      <c r="I1604" s="27">
        <f>SUM($H$11:H1604)</f>
        <v>3.8515480120358916E-3</v>
      </c>
      <c r="J1604" s="26">
        <f t="shared" si="172"/>
        <v>6.1908459109282612</v>
      </c>
      <c r="K1604" s="20">
        <f t="shared" si="174"/>
        <v>3.8515480120358916E-3</v>
      </c>
    </row>
    <row r="1605" spans="3:11" x14ac:dyDescent="0.25">
      <c r="C1605" s="7">
        <v>1594</v>
      </c>
      <c r="D1605" s="8">
        <f t="shared" si="175"/>
        <v>67.071233925000058</v>
      </c>
      <c r="E1605" s="8">
        <f t="shared" si="176"/>
        <v>2.6898749999999994E-4</v>
      </c>
      <c r="F1605" s="8">
        <f t="shared" si="177"/>
        <v>67.070964937500065</v>
      </c>
      <c r="G1605" s="19">
        <f t="shared" si="171"/>
        <v>6.190821082745928</v>
      </c>
      <c r="H1605" s="26">
        <f t="shared" si="173"/>
        <v>2.4229419328246478E-6</v>
      </c>
      <c r="I1605" s="27">
        <f>SUM($H$11:H1605)</f>
        <v>3.8539709539687161E-3</v>
      </c>
      <c r="J1605" s="26">
        <f t="shared" si="172"/>
        <v>6.190821082745928</v>
      </c>
      <c r="K1605" s="20">
        <f t="shared" si="174"/>
        <v>3.8539709539687161E-3</v>
      </c>
    </row>
    <row r="1606" spans="3:11" x14ac:dyDescent="0.25">
      <c r="C1606" s="7">
        <v>1595</v>
      </c>
      <c r="D1606" s="8">
        <f t="shared" si="175"/>
        <v>67.070695781250066</v>
      </c>
      <c r="E1606" s="8">
        <f t="shared" si="176"/>
        <v>2.6915624999999997E-4</v>
      </c>
      <c r="F1606" s="8">
        <f t="shared" si="177"/>
        <v>67.070426625000067</v>
      </c>
      <c r="G1606" s="19">
        <f t="shared" si="171"/>
        <v>6.190796238887903</v>
      </c>
      <c r="H1606" s="26">
        <f t="shared" si="173"/>
        <v>2.4229516561660501E-6</v>
      </c>
      <c r="I1606" s="27">
        <f>SUM($H$11:H1606)</f>
        <v>3.856393905624882E-3</v>
      </c>
      <c r="J1606" s="26">
        <f t="shared" si="172"/>
        <v>6.190796238887903</v>
      </c>
      <c r="K1606" s="20">
        <f t="shared" si="174"/>
        <v>3.856393905624882E-3</v>
      </c>
    </row>
    <row r="1607" spans="3:11" x14ac:dyDescent="0.25">
      <c r="C1607" s="7">
        <v>1596</v>
      </c>
      <c r="D1607" s="8">
        <f t="shared" si="175"/>
        <v>67.070157300000062</v>
      </c>
      <c r="E1607" s="8">
        <f t="shared" si="176"/>
        <v>2.6932499999999995E-4</v>
      </c>
      <c r="F1607" s="8">
        <f t="shared" si="177"/>
        <v>67.069887975000057</v>
      </c>
      <c r="G1607" s="19">
        <f t="shared" si="171"/>
        <v>6.1907713793539987</v>
      </c>
      <c r="H1607" s="26">
        <f t="shared" si="173"/>
        <v>2.4229613857207623E-6</v>
      </c>
      <c r="I1607" s="27">
        <f>SUM($H$11:H1607)</f>
        <v>3.8588168670106028E-3</v>
      </c>
      <c r="J1607" s="26">
        <f t="shared" si="172"/>
        <v>6.1907713793539987</v>
      </c>
      <c r="K1607" s="20">
        <f t="shared" si="174"/>
        <v>3.8588168670106028E-3</v>
      </c>
    </row>
    <row r="1608" spans="3:11" x14ac:dyDescent="0.25">
      <c r="C1608" s="7">
        <v>1597</v>
      </c>
      <c r="D1608" s="8">
        <f t="shared" si="175"/>
        <v>67.069618481250075</v>
      </c>
      <c r="E1608" s="8">
        <f t="shared" si="176"/>
        <v>2.6949374999999997E-4</v>
      </c>
      <c r="F1608" s="8">
        <f t="shared" si="177"/>
        <v>67.069348987500078</v>
      </c>
      <c r="G1608" s="19">
        <f t="shared" si="171"/>
        <v>6.1907465041440259</v>
      </c>
      <c r="H1608" s="26">
        <f t="shared" si="173"/>
        <v>2.4229711214890066E-6</v>
      </c>
      <c r="I1608" s="27">
        <f>SUM($H$11:H1608)</f>
        <v>3.8612398381320918E-3</v>
      </c>
      <c r="J1608" s="26">
        <f t="shared" si="172"/>
        <v>6.1907465041440259</v>
      </c>
      <c r="K1608" s="20">
        <f t="shared" si="174"/>
        <v>3.8612398381320918E-3</v>
      </c>
    </row>
    <row r="1609" spans="3:11" x14ac:dyDescent="0.25">
      <c r="C1609" s="7">
        <v>1598</v>
      </c>
      <c r="D1609" s="8">
        <f t="shared" si="175"/>
        <v>67.069079325000075</v>
      </c>
      <c r="E1609" s="8">
        <f t="shared" si="176"/>
        <v>2.6966249999999995E-4</v>
      </c>
      <c r="F1609" s="8">
        <f t="shared" si="177"/>
        <v>67.068809662500072</v>
      </c>
      <c r="G1609" s="19">
        <f t="shared" si="171"/>
        <v>6.1907216132577947</v>
      </c>
      <c r="H1609" s="26">
        <f t="shared" si="173"/>
        <v>2.4229808634710071E-6</v>
      </c>
      <c r="I1609" s="27">
        <f>SUM($H$11:H1609)</f>
        <v>3.8636628189955627E-3</v>
      </c>
      <c r="J1609" s="26">
        <f t="shared" si="172"/>
        <v>6.1907216132577947</v>
      </c>
      <c r="K1609" s="20">
        <f t="shared" si="174"/>
        <v>3.8636628189955627E-3</v>
      </c>
    </row>
    <row r="1610" spans="3:11" x14ac:dyDescent="0.25">
      <c r="C1610" s="7">
        <v>1599</v>
      </c>
      <c r="D1610" s="8">
        <f t="shared" si="175"/>
        <v>67.068539831250092</v>
      </c>
      <c r="E1610" s="8">
        <f t="shared" si="176"/>
        <v>2.6983124999999998E-4</v>
      </c>
      <c r="F1610" s="8">
        <f t="shared" si="177"/>
        <v>67.068270000000098</v>
      </c>
      <c r="G1610" s="19">
        <f t="shared" si="171"/>
        <v>6.1906967066951175</v>
      </c>
      <c r="H1610" s="26">
        <f t="shared" si="173"/>
        <v>2.4229906116669862E-6</v>
      </c>
      <c r="I1610" s="27">
        <f>SUM($H$11:H1610)</f>
        <v>3.8660858096072298E-3</v>
      </c>
      <c r="J1610" s="26">
        <f t="shared" si="172"/>
        <v>6.1906967066951175</v>
      </c>
      <c r="K1610" s="20">
        <f t="shared" si="174"/>
        <v>3.8660858096072298E-3</v>
      </c>
    </row>
    <row r="1611" spans="3:11" x14ac:dyDescent="0.25">
      <c r="C1611" s="7">
        <v>1600</v>
      </c>
      <c r="D1611" s="8">
        <f t="shared" si="175"/>
        <v>67.068000000000112</v>
      </c>
      <c r="E1611" s="8">
        <f t="shared" si="176"/>
        <v>2.6999999999999995E-4</v>
      </c>
      <c r="F1611" s="8">
        <f t="shared" si="177"/>
        <v>67.067730000000111</v>
      </c>
      <c r="G1611" s="19">
        <f t="shared" ref="G1611:G1674" si="178">SQRT(2*F1611/$D$3)</f>
        <v>6.1906717844558035</v>
      </c>
      <c r="H1611" s="26">
        <f t="shared" si="173"/>
        <v>2.4230003660771666E-6</v>
      </c>
      <c r="I1611" s="27">
        <f>SUM($H$11:H1611)</f>
        <v>3.8685088099733068E-3</v>
      </c>
      <c r="J1611" s="26">
        <f t="shared" ref="J1611:J1674" si="179">IF($I$7&gt;=I1611,G1611,"")</f>
        <v>6.1906717844558035</v>
      </c>
      <c r="K1611" s="20">
        <f t="shared" si="174"/>
        <v>3.8685088099733068E-3</v>
      </c>
    </row>
    <row r="1612" spans="3:11" x14ac:dyDescent="0.25">
      <c r="C1612" s="7">
        <v>1601</v>
      </c>
      <c r="D1612" s="8">
        <f t="shared" si="175"/>
        <v>67.06745983125009</v>
      </c>
      <c r="E1612" s="8">
        <f t="shared" si="176"/>
        <v>2.7016874999999998E-4</v>
      </c>
      <c r="F1612" s="8">
        <f t="shared" si="177"/>
        <v>67.067189662500084</v>
      </c>
      <c r="G1612" s="19">
        <f t="shared" si="178"/>
        <v>6.1906468465396634</v>
      </c>
      <c r="H1612" s="26">
        <f t="shared" ref="H1612:H1675" si="180">$D$7/G1612</f>
        <v>2.4230101267017727E-6</v>
      </c>
      <c r="I1612" s="27">
        <f>SUM($H$11:H1612)</f>
        <v>3.8709318201000085E-3</v>
      </c>
      <c r="J1612" s="26">
        <f t="shared" si="179"/>
        <v>6.1906468465396634</v>
      </c>
      <c r="K1612" s="20">
        <f t="shared" ref="K1612:K1675" si="181">IF(J1612="","",I1612)</f>
        <v>3.8709318201000085E-3</v>
      </c>
    </row>
    <row r="1613" spans="3:11" x14ac:dyDescent="0.25">
      <c r="C1613" s="7">
        <v>1602</v>
      </c>
      <c r="D1613" s="8">
        <f t="shared" ref="D1613:D1676" si="182">$D$3*G1612^2/2-E1613</f>
        <v>67.066919325000086</v>
      </c>
      <c r="E1613" s="8">
        <f t="shared" ref="E1613:E1676" si="183">C1613*$D$4*$D$7^2/2</f>
        <v>2.7033749999999995E-4</v>
      </c>
      <c r="F1613" s="8">
        <f t="shared" si="177"/>
        <v>67.066648987500088</v>
      </c>
      <c r="G1613" s="19">
        <f t="shared" si="178"/>
        <v>6.1906218929465098</v>
      </c>
      <c r="H1613" s="26">
        <f t="shared" si="180"/>
        <v>2.4230198935410262E-6</v>
      </c>
      <c r="I1613" s="27">
        <f>SUM($H$11:H1613)</f>
        <v>3.8733548399935494E-3</v>
      </c>
      <c r="J1613" s="26">
        <f t="shared" si="179"/>
        <v>6.1906218929465098</v>
      </c>
      <c r="K1613" s="20">
        <f t="shared" si="181"/>
        <v>3.8733548399935494E-3</v>
      </c>
    </row>
    <row r="1614" spans="3:11" x14ac:dyDescent="0.25">
      <c r="C1614" s="7">
        <v>1603</v>
      </c>
      <c r="D1614" s="8">
        <f t="shared" si="182"/>
        <v>67.066378481250084</v>
      </c>
      <c r="E1614" s="8">
        <f t="shared" si="183"/>
        <v>2.7050624999999998E-4</v>
      </c>
      <c r="F1614" s="8">
        <f t="shared" si="177"/>
        <v>67.066107975000079</v>
      </c>
      <c r="G1614" s="19">
        <f t="shared" si="178"/>
        <v>6.1905969236761509</v>
      </c>
      <c r="H1614" s="26">
        <f t="shared" si="180"/>
        <v>2.4230296665951522E-6</v>
      </c>
      <c r="I1614" s="27">
        <f>SUM($H$11:H1614)</f>
        <v>3.8757778696601446E-3</v>
      </c>
      <c r="J1614" s="26">
        <f t="shared" si="179"/>
        <v>6.1905969236761509</v>
      </c>
      <c r="K1614" s="20">
        <f t="shared" si="181"/>
        <v>3.8757778696601446E-3</v>
      </c>
    </row>
    <row r="1615" spans="3:11" x14ac:dyDescent="0.25">
      <c r="C1615" s="7">
        <v>1604</v>
      </c>
      <c r="D1615" s="8">
        <f t="shared" si="182"/>
        <v>67.065837300000098</v>
      </c>
      <c r="E1615" s="8">
        <f t="shared" si="183"/>
        <v>2.7067499999999995E-4</v>
      </c>
      <c r="F1615" s="8">
        <f t="shared" si="177"/>
        <v>67.065566625000102</v>
      </c>
      <c r="G1615" s="19">
        <f t="shared" si="178"/>
        <v>6.1905719387283993</v>
      </c>
      <c r="H1615" s="26">
        <f t="shared" si="180"/>
        <v>2.4230394458643732E-6</v>
      </c>
      <c r="I1615" s="27">
        <f>SUM($H$11:H1615)</f>
        <v>3.8782009091060088E-3</v>
      </c>
      <c r="J1615" s="26">
        <f t="shared" si="179"/>
        <v>6.1905719387283993</v>
      </c>
      <c r="K1615" s="20">
        <f t="shared" si="181"/>
        <v>3.8782009091060088E-3</v>
      </c>
    </row>
    <row r="1616" spans="3:11" x14ac:dyDescent="0.25">
      <c r="C1616" s="7">
        <v>1605</v>
      </c>
      <c r="D1616" s="8">
        <f t="shared" si="182"/>
        <v>67.0652957812501</v>
      </c>
      <c r="E1616" s="8">
        <f t="shared" si="183"/>
        <v>2.7084374999999998E-4</v>
      </c>
      <c r="F1616" s="8">
        <f t="shared" si="177"/>
        <v>67.065024937500098</v>
      </c>
      <c r="G1616" s="19">
        <f t="shared" si="178"/>
        <v>6.1905469381030622</v>
      </c>
      <c r="H1616" s="26">
        <f t="shared" si="180"/>
        <v>2.4230492313489139E-6</v>
      </c>
      <c r="I1616" s="27">
        <f>SUM($H$11:H1616)</f>
        <v>3.880623958337358E-3</v>
      </c>
      <c r="J1616" s="26">
        <f t="shared" si="179"/>
        <v>6.1905469381030622</v>
      </c>
      <c r="K1616" s="20">
        <f t="shared" si="181"/>
        <v>3.880623958337358E-3</v>
      </c>
    </row>
    <row r="1617" spans="3:11" x14ac:dyDescent="0.25">
      <c r="C1617" s="7">
        <v>1606</v>
      </c>
      <c r="D1617" s="8">
        <f t="shared" si="182"/>
        <v>67.064753925000105</v>
      </c>
      <c r="E1617" s="8">
        <f t="shared" si="183"/>
        <v>2.7101249999999995E-4</v>
      </c>
      <c r="F1617" s="8">
        <f t="shared" si="177"/>
        <v>67.064482912500111</v>
      </c>
      <c r="G1617" s="19">
        <f t="shared" si="178"/>
        <v>6.1905219217999523</v>
      </c>
      <c r="H1617" s="26">
        <f t="shared" si="180"/>
        <v>2.4230590230489982E-6</v>
      </c>
      <c r="I1617" s="27">
        <f>SUM($H$11:H1617)</f>
        <v>3.8830470173604071E-3</v>
      </c>
      <c r="J1617" s="26">
        <f t="shared" si="179"/>
        <v>6.1905219217999523</v>
      </c>
      <c r="K1617" s="20">
        <f t="shared" si="181"/>
        <v>3.8830470173604071E-3</v>
      </c>
    </row>
    <row r="1618" spans="3:11" x14ac:dyDescent="0.25">
      <c r="C1618" s="7">
        <v>1607</v>
      </c>
      <c r="D1618" s="8">
        <f t="shared" si="182"/>
        <v>67.064211731250097</v>
      </c>
      <c r="E1618" s="8">
        <f t="shared" si="183"/>
        <v>2.7118124999999998E-4</v>
      </c>
      <c r="F1618" s="8">
        <f t="shared" si="177"/>
        <v>67.063940550000098</v>
      </c>
      <c r="G1618" s="19">
        <f t="shared" si="178"/>
        <v>6.1904968898188777</v>
      </c>
      <c r="H1618" s="26">
        <f t="shared" si="180"/>
        <v>2.4230688209648498E-6</v>
      </c>
      <c r="I1618" s="27">
        <f>SUM($H$11:H1618)</f>
        <v>3.8854700861813717E-3</v>
      </c>
      <c r="J1618" s="26">
        <f t="shared" si="179"/>
        <v>6.1904968898188777</v>
      </c>
      <c r="K1618" s="20">
        <f t="shared" si="181"/>
        <v>3.8854700861813717E-3</v>
      </c>
    </row>
    <row r="1619" spans="3:11" x14ac:dyDescent="0.25">
      <c r="C1619" s="7">
        <v>1608</v>
      </c>
      <c r="D1619" s="8">
        <f t="shared" si="182"/>
        <v>67.063669200000092</v>
      </c>
      <c r="E1619" s="8">
        <f t="shared" si="183"/>
        <v>2.7134999999999995E-4</v>
      </c>
      <c r="F1619" s="8">
        <f t="shared" si="177"/>
        <v>67.063397850000086</v>
      </c>
      <c r="G1619" s="19">
        <f t="shared" si="178"/>
        <v>6.1904718421596492</v>
      </c>
      <c r="H1619" s="26">
        <f t="shared" si="180"/>
        <v>2.4230786250966935E-6</v>
      </c>
      <c r="I1619" s="27">
        <f>SUM($H$11:H1619)</f>
        <v>3.8878931648064683E-3</v>
      </c>
      <c r="J1619" s="26">
        <f t="shared" si="179"/>
        <v>6.1904718421596492</v>
      </c>
      <c r="K1619" s="20">
        <f t="shared" si="181"/>
        <v>3.8878931648064683E-3</v>
      </c>
    </row>
    <row r="1620" spans="3:11" x14ac:dyDescent="0.25">
      <c r="C1620" s="7">
        <v>1609</v>
      </c>
      <c r="D1620" s="8">
        <f t="shared" si="182"/>
        <v>67.063126331250089</v>
      </c>
      <c r="E1620" s="8">
        <f t="shared" si="183"/>
        <v>2.7151874999999998E-4</v>
      </c>
      <c r="F1620" s="8">
        <f t="shared" si="177"/>
        <v>67.062854812500092</v>
      </c>
      <c r="G1620" s="19">
        <f t="shared" si="178"/>
        <v>6.1904467788220767</v>
      </c>
      <c r="H1620" s="26">
        <f t="shared" si="180"/>
        <v>2.4230884354447535E-6</v>
      </c>
      <c r="I1620" s="27">
        <f>SUM($H$11:H1620)</f>
        <v>3.8903162532419131E-3</v>
      </c>
      <c r="J1620" s="26">
        <f t="shared" si="179"/>
        <v>6.1904467788220767</v>
      </c>
      <c r="K1620" s="20">
        <f t="shared" si="181"/>
        <v>3.8903162532419131E-3</v>
      </c>
    </row>
    <row r="1621" spans="3:11" x14ac:dyDescent="0.25">
      <c r="C1621" s="7">
        <v>1610</v>
      </c>
      <c r="D1621" s="8">
        <f t="shared" si="182"/>
        <v>67.062583125000089</v>
      </c>
      <c r="E1621" s="8">
        <f t="shared" si="183"/>
        <v>2.7168749999999996E-4</v>
      </c>
      <c r="F1621" s="8">
        <f t="shared" si="177"/>
        <v>67.062311437500085</v>
      </c>
      <c r="G1621" s="19">
        <f t="shared" si="178"/>
        <v>6.1904216998059685</v>
      </c>
      <c r="H1621" s="26">
        <f t="shared" si="180"/>
        <v>2.4230982520092544E-6</v>
      </c>
      <c r="I1621" s="27">
        <f>SUM($H$11:H1621)</f>
        <v>3.8927393514939222E-3</v>
      </c>
      <c r="J1621" s="26">
        <f t="shared" si="179"/>
        <v>6.1904216998059685</v>
      </c>
      <c r="K1621" s="20">
        <f t="shared" si="181"/>
        <v>3.8927393514939222E-3</v>
      </c>
    </row>
    <row r="1622" spans="3:11" x14ac:dyDescent="0.25">
      <c r="C1622" s="7">
        <v>1611</v>
      </c>
      <c r="D1622" s="8">
        <f t="shared" si="182"/>
        <v>67.062039581250076</v>
      </c>
      <c r="E1622" s="8">
        <f t="shared" si="183"/>
        <v>2.7185624999999998E-4</v>
      </c>
      <c r="F1622" s="8">
        <f t="shared" si="177"/>
        <v>67.061767725000081</v>
      </c>
      <c r="G1622" s="19">
        <f t="shared" si="178"/>
        <v>6.1903966051111352</v>
      </c>
      <c r="H1622" s="26">
        <f t="shared" si="180"/>
        <v>2.4231080747904207E-6</v>
      </c>
      <c r="I1622" s="27">
        <f>SUM($H$11:H1622)</f>
        <v>3.8951624595687127E-3</v>
      </c>
      <c r="J1622" s="26">
        <f t="shared" si="179"/>
        <v>6.1903966051111352</v>
      </c>
      <c r="K1622" s="20">
        <f t="shared" si="181"/>
        <v>3.8951624595687127E-3</v>
      </c>
    </row>
    <row r="1623" spans="3:11" x14ac:dyDescent="0.25">
      <c r="C1623" s="7">
        <v>1612</v>
      </c>
      <c r="D1623" s="8">
        <f t="shared" si="182"/>
        <v>67.061495700000066</v>
      </c>
      <c r="E1623" s="8">
        <f t="shared" si="183"/>
        <v>2.7202499999999996E-4</v>
      </c>
      <c r="F1623" s="8">
        <f t="shared" si="177"/>
        <v>67.061223675000065</v>
      </c>
      <c r="G1623" s="19">
        <f t="shared" si="178"/>
        <v>6.190371494737386</v>
      </c>
      <c r="H1623" s="26">
        <f t="shared" si="180"/>
        <v>2.4231179037884775E-6</v>
      </c>
      <c r="I1623" s="27">
        <f>SUM($H$11:H1623)</f>
        <v>3.8975855774725011E-3</v>
      </c>
      <c r="J1623" s="26">
        <f t="shared" si="179"/>
        <v>6.190371494737386</v>
      </c>
      <c r="K1623" s="20">
        <f t="shared" si="181"/>
        <v>3.8975855774725011E-3</v>
      </c>
    </row>
    <row r="1624" spans="3:11" x14ac:dyDescent="0.25">
      <c r="C1624" s="7">
        <v>1613</v>
      </c>
      <c r="D1624" s="8">
        <f t="shared" si="182"/>
        <v>67.060951481250058</v>
      </c>
      <c r="E1624" s="8">
        <f t="shared" si="183"/>
        <v>2.7219374999999999E-4</v>
      </c>
      <c r="F1624" s="8">
        <f t="shared" si="177"/>
        <v>67.060679287500051</v>
      </c>
      <c r="G1624" s="19">
        <f t="shared" si="178"/>
        <v>6.1903463686845299</v>
      </c>
      <c r="H1624" s="26">
        <f t="shared" si="180"/>
        <v>2.4231277390036499E-6</v>
      </c>
      <c r="I1624" s="27">
        <f>SUM($H$11:H1624)</f>
        <v>3.9000087052115046E-3</v>
      </c>
      <c r="J1624" s="26">
        <f t="shared" si="179"/>
        <v>6.1903463686845299</v>
      </c>
      <c r="K1624" s="20">
        <f t="shared" si="181"/>
        <v>3.9000087052115046E-3</v>
      </c>
    </row>
    <row r="1625" spans="3:11" x14ac:dyDescent="0.25">
      <c r="C1625" s="7">
        <v>1614</v>
      </c>
      <c r="D1625" s="8">
        <f t="shared" si="182"/>
        <v>67.060406925000052</v>
      </c>
      <c r="E1625" s="8">
        <f t="shared" si="183"/>
        <v>2.7236249999999996E-4</v>
      </c>
      <c r="F1625" s="8">
        <f t="shared" si="177"/>
        <v>67.060134562500053</v>
      </c>
      <c r="G1625" s="19">
        <f t="shared" si="178"/>
        <v>6.190321226952376</v>
      </c>
      <c r="H1625" s="26">
        <f t="shared" si="180"/>
        <v>2.4231375804361628E-6</v>
      </c>
      <c r="I1625" s="27">
        <f>SUM($H$11:H1625)</f>
        <v>3.9024318427919409E-3</v>
      </c>
      <c r="J1625" s="26">
        <f t="shared" si="179"/>
        <v>6.190321226952376</v>
      </c>
      <c r="K1625" s="20">
        <f t="shared" si="181"/>
        <v>3.9024318427919409E-3</v>
      </c>
    </row>
    <row r="1626" spans="3:11" x14ac:dyDescent="0.25">
      <c r="C1626" s="7">
        <v>1615</v>
      </c>
      <c r="D1626" s="8">
        <f t="shared" si="182"/>
        <v>67.059862031250034</v>
      </c>
      <c r="E1626" s="8">
        <f t="shared" si="183"/>
        <v>2.7253124999999999E-4</v>
      </c>
      <c r="F1626" s="8">
        <f t="shared" si="177"/>
        <v>67.05958950000003</v>
      </c>
      <c r="G1626" s="19">
        <f t="shared" si="178"/>
        <v>6.1902960695407323</v>
      </c>
      <c r="H1626" s="26">
        <f t="shared" si="180"/>
        <v>2.4231474280862422E-6</v>
      </c>
      <c r="I1626" s="27">
        <f>SUM($H$11:H1626)</f>
        <v>3.9048549902200272E-3</v>
      </c>
      <c r="J1626" s="26">
        <f t="shared" si="179"/>
        <v>6.1902960695407323</v>
      </c>
      <c r="K1626" s="20">
        <f t="shared" si="181"/>
        <v>3.9048549902200272E-3</v>
      </c>
    </row>
    <row r="1627" spans="3:11" x14ac:dyDescent="0.25">
      <c r="C1627" s="7">
        <v>1616</v>
      </c>
      <c r="D1627" s="8">
        <f t="shared" si="182"/>
        <v>67.059316800000019</v>
      </c>
      <c r="E1627" s="8">
        <f t="shared" si="183"/>
        <v>2.7269999999999996E-4</v>
      </c>
      <c r="F1627" s="8">
        <f t="shared" si="177"/>
        <v>67.059044100000023</v>
      </c>
      <c r="G1627" s="19">
        <f t="shared" si="178"/>
        <v>6.1902708964494098</v>
      </c>
      <c r="H1627" s="26">
        <f t="shared" si="180"/>
        <v>2.4231572819541126E-6</v>
      </c>
      <c r="I1627" s="27">
        <f>SUM($H$11:H1627)</f>
        <v>3.9072781475019813E-3</v>
      </c>
      <c r="J1627" s="26">
        <f t="shared" si="179"/>
        <v>6.1902708964494098</v>
      </c>
      <c r="K1627" s="20">
        <f t="shared" si="181"/>
        <v>3.9072781475019813E-3</v>
      </c>
    </row>
    <row r="1628" spans="3:11" x14ac:dyDescent="0.25">
      <c r="C1628" s="7">
        <v>1617</v>
      </c>
      <c r="D1628" s="8">
        <f t="shared" si="182"/>
        <v>67.058771231250006</v>
      </c>
      <c r="E1628" s="8">
        <f t="shared" si="183"/>
        <v>2.7286874999999999E-4</v>
      </c>
      <c r="F1628" s="8">
        <f t="shared" si="177"/>
        <v>67.058498362500004</v>
      </c>
      <c r="G1628" s="19">
        <f t="shared" si="178"/>
        <v>6.1902457076782156</v>
      </c>
      <c r="H1628" s="26">
        <f t="shared" si="180"/>
        <v>2.4231671420399998E-6</v>
      </c>
      <c r="I1628" s="27">
        <f>SUM($H$11:H1628)</f>
        <v>3.9097013146440216E-3</v>
      </c>
      <c r="J1628" s="26">
        <f t="shared" si="179"/>
        <v>6.1902457076782156</v>
      </c>
      <c r="K1628" s="20">
        <f t="shared" si="181"/>
        <v>3.9097013146440216E-3</v>
      </c>
    </row>
    <row r="1629" spans="3:11" x14ac:dyDescent="0.25">
      <c r="C1629" s="7">
        <v>1618</v>
      </c>
      <c r="D1629" s="8">
        <f t="shared" si="182"/>
        <v>67.058225325000009</v>
      </c>
      <c r="E1629" s="8">
        <f t="shared" si="183"/>
        <v>2.7303749999999996E-4</v>
      </c>
      <c r="F1629" s="8">
        <f t="shared" si="177"/>
        <v>67.057952287500015</v>
      </c>
      <c r="G1629" s="19">
        <f t="shared" si="178"/>
        <v>6.1902205032269597</v>
      </c>
      <c r="H1629" s="26">
        <f t="shared" si="180"/>
        <v>2.42317700834413E-6</v>
      </c>
      <c r="I1629" s="27">
        <f>SUM($H$11:H1629)</f>
        <v>3.9121244916523659E-3</v>
      </c>
      <c r="J1629" s="26">
        <f t="shared" si="179"/>
        <v>6.1902205032269597</v>
      </c>
      <c r="K1629" s="20">
        <f t="shared" si="181"/>
        <v>3.9121244916523659E-3</v>
      </c>
    </row>
    <row r="1630" spans="3:11" x14ac:dyDescent="0.25">
      <c r="C1630" s="7">
        <v>1619</v>
      </c>
      <c r="D1630" s="8">
        <f t="shared" si="182"/>
        <v>67.057679081250015</v>
      </c>
      <c r="E1630" s="8">
        <f t="shared" si="183"/>
        <v>2.7320624999999999E-4</v>
      </c>
      <c r="F1630" s="8">
        <f t="shared" si="177"/>
        <v>67.057405875000015</v>
      </c>
      <c r="G1630" s="19">
        <f t="shared" si="178"/>
        <v>6.1901952830954494</v>
      </c>
      <c r="H1630" s="26">
        <f t="shared" si="180"/>
        <v>2.4231868808667288E-6</v>
      </c>
      <c r="I1630" s="27">
        <f>SUM($H$11:H1630)</f>
        <v>3.9145476785332322E-3</v>
      </c>
      <c r="J1630" s="26">
        <f t="shared" si="179"/>
        <v>6.1901952830954494</v>
      </c>
      <c r="K1630" s="20">
        <f t="shared" si="181"/>
        <v>3.9145476785332322E-3</v>
      </c>
    </row>
    <row r="1631" spans="3:11" x14ac:dyDescent="0.25">
      <c r="C1631" s="7">
        <v>1620</v>
      </c>
      <c r="D1631" s="8">
        <f t="shared" si="182"/>
        <v>67.057132500000009</v>
      </c>
      <c r="E1631" s="8">
        <f t="shared" si="183"/>
        <v>2.7337499999999996E-4</v>
      </c>
      <c r="F1631" s="8">
        <f t="shared" si="177"/>
        <v>67.056859125000003</v>
      </c>
      <c r="G1631" s="19">
        <f t="shared" si="178"/>
        <v>6.1901700472834928</v>
      </c>
      <c r="H1631" s="26">
        <f t="shared" si="180"/>
        <v>2.4231967596080224E-6</v>
      </c>
      <c r="I1631" s="27">
        <f>SUM($H$11:H1631)</f>
        <v>3.9169708752928405E-3</v>
      </c>
      <c r="J1631" s="26">
        <f t="shared" si="179"/>
        <v>6.1901700472834928</v>
      </c>
      <c r="K1631" s="20">
        <f t="shared" si="181"/>
        <v>3.9169708752928405E-3</v>
      </c>
    </row>
    <row r="1632" spans="3:11" x14ac:dyDescent="0.25">
      <c r="C1632" s="7">
        <v>1621</v>
      </c>
      <c r="D1632" s="8">
        <f t="shared" si="182"/>
        <v>67.056585581250005</v>
      </c>
      <c r="E1632" s="8">
        <f t="shared" si="183"/>
        <v>2.7354374999999999E-4</v>
      </c>
      <c r="F1632" s="8">
        <f t="shared" si="177"/>
        <v>67.056312037500007</v>
      </c>
      <c r="G1632" s="19">
        <f t="shared" si="178"/>
        <v>6.190144795790899</v>
      </c>
      <c r="H1632" s="26">
        <f t="shared" si="180"/>
        <v>2.423206644568237E-6</v>
      </c>
      <c r="I1632" s="27">
        <f>SUM($H$11:H1632)</f>
        <v>3.9193940819374088E-3</v>
      </c>
      <c r="J1632" s="26">
        <f t="shared" si="179"/>
        <v>6.190144795790899</v>
      </c>
      <c r="K1632" s="20">
        <f t="shared" si="181"/>
        <v>3.9193940819374088E-3</v>
      </c>
    </row>
    <row r="1633" spans="3:11" x14ac:dyDescent="0.25">
      <c r="C1633" s="7">
        <v>1622</v>
      </c>
      <c r="D1633" s="8">
        <f t="shared" si="182"/>
        <v>67.056038325000003</v>
      </c>
      <c r="E1633" s="8">
        <f t="shared" si="183"/>
        <v>2.7371249999999996E-4</v>
      </c>
      <c r="F1633" s="8">
        <f t="shared" si="177"/>
        <v>67.055764612499999</v>
      </c>
      <c r="G1633" s="19">
        <f t="shared" si="178"/>
        <v>6.1901195286174744</v>
      </c>
      <c r="H1633" s="26">
        <f t="shared" si="180"/>
        <v>2.4232165357475992E-6</v>
      </c>
      <c r="I1633" s="27">
        <f>SUM($H$11:H1633)</f>
        <v>3.9218172984731561E-3</v>
      </c>
      <c r="J1633" s="26">
        <f t="shared" si="179"/>
        <v>6.1901195286174744</v>
      </c>
      <c r="K1633" s="20">
        <f t="shared" si="181"/>
        <v>3.9218172984731561E-3</v>
      </c>
    </row>
    <row r="1634" spans="3:11" x14ac:dyDescent="0.25">
      <c r="C1634" s="7">
        <v>1623</v>
      </c>
      <c r="D1634" s="8">
        <f t="shared" si="182"/>
        <v>67.055490731249989</v>
      </c>
      <c r="E1634" s="8">
        <f t="shared" si="183"/>
        <v>2.7388124999999999E-4</v>
      </c>
      <c r="F1634" s="8">
        <f t="shared" si="177"/>
        <v>67.055216849999994</v>
      </c>
      <c r="G1634" s="19">
        <f t="shared" si="178"/>
        <v>6.1900942457630297</v>
      </c>
      <c r="H1634" s="26">
        <f t="shared" si="180"/>
        <v>2.4232264331463351E-6</v>
      </c>
      <c r="I1634" s="27">
        <f>SUM($H$11:H1634)</f>
        <v>3.9242405249063023E-3</v>
      </c>
      <c r="J1634" s="26">
        <f t="shared" si="179"/>
        <v>6.1900942457630297</v>
      </c>
      <c r="K1634" s="20">
        <f t="shared" si="181"/>
        <v>3.9242405249063023E-3</v>
      </c>
    </row>
    <row r="1635" spans="3:11" x14ac:dyDescent="0.25">
      <c r="C1635" s="7">
        <v>1624</v>
      </c>
      <c r="D1635" s="8">
        <f t="shared" si="182"/>
        <v>67.054942799999992</v>
      </c>
      <c r="E1635" s="8">
        <f t="shared" si="183"/>
        <v>2.7404999999999997E-4</v>
      </c>
      <c r="F1635" s="8">
        <f t="shared" si="177"/>
        <v>67.05466874999999</v>
      </c>
      <c r="G1635" s="19">
        <f t="shared" si="178"/>
        <v>6.1900689472273704</v>
      </c>
      <c r="H1635" s="26">
        <f t="shared" si="180"/>
        <v>2.4232363367646713E-6</v>
      </c>
      <c r="I1635" s="27">
        <f>SUM($H$11:H1635)</f>
        <v>3.9266637612430672E-3</v>
      </c>
      <c r="J1635" s="26">
        <f t="shared" si="179"/>
        <v>6.1900689472273704</v>
      </c>
      <c r="K1635" s="20">
        <f t="shared" si="181"/>
        <v>3.9266637612430672E-3</v>
      </c>
    </row>
    <row r="1636" spans="3:11" x14ac:dyDescent="0.25">
      <c r="C1636" s="7">
        <v>1625</v>
      </c>
      <c r="D1636" s="8">
        <f t="shared" si="182"/>
        <v>67.054394531249997</v>
      </c>
      <c r="E1636" s="8">
        <f t="shared" si="183"/>
        <v>2.7421874999999994E-4</v>
      </c>
      <c r="F1636" s="8">
        <f t="shared" si="177"/>
        <v>67.054120312500004</v>
      </c>
      <c r="G1636" s="19">
        <f t="shared" si="178"/>
        <v>6.1900436330103066</v>
      </c>
      <c r="H1636" s="26">
        <f t="shared" si="180"/>
        <v>2.4232462466028344E-6</v>
      </c>
      <c r="I1636" s="27">
        <f>SUM($H$11:H1636)</f>
        <v>3.9290870074896699E-3</v>
      </c>
      <c r="J1636" s="26">
        <f t="shared" si="179"/>
        <v>6.1900436330103066</v>
      </c>
      <c r="K1636" s="20">
        <f t="shared" si="181"/>
        <v>3.9290870074896699E-3</v>
      </c>
    </row>
    <row r="1637" spans="3:11" x14ac:dyDescent="0.25">
      <c r="C1637" s="7">
        <v>1626</v>
      </c>
      <c r="D1637" s="8">
        <f t="shared" si="182"/>
        <v>67.053845925000005</v>
      </c>
      <c r="E1637" s="8">
        <f t="shared" si="183"/>
        <v>2.7438749999999997E-4</v>
      </c>
      <c r="F1637" s="8">
        <f t="shared" si="177"/>
        <v>67.053571537500005</v>
      </c>
      <c r="G1637" s="19">
        <f t="shared" si="178"/>
        <v>6.1900183031116427</v>
      </c>
      <c r="H1637" s="26">
        <f t="shared" si="180"/>
        <v>2.4232561626610526E-6</v>
      </c>
      <c r="I1637" s="27">
        <f>SUM($H$11:H1637)</f>
        <v>3.9315102636523309E-3</v>
      </c>
      <c r="J1637" s="26">
        <f t="shared" si="179"/>
        <v>6.1900183031116427</v>
      </c>
      <c r="K1637" s="20">
        <f t="shared" si="181"/>
        <v>3.9315102636523309E-3</v>
      </c>
    </row>
    <row r="1638" spans="3:11" x14ac:dyDescent="0.25">
      <c r="C1638" s="7">
        <v>1627</v>
      </c>
      <c r="D1638" s="8">
        <f t="shared" si="182"/>
        <v>67.053296981249986</v>
      </c>
      <c r="E1638" s="8">
        <f t="shared" si="183"/>
        <v>2.7455624999999994E-4</v>
      </c>
      <c r="F1638" s="8">
        <f t="shared" si="177"/>
        <v>67.05302242499998</v>
      </c>
      <c r="G1638" s="19">
        <f t="shared" si="178"/>
        <v>6.1899929575311878</v>
      </c>
      <c r="H1638" s="26">
        <f t="shared" si="180"/>
        <v>2.4232660849395518E-6</v>
      </c>
      <c r="I1638" s="27">
        <f>SUM($H$11:H1638)</f>
        <v>3.9339335297372702E-3</v>
      </c>
      <c r="J1638" s="26">
        <f t="shared" si="179"/>
        <v>6.1899929575311878</v>
      </c>
      <c r="K1638" s="20">
        <f t="shared" si="181"/>
        <v>3.9339335297372702E-3</v>
      </c>
    </row>
    <row r="1639" spans="3:11" x14ac:dyDescent="0.25">
      <c r="C1639" s="7">
        <v>1628</v>
      </c>
      <c r="D1639" s="8">
        <f t="shared" si="182"/>
        <v>67.052747699999969</v>
      </c>
      <c r="E1639" s="8">
        <f t="shared" si="183"/>
        <v>2.7472499999999997E-4</v>
      </c>
      <c r="F1639" s="8">
        <f t="shared" si="177"/>
        <v>67.052472974999972</v>
      </c>
      <c r="G1639" s="19">
        <f t="shared" si="178"/>
        <v>6.1899675962687501</v>
      </c>
      <c r="H1639" s="26">
        <f t="shared" si="180"/>
        <v>2.4232760134385592E-6</v>
      </c>
      <c r="I1639" s="27">
        <f>SUM($H$11:H1639)</f>
        <v>3.9363568057507086E-3</v>
      </c>
      <c r="J1639" s="26">
        <f t="shared" si="179"/>
        <v>6.1899675962687501</v>
      </c>
      <c r="K1639" s="20">
        <f t="shared" si="181"/>
        <v>3.9363568057507086E-3</v>
      </c>
    </row>
    <row r="1640" spans="3:11" x14ac:dyDescent="0.25">
      <c r="C1640" s="7">
        <v>1629</v>
      </c>
      <c r="D1640" s="8">
        <f t="shared" si="182"/>
        <v>67.052198081249969</v>
      </c>
      <c r="E1640" s="8">
        <f t="shared" si="183"/>
        <v>2.7489374999999994E-4</v>
      </c>
      <c r="F1640" s="8">
        <f t="shared" si="177"/>
        <v>67.051923187499966</v>
      </c>
      <c r="G1640" s="19">
        <f t="shared" si="178"/>
        <v>6.189942219324136</v>
      </c>
      <c r="H1640" s="26">
        <f t="shared" si="180"/>
        <v>2.4232859481583028E-6</v>
      </c>
      <c r="I1640" s="27">
        <f>SUM($H$11:H1640)</f>
        <v>3.9387800916988666E-3</v>
      </c>
      <c r="J1640" s="26">
        <f t="shared" si="179"/>
        <v>6.189942219324136</v>
      </c>
      <c r="K1640" s="20">
        <f t="shared" si="181"/>
        <v>3.9387800916988666E-3</v>
      </c>
    </row>
    <row r="1641" spans="3:11" x14ac:dyDescent="0.25">
      <c r="C1641" s="7">
        <v>1630</v>
      </c>
      <c r="D1641" s="8">
        <f t="shared" si="182"/>
        <v>67.051648124999971</v>
      </c>
      <c r="E1641" s="8">
        <f t="shared" si="183"/>
        <v>2.7506249999999997E-4</v>
      </c>
      <c r="F1641" s="8">
        <f t="shared" si="177"/>
        <v>67.051373062499977</v>
      </c>
      <c r="G1641" s="19">
        <f t="shared" si="178"/>
        <v>6.1899168266971536</v>
      </c>
      <c r="H1641" s="26">
        <f t="shared" si="180"/>
        <v>2.4232958890990096E-6</v>
      </c>
      <c r="I1641" s="27">
        <f>SUM($H$11:H1641)</f>
        <v>3.941203387587966E-3</v>
      </c>
      <c r="J1641" s="26">
        <f t="shared" si="179"/>
        <v>6.1899168266971536</v>
      </c>
      <c r="K1641" s="20">
        <f t="shared" si="181"/>
        <v>3.941203387587966E-3</v>
      </c>
    </row>
    <row r="1642" spans="3:11" x14ac:dyDescent="0.25">
      <c r="C1642" s="7">
        <v>1631</v>
      </c>
      <c r="D1642" s="8">
        <f t="shared" si="182"/>
        <v>67.051097831249976</v>
      </c>
      <c r="E1642" s="8">
        <f t="shared" si="183"/>
        <v>2.7523124999999994E-4</v>
      </c>
      <c r="F1642" s="8">
        <f t="shared" si="177"/>
        <v>67.050822599999975</v>
      </c>
      <c r="G1642" s="19">
        <f t="shared" si="178"/>
        <v>6.1898914183876084</v>
      </c>
      <c r="H1642" s="26">
        <f t="shared" si="180"/>
        <v>2.4233058362609075E-6</v>
      </c>
      <c r="I1642" s="27">
        <f>SUM($H$11:H1642)</f>
        <v>3.9436266934242264E-3</v>
      </c>
      <c r="J1642" s="26">
        <f t="shared" si="179"/>
        <v>6.1898914183876084</v>
      </c>
      <c r="K1642" s="20">
        <f t="shared" si="181"/>
        <v>3.9436266934242264E-3</v>
      </c>
    </row>
    <row r="1643" spans="3:11" x14ac:dyDescent="0.25">
      <c r="C1643" s="7">
        <v>1632</v>
      </c>
      <c r="D1643" s="8">
        <f t="shared" si="182"/>
        <v>67.050547199999968</v>
      </c>
      <c r="E1643" s="8">
        <f t="shared" si="183"/>
        <v>2.7539999999999997E-4</v>
      </c>
      <c r="F1643" s="8">
        <f t="shared" si="177"/>
        <v>67.050271799999962</v>
      </c>
      <c r="G1643" s="19">
        <f t="shared" si="178"/>
        <v>6.1898659943953076</v>
      </c>
      <c r="H1643" s="26">
        <f t="shared" si="180"/>
        <v>2.4233157896442246E-6</v>
      </c>
      <c r="I1643" s="27">
        <f>SUM($H$11:H1643)</f>
        <v>3.9460500092138705E-3</v>
      </c>
      <c r="J1643" s="26">
        <f t="shared" si="179"/>
        <v>6.1898659943953076</v>
      </c>
      <c r="K1643" s="20">
        <f t="shared" si="181"/>
        <v>3.9460500092138705E-3</v>
      </c>
    </row>
    <row r="1644" spans="3:11" x14ac:dyDescent="0.25">
      <c r="C1644" s="7">
        <v>1633</v>
      </c>
      <c r="D1644" s="8">
        <f t="shared" si="182"/>
        <v>67.049996231249963</v>
      </c>
      <c r="E1644" s="8">
        <f t="shared" si="183"/>
        <v>2.7556874999999995E-4</v>
      </c>
      <c r="F1644" s="8">
        <f t="shared" si="177"/>
        <v>67.049720662499965</v>
      </c>
      <c r="G1644" s="19">
        <f t="shared" si="178"/>
        <v>6.1898405547200586</v>
      </c>
      <c r="H1644" s="26">
        <f t="shared" si="180"/>
        <v>2.4233257492491885E-6</v>
      </c>
      <c r="I1644" s="27">
        <f>SUM($H$11:H1644)</f>
        <v>3.9484733349631198E-3</v>
      </c>
      <c r="J1644" s="26">
        <f t="shared" si="179"/>
        <v>6.1898405547200586</v>
      </c>
      <c r="K1644" s="20">
        <f t="shared" si="181"/>
        <v>3.9484733349631198E-3</v>
      </c>
    </row>
    <row r="1645" spans="3:11" x14ac:dyDescent="0.25">
      <c r="C1645" s="7">
        <v>1634</v>
      </c>
      <c r="D1645" s="8">
        <f t="shared" si="182"/>
        <v>67.04944492499996</v>
      </c>
      <c r="E1645" s="8">
        <f t="shared" si="183"/>
        <v>2.7573749999999997E-4</v>
      </c>
      <c r="F1645" s="8">
        <f t="shared" si="177"/>
        <v>67.049169187499956</v>
      </c>
      <c r="G1645" s="19">
        <f t="shared" si="178"/>
        <v>6.1898150993616676</v>
      </c>
      <c r="H1645" s="26">
        <f t="shared" si="180"/>
        <v>2.4233357150760274E-6</v>
      </c>
      <c r="I1645" s="27">
        <f>SUM($H$11:H1645)</f>
        <v>3.9508966706781959E-3</v>
      </c>
      <c r="J1645" s="26">
        <f t="shared" si="179"/>
        <v>6.1898150993616676</v>
      </c>
      <c r="K1645" s="20">
        <f t="shared" si="181"/>
        <v>3.9508966706781959E-3</v>
      </c>
    </row>
    <row r="1646" spans="3:11" x14ac:dyDescent="0.25">
      <c r="C1646" s="7">
        <v>1635</v>
      </c>
      <c r="D1646" s="8">
        <f t="shared" si="182"/>
        <v>67.04889328124996</v>
      </c>
      <c r="E1646" s="8">
        <f t="shared" si="183"/>
        <v>2.7590624999999995E-4</v>
      </c>
      <c r="F1646" s="8">
        <f t="shared" ref="F1646:F1709" si="184">D1646-E1646</f>
        <v>67.048617374999964</v>
      </c>
      <c r="G1646" s="19">
        <f t="shared" si="178"/>
        <v>6.1897896283199412</v>
      </c>
      <c r="H1646" s="26">
        <f t="shared" si="180"/>
        <v>2.4233456871249695E-6</v>
      </c>
      <c r="I1646" s="27">
        <f>SUM($H$11:H1646)</f>
        <v>3.9533200163653212E-3</v>
      </c>
      <c r="J1646" s="26">
        <f t="shared" si="179"/>
        <v>6.1897896283199412</v>
      </c>
      <c r="K1646" s="20">
        <f t="shared" si="181"/>
        <v>3.9533200163653212E-3</v>
      </c>
    </row>
    <row r="1647" spans="3:11" x14ac:dyDescent="0.25">
      <c r="C1647" s="7">
        <v>1636</v>
      </c>
      <c r="D1647" s="8">
        <f t="shared" si="182"/>
        <v>67.048341299999947</v>
      </c>
      <c r="E1647" s="8">
        <f t="shared" si="183"/>
        <v>2.7607499999999997E-4</v>
      </c>
      <c r="F1647" s="8">
        <f t="shared" si="184"/>
        <v>67.048065224999945</v>
      </c>
      <c r="G1647" s="19">
        <f t="shared" si="178"/>
        <v>6.1897641415946856</v>
      </c>
      <c r="H1647" s="26">
        <f t="shared" si="180"/>
        <v>2.4233556653962437E-6</v>
      </c>
      <c r="I1647" s="27">
        <f>SUM($H$11:H1647)</f>
        <v>3.9557433720307173E-3</v>
      </c>
      <c r="J1647" s="26">
        <f t="shared" si="179"/>
        <v>6.1897641415946856</v>
      </c>
      <c r="K1647" s="20">
        <f t="shared" si="181"/>
        <v>3.9557433720307173E-3</v>
      </c>
    </row>
    <row r="1648" spans="3:11" x14ac:dyDescent="0.25">
      <c r="C1648" s="7">
        <v>1637</v>
      </c>
      <c r="D1648" s="8">
        <f t="shared" si="182"/>
        <v>67.047788981249951</v>
      </c>
      <c r="E1648" s="8">
        <f t="shared" si="183"/>
        <v>2.7624374999999995E-4</v>
      </c>
      <c r="F1648" s="8">
        <f t="shared" si="184"/>
        <v>67.047512737499957</v>
      </c>
      <c r="G1648" s="19">
        <f t="shared" si="178"/>
        <v>6.189738639185709</v>
      </c>
      <c r="H1648" s="26">
        <f t="shared" si="180"/>
        <v>2.4233656498900772E-6</v>
      </c>
      <c r="I1648" s="27">
        <f>SUM($H$11:H1648)</f>
        <v>3.9581667376806075E-3</v>
      </c>
      <c r="J1648" s="26">
        <f t="shared" si="179"/>
        <v>6.189738639185709</v>
      </c>
      <c r="K1648" s="20">
        <f t="shared" si="181"/>
        <v>3.9581667376806075E-3</v>
      </c>
    </row>
    <row r="1649" spans="3:11" x14ac:dyDescent="0.25">
      <c r="C1649" s="7">
        <v>1638</v>
      </c>
      <c r="D1649" s="8">
        <f t="shared" si="182"/>
        <v>67.047236324999957</v>
      </c>
      <c r="E1649" s="8">
        <f t="shared" si="183"/>
        <v>2.7641249999999998E-4</v>
      </c>
      <c r="F1649" s="8">
        <f t="shared" si="184"/>
        <v>67.046959912499958</v>
      </c>
      <c r="G1649" s="19">
        <f t="shared" si="178"/>
        <v>6.1897131210928142</v>
      </c>
      <c r="H1649" s="26">
        <f t="shared" si="180"/>
        <v>2.4233756406067006E-6</v>
      </c>
      <c r="I1649" s="27">
        <f>SUM($H$11:H1649)</f>
        <v>3.9605901133212143E-3</v>
      </c>
      <c r="J1649" s="26">
        <f t="shared" si="179"/>
        <v>6.1897131210928142</v>
      </c>
      <c r="K1649" s="20">
        <f t="shared" si="181"/>
        <v>3.9605901133212143E-3</v>
      </c>
    </row>
    <row r="1650" spans="3:11" x14ac:dyDescent="0.25">
      <c r="C1650" s="7">
        <v>1639</v>
      </c>
      <c r="D1650" s="8">
        <f t="shared" si="182"/>
        <v>67.046683331249952</v>
      </c>
      <c r="E1650" s="8">
        <f t="shared" si="183"/>
        <v>2.7658124999999995E-4</v>
      </c>
      <c r="F1650" s="8">
        <f t="shared" si="184"/>
        <v>67.046406749999946</v>
      </c>
      <c r="G1650" s="19">
        <f t="shared" si="178"/>
        <v>6.1896875873158086</v>
      </c>
      <c r="H1650" s="26">
        <f t="shared" si="180"/>
        <v>2.4233856375463416E-6</v>
      </c>
      <c r="I1650" s="27">
        <f>SUM($H$11:H1650)</f>
        <v>3.9630134989587611E-3</v>
      </c>
      <c r="J1650" s="26">
        <f t="shared" si="179"/>
        <v>6.1896875873158086</v>
      </c>
      <c r="K1650" s="20">
        <f t="shared" si="181"/>
        <v>3.9630134989587611E-3</v>
      </c>
    </row>
    <row r="1651" spans="3:11" x14ac:dyDescent="0.25">
      <c r="C1651" s="7">
        <v>1640</v>
      </c>
      <c r="D1651" s="8">
        <f t="shared" si="182"/>
        <v>67.046129999999948</v>
      </c>
      <c r="E1651" s="8">
        <f t="shared" si="183"/>
        <v>2.7674999999999998E-4</v>
      </c>
      <c r="F1651" s="8">
        <f t="shared" si="184"/>
        <v>67.045853249999951</v>
      </c>
      <c r="G1651" s="19">
        <f t="shared" si="178"/>
        <v>6.1896620378544993</v>
      </c>
      <c r="H1651" s="26">
        <f t="shared" si="180"/>
        <v>2.4233956407092294E-6</v>
      </c>
      <c r="I1651" s="27">
        <f>SUM($H$11:H1651)</f>
        <v>3.9654368945994702E-3</v>
      </c>
      <c r="J1651" s="26">
        <f t="shared" si="179"/>
        <v>6.1896620378544993</v>
      </c>
      <c r="K1651" s="20">
        <f t="shared" si="181"/>
        <v>3.9654368945994702E-3</v>
      </c>
    </row>
    <row r="1652" spans="3:11" x14ac:dyDescent="0.25">
      <c r="C1652" s="7">
        <v>1641</v>
      </c>
      <c r="D1652" s="8">
        <f t="shared" si="182"/>
        <v>67.045576331249947</v>
      </c>
      <c r="E1652" s="8">
        <f t="shared" si="183"/>
        <v>2.7691874999999995E-4</v>
      </c>
      <c r="F1652" s="8">
        <f t="shared" si="184"/>
        <v>67.045299412499944</v>
      </c>
      <c r="G1652" s="19">
        <f t="shared" si="178"/>
        <v>6.1896364727086901</v>
      </c>
      <c r="H1652" s="26">
        <f t="shared" si="180"/>
        <v>2.4234056500955935E-6</v>
      </c>
      <c r="I1652" s="27">
        <f>SUM($H$11:H1652)</f>
        <v>3.9678603002495658E-3</v>
      </c>
      <c r="J1652" s="26">
        <f t="shared" si="179"/>
        <v>6.1896364727086901</v>
      </c>
      <c r="K1652" s="20">
        <f t="shared" si="181"/>
        <v>3.9678603002495658E-3</v>
      </c>
    </row>
    <row r="1653" spans="3:11" x14ac:dyDescent="0.25">
      <c r="C1653" s="7">
        <v>1642</v>
      </c>
      <c r="D1653" s="8">
        <f t="shared" si="182"/>
        <v>67.045022324999934</v>
      </c>
      <c r="E1653" s="8">
        <f t="shared" si="183"/>
        <v>2.7708749999999998E-4</v>
      </c>
      <c r="F1653" s="8">
        <f t="shared" si="184"/>
        <v>67.044745237499939</v>
      </c>
      <c r="G1653" s="19">
        <f t="shared" si="178"/>
        <v>6.1896108918781891</v>
      </c>
      <c r="H1653" s="26">
        <f t="shared" si="180"/>
        <v>2.4234156657056622E-6</v>
      </c>
      <c r="I1653" s="27">
        <f>SUM($H$11:H1653)</f>
        <v>3.9702837159152713E-3</v>
      </c>
      <c r="J1653" s="26">
        <f t="shared" si="179"/>
        <v>6.1896108918781891</v>
      </c>
      <c r="K1653" s="20">
        <f t="shared" si="181"/>
        <v>3.9702837159152713E-3</v>
      </c>
    </row>
    <row r="1654" spans="3:11" x14ac:dyDescent="0.25">
      <c r="C1654" s="7">
        <v>1643</v>
      </c>
      <c r="D1654" s="8">
        <f t="shared" si="182"/>
        <v>67.044467981249937</v>
      </c>
      <c r="E1654" s="8">
        <f t="shared" si="183"/>
        <v>2.7725624999999995E-4</v>
      </c>
      <c r="F1654" s="8">
        <f t="shared" si="184"/>
        <v>67.044190724999936</v>
      </c>
      <c r="G1654" s="19">
        <f t="shared" si="178"/>
        <v>6.1895852953627992</v>
      </c>
      <c r="H1654" s="26">
        <f t="shared" si="180"/>
        <v>2.4234256875396659E-6</v>
      </c>
      <c r="I1654" s="27">
        <f>SUM($H$11:H1654)</f>
        <v>3.9727071416028109E-3</v>
      </c>
      <c r="J1654" s="26">
        <f t="shared" si="179"/>
        <v>6.1895852953627992</v>
      </c>
      <c r="K1654" s="20">
        <f t="shared" si="181"/>
        <v>3.9727071416028109E-3</v>
      </c>
    </row>
    <row r="1655" spans="3:11" x14ac:dyDescent="0.25">
      <c r="C1655" s="7">
        <v>1644</v>
      </c>
      <c r="D1655" s="8">
        <f t="shared" si="182"/>
        <v>67.043913299999929</v>
      </c>
      <c r="E1655" s="8">
        <f t="shared" si="183"/>
        <v>2.7742499999999998E-4</v>
      </c>
      <c r="F1655" s="8">
        <f t="shared" si="184"/>
        <v>67.043635874999936</v>
      </c>
      <c r="G1655" s="19">
        <f t="shared" si="178"/>
        <v>6.1895596831623276</v>
      </c>
      <c r="H1655" s="26">
        <f t="shared" si="180"/>
        <v>2.4234357155978342E-6</v>
      </c>
      <c r="I1655" s="27">
        <f>SUM($H$11:H1655)</f>
        <v>3.9751305773184087E-3</v>
      </c>
      <c r="J1655" s="26">
        <f t="shared" si="179"/>
        <v>6.1895596831623276</v>
      </c>
      <c r="K1655" s="20">
        <f t="shared" si="181"/>
        <v>3.9751305773184087E-3</v>
      </c>
    </row>
    <row r="1656" spans="3:11" x14ac:dyDescent="0.25">
      <c r="C1656" s="7">
        <v>1645</v>
      </c>
      <c r="D1656" s="8">
        <f t="shared" si="182"/>
        <v>67.043358281249937</v>
      </c>
      <c r="E1656" s="8">
        <f t="shared" si="183"/>
        <v>2.7759374999999995E-4</v>
      </c>
      <c r="F1656" s="8">
        <f t="shared" si="184"/>
        <v>67.043080687499938</v>
      </c>
      <c r="G1656" s="19">
        <f t="shared" si="178"/>
        <v>6.189534055276579</v>
      </c>
      <c r="H1656" s="26">
        <f t="shared" si="180"/>
        <v>2.4234457498803961E-6</v>
      </c>
      <c r="I1656" s="27">
        <f>SUM($H$11:H1656)</f>
        <v>3.9775540230682889E-3</v>
      </c>
      <c r="J1656" s="26">
        <f t="shared" si="179"/>
        <v>6.189534055276579</v>
      </c>
      <c r="K1656" s="20">
        <f t="shared" si="181"/>
        <v>3.9775540230682889E-3</v>
      </c>
    </row>
    <row r="1657" spans="3:11" x14ac:dyDescent="0.25">
      <c r="C1657" s="7">
        <v>1646</v>
      </c>
      <c r="D1657" s="8">
        <f t="shared" si="182"/>
        <v>67.042802924999933</v>
      </c>
      <c r="E1657" s="8">
        <f t="shared" si="183"/>
        <v>2.7776249999999998E-4</v>
      </c>
      <c r="F1657" s="8">
        <f t="shared" si="184"/>
        <v>67.042525162499928</v>
      </c>
      <c r="G1657" s="19">
        <f t="shared" si="178"/>
        <v>6.1895084117053587</v>
      </c>
      <c r="H1657" s="26">
        <f t="shared" si="180"/>
        <v>2.4234557903875821E-6</v>
      </c>
      <c r="I1657" s="27">
        <f>SUM($H$11:H1657)</f>
        <v>3.9799774788586767E-3</v>
      </c>
      <c r="J1657" s="26">
        <f t="shared" si="179"/>
        <v>6.1895084117053587</v>
      </c>
      <c r="K1657" s="20">
        <f t="shared" si="181"/>
        <v>3.9799774788586767E-3</v>
      </c>
    </row>
    <row r="1658" spans="3:11" x14ac:dyDescent="0.25">
      <c r="C1658" s="7">
        <v>1647</v>
      </c>
      <c r="D1658" s="8">
        <f t="shared" si="182"/>
        <v>67.042247231249945</v>
      </c>
      <c r="E1658" s="8">
        <f t="shared" si="183"/>
        <v>2.7793124999999996E-4</v>
      </c>
      <c r="F1658" s="8">
        <f t="shared" si="184"/>
        <v>67.041969299999948</v>
      </c>
      <c r="G1658" s="19">
        <f t="shared" si="178"/>
        <v>6.1894827524484723</v>
      </c>
      <c r="H1658" s="26">
        <f t="shared" si="180"/>
        <v>2.423465837119622E-6</v>
      </c>
      <c r="I1658" s="27">
        <f>SUM($H$11:H1658)</f>
        <v>3.9824009446957961E-3</v>
      </c>
      <c r="J1658" s="26">
        <f t="shared" si="179"/>
        <v>6.1894827524484723</v>
      </c>
      <c r="K1658" s="20">
        <f t="shared" si="181"/>
        <v>3.9824009446957961E-3</v>
      </c>
    </row>
    <row r="1659" spans="3:11" x14ac:dyDescent="0.25">
      <c r="C1659" s="7">
        <v>1648</v>
      </c>
      <c r="D1659" s="8">
        <f t="shared" si="182"/>
        <v>67.04169119999996</v>
      </c>
      <c r="E1659" s="8">
        <f t="shared" si="183"/>
        <v>2.7809999999999998E-4</v>
      </c>
      <c r="F1659" s="8">
        <f t="shared" si="184"/>
        <v>67.041413099999957</v>
      </c>
      <c r="G1659" s="19">
        <f t="shared" si="178"/>
        <v>6.1894570775057236</v>
      </c>
      <c r="H1659" s="26">
        <f t="shared" si="180"/>
        <v>2.423475890076746E-6</v>
      </c>
      <c r="I1659" s="27">
        <f>SUM($H$11:H1659)</f>
        <v>3.9848244205858731E-3</v>
      </c>
      <c r="J1659" s="26">
        <f t="shared" si="179"/>
        <v>6.1894570775057236</v>
      </c>
      <c r="K1659" s="20">
        <f t="shared" si="181"/>
        <v>3.9848244205858731E-3</v>
      </c>
    </row>
    <row r="1660" spans="3:11" x14ac:dyDescent="0.25">
      <c r="C1660" s="7">
        <v>1649</v>
      </c>
      <c r="D1660" s="8">
        <f t="shared" si="182"/>
        <v>67.041134831249977</v>
      </c>
      <c r="E1660" s="8">
        <f t="shared" si="183"/>
        <v>2.7826874999999996E-4</v>
      </c>
      <c r="F1660" s="8">
        <f t="shared" si="184"/>
        <v>67.040856562499982</v>
      </c>
      <c r="G1660" s="19">
        <f t="shared" si="178"/>
        <v>6.189431386876918</v>
      </c>
      <c r="H1660" s="26">
        <f t="shared" si="180"/>
        <v>2.4234859492591844E-6</v>
      </c>
      <c r="I1660" s="27">
        <f>SUM($H$11:H1660)</f>
        <v>3.9872479065351319E-3</v>
      </c>
      <c r="J1660" s="26">
        <f t="shared" si="179"/>
        <v>6.189431386876918</v>
      </c>
      <c r="K1660" s="20">
        <f t="shared" si="181"/>
        <v>3.9872479065351319E-3</v>
      </c>
    </row>
    <row r="1661" spans="3:11" x14ac:dyDescent="0.25">
      <c r="C1661" s="7">
        <v>1650</v>
      </c>
      <c r="D1661" s="8">
        <f t="shared" si="182"/>
        <v>67.040578124999968</v>
      </c>
      <c r="E1661" s="8">
        <f t="shared" si="183"/>
        <v>2.7843749999999998E-4</v>
      </c>
      <c r="F1661" s="8">
        <f t="shared" si="184"/>
        <v>67.040299687499967</v>
      </c>
      <c r="G1661" s="19">
        <f t="shared" si="178"/>
        <v>6.1894056805618591</v>
      </c>
      <c r="H1661" s="26">
        <f t="shared" si="180"/>
        <v>2.4234960146671684E-6</v>
      </c>
      <c r="I1661" s="27">
        <f>SUM($H$11:H1661)</f>
        <v>3.9896714025497992E-3</v>
      </c>
      <c r="J1661" s="26">
        <f t="shared" si="179"/>
        <v>6.1894056805618591</v>
      </c>
      <c r="K1661" s="20">
        <f t="shared" si="181"/>
        <v>3.9896714025497992E-3</v>
      </c>
    </row>
    <row r="1662" spans="3:11" x14ac:dyDescent="0.25">
      <c r="C1662" s="7">
        <v>1651</v>
      </c>
      <c r="D1662" s="8">
        <f t="shared" si="182"/>
        <v>67.040021081249961</v>
      </c>
      <c r="E1662" s="8">
        <f t="shared" si="183"/>
        <v>2.7860624999999996E-4</v>
      </c>
      <c r="F1662" s="8">
        <f t="shared" si="184"/>
        <v>67.039742474999954</v>
      </c>
      <c r="G1662" s="19">
        <f t="shared" si="178"/>
        <v>6.1893799585603517</v>
      </c>
      <c r="H1662" s="26">
        <f t="shared" si="180"/>
        <v>2.423506086300928E-6</v>
      </c>
      <c r="I1662" s="27">
        <f>SUM($H$11:H1662)</f>
        <v>3.9920949086361002E-3</v>
      </c>
      <c r="J1662" s="26">
        <f t="shared" si="179"/>
        <v>6.1893799585603517</v>
      </c>
      <c r="K1662" s="20">
        <f t="shared" si="181"/>
        <v>3.9920949086361002E-3</v>
      </c>
    </row>
    <row r="1663" spans="3:11" x14ac:dyDescent="0.25">
      <c r="C1663" s="7">
        <v>1652</v>
      </c>
      <c r="D1663" s="8">
        <f t="shared" si="182"/>
        <v>67.039463699999956</v>
      </c>
      <c r="E1663" s="8">
        <f t="shared" si="183"/>
        <v>2.7877499999999999E-4</v>
      </c>
      <c r="F1663" s="8">
        <f t="shared" si="184"/>
        <v>67.039184924999958</v>
      </c>
      <c r="G1663" s="19">
        <f t="shared" si="178"/>
        <v>6.189354220872203</v>
      </c>
      <c r="H1663" s="26">
        <f t="shared" si="180"/>
        <v>2.4235161641606935E-6</v>
      </c>
      <c r="I1663" s="27">
        <f>SUM($H$11:H1663)</f>
        <v>3.9945184248002608E-3</v>
      </c>
      <c r="J1663" s="26">
        <f t="shared" si="179"/>
        <v>6.189354220872203</v>
      </c>
      <c r="K1663" s="20">
        <f t="shared" si="181"/>
        <v>3.9945184248002608E-3</v>
      </c>
    </row>
    <row r="1664" spans="3:11" x14ac:dyDescent="0.25">
      <c r="C1664" s="7">
        <v>1653</v>
      </c>
      <c r="D1664" s="8">
        <f t="shared" si="182"/>
        <v>67.038905981249968</v>
      </c>
      <c r="E1664" s="8">
        <f t="shared" si="183"/>
        <v>2.7894374999999996E-4</v>
      </c>
      <c r="F1664" s="8">
        <f t="shared" si="184"/>
        <v>67.038627037499964</v>
      </c>
      <c r="G1664" s="19">
        <f t="shared" si="178"/>
        <v>6.1893284674972131</v>
      </c>
      <c r="H1664" s="26">
        <f t="shared" si="180"/>
        <v>2.4235262482466967E-6</v>
      </c>
      <c r="I1664" s="27">
        <f>SUM($H$11:H1664)</f>
        <v>3.9969419510485077E-3</v>
      </c>
      <c r="J1664" s="26">
        <f t="shared" si="179"/>
        <v>6.1893284674972131</v>
      </c>
      <c r="K1664" s="20">
        <f t="shared" si="181"/>
        <v>3.9969419510485077E-3</v>
      </c>
    </row>
    <row r="1665" spans="3:11" x14ac:dyDescent="0.25">
      <c r="C1665" s="7">
        <v>1654</v>
      </c>
      <c r="D1665" s="8">
        <f t="shared" si="182"/>
        <v>67.038347924999954</v>
      </c>
      <c r="E1665" s="8">
        <f t="shared" si="183"/>
        <v>2.7911249999999999E-4</v>
      </c>
      <c r="F1665" s="8">
        <f t="shared" si="184"/>
        <v>67.038068812499958</v>
      </c>
      <c r="G1665" s="19">
        <f t="shared" si="178"/>
        <v>6.1893026984351893</v>
      </c>
      <c r="H1665" s="26">
        <f t="shared" si="180"/>
        <v>2.4235363385591684E-6</v>
      </c>
      <c r="I1665" s="27">
        <f>SUM($H$11:H1665)</f>
        <v>3.9993654873870669E-3</v>
      </c>
      <c r="J1665" s="26">
        <f t="shared" si="179"/>
        <v>6.1893026984351893</v>
      </c>
      <c r="K1665" s="20">
        <f t="shared" si="181"/>
        <v>3.9993654873870669E-3</v>
      </c>
    </row>
    <row r="1666" spans="3:11" x14ac:dyDescent="0.25">
      <c r="C1666" s="7">
        <v>1655</v>
      </c>
      <c r="D1666" s="8">
        <f t="shared" si="182"/>
        <v>67.037789531249956</v>
      </c>
      <c r="E1666" s="8">
        <f t="shared" si="183"/>
        <v>2.7928124999999996E-4</v>
      </c>
      <c r="F1666" s="8">
        <f t="shared" si="184"/>
        <v>67.037510249999954</v>
      </c>
      <c r="G1666" s="19">
        <f t="shared" si="178"/>
        <v>6.1892769136859345</v>
      </c>
      <c r="H1666" s="26">
        <f t="shared" si="180"/>
        <v>2.4235464350983394E-6</v>
      </c>
      <c r="I1666" s="27">
        <f>SUM($H$11:H1666)</f>
        <v>4.0017890338221651E-3</v>
      </c>
      <c r="J1666" s="26">
        <f t="shared" si="179"/>
        <v>6.1892769136859345</v>
      </c>
      <c r="K1666" s="20">
        <f t="shared" si="181"/>
        <v>4.0017890338221651E-3</v>
      </c>
    </row>
    <row r="1667" spans="3:11" x14ac:dyDescent="0.25">
      <c r="C1667" s="7">
        <v>1656</v>
      </c>
      <c r="D1667" s="8">
        <f t="shared" si="182"/>
        <v>67.037230799999961</v>
      </c>
      <c r="E1667" s="8">
        <f t="shared" si="183"/>
        <v>2.7944999999999999E-4</v>
      </c>
      <c r="F1667" s="8">
        <f t="shared" si="184"/>
        <v>67.036951349999967</v>
      </c>
      <c r="G1667" s="19">
        <f t="shared" si="178"/>
        <v>6.1892511132492531</v>
      </c>
      <c r="H1667" s="26">
        <f t="shared" si="180"/>
        <v>2.4235565378644413E-6</v>
      </c>
      <c r="I1667" s="27">
        <f>SUM($H$11:H1667)</f>
        <v>4.0042125903600291E-3</v>
      </c>
      <c r="J1667" s="26">
        <f t="shared" si="179"/>
        <v>6.1892511132492531</v>
      </c>
      <c r="K1667" s="20">
        <f t="shared" si="181"/>
        <v>4.0042125903600291E-3</v>
      </c>
    </row>
    <row r="1668" spans="3:11" x14ac:dyDescent="0.25">
      <c r="C1668" s="7">
        <v>1657</v>
      </c>
      <c r="D1668" s="8">
        <f t="shared" si="182"/>
        <v>67.036671731249967</v>
      </c>
      <c r="E1668" s="8">
        <f t="shared" si="183"/>
        <v>2.7961874999999996E-4</v>
      </c>
      <c r="F1668" s="8">
        <f t="shared" si="184"/>
        <v>67.036392112499968</v>
      </c>
      <c r="G1668" s="19">
        <f t="shared" si="178"/>
        <v>6.1892252971249491</v>
      </c>
      <c r="H1668" s="26">
        <f t="shared" si="180"/>
        <v>2.4235666468577055E-6</v>
      </c>
      <c r="I1668" s="27">
        <f>SUM($H$11:H1668)</f>
        <v>4.0066361570068867E-3</v>
      </c>
      <c r="J1668" s="26">
        <f t="shared" si="179"/>
        <v>6.1892252971249491</v>
      </c>
      <c r="K1668" s="20">
        <f t="shared" si="181"/>
        <v>4.0066361570068867E-3</v>
      </c>
    </row>
    <row r="1669" spans="3:11" x14ac:dyDescent="0.25">
      <c r="C1669" s="7">
        <v>1658</v>
      </c>
      <c r="D1669" s="8">
        <f t="shared" si="182"/>
        <v>67.036112324999976</v>
      </c>
      <c r="E1669" s="8">
        <f t="shared" si="183"/>
        <v>2.7978749999999999E-4</v>
      </c>
      <c r="F1669" s="8">
        <f t="shared" si="184"/>
        <v>67.035832537499971</v>
      </c>
      <c r="G1669" s="19">
        <f t="shared" si="178"/>
        <v>6.1891994653128251</v>
      </c>
      <c r="H1669" s="26">
        <f t="shared" si="180"/>
        <v>2.4235767620783643E-6</v>
      </c>
      <c r="I1669" s="27">
        <f>SUM($H$11:H1669)</f>
        <v>4.0090597337689654E-3</v>
      </c>
      <c r="J1669" s="26">
        <f t="shared" si="179"/>
        <v>6.1891994653128251</v>
      </c>
      <c r="K1669" s="20">
        <f t="shared" si="181"/>
        <v>4.0090597337689654E-3</v>
      </c>
    </row>
    <row r="1670" spans="3:11" x14ac:dyDescent="0.25">
      <c r="C1670" s="7">
        <v>1659</v>
      </c>
      <c r="D1670" s="8">
        <f t="shared" si="182"/>
        <v>67.035552581249988</v>
      </c>
      <c r="E1670" s="8">
        <f t="shared" si="183"/>
        <v>2.7995624999999996E-4</v>
      </c>
      <c r="F1670" s="8">
        <f t="shared" si="184"/>
        <v>67.03527262499999</v>
      </c>
      <c r="G1670" s="19">
        <f t="shared" si="178"/>
        <v>6.1891736178126857</v>
      </c>
      <c r="H1670" s="26">
        <f t="shared" si="180"/>
        <v>2.4235868835266486E-6</v>
      </c>
      <c r="I1670" s="27">
        <f>SUM($H$11:H1670)</f>
        <v>4.0114833206524921E-3</v>
      </c>
      <c r="J1670" s="26">
        <f t="shared" si="179"/>
        <v>6.1891736178126857</v>
      </c>
      <c r="K1670" s="20">
        <f t="shared" si="181"/>
        <v>4.0114833206524921E-3</v>
      </c>
    </row>
    <row r="1671" spans="3:11" x14ac:dyDescent="0.25">
      <c r="C1671" s="7">
        <v>1660</v>
      </c>
      <c r="D1671" s="8">
        <f t="shared" si="182"/>
        <v>67.034992500000001</v>
      </c>
      <c r="E1671" s="8">
        <f t="shared" si="183"/>
        <v>2.8012499999999999E-4</v>
      </c>
      <c r="F1671" s="8">
        <f t="shared" si="184"/>
        <v>67.034712374999998</v>
      </c>
      <c r="G1671" s="19">
        <f t="shared" si="178"/>
        <v>6.1891477546243339</v>
      </c>
      <c r="H1671" s="26">
        <f t="shared" si="180"/>
        <v>2.4235970112027905E-6</v>
      </c>
      <c r="I1671" s="27">
        <f>SUM($H$11:H1671)</f>
        <v>4.0139069176636953E-3</v>
      </c>
      <c r="J1671" s="26">
        <f t="shared" si="179"/>
        <v>6.1891477546243339</v>
      </c>
      <c r="K1671" s="20">
        <f t="shared" si="181"/>
        <v>4.0139069176636953E-3</v>
      </c>
    </row>
    <row r="1672" spans="3:11" x14ac:dyDescent="0.25">
      <c r="C1672" s="7">
        <v>1661</v>
      </c>
      <c r="D1672" s="8">
        <f t="shared" si="182"/>
        <v>67.034432081250003</v>
      </c>
      <c r="E1672" s="8">
        <f t="shared" si="183"/>
        <v>2.8029374999999997E-4</v>
      </c>
      <c r="F1672" s="8">
        <f t="shared" si="184"/>
        <v>67.034151787500008</v>
      </c>
      <c r="G1672" s="19">
        <f t="shared" si="178"/>
        <v>6.1891218757475723</v>
      </c>
      <c r="H1672" s="26">
        <f t="shared" si="180"/>
        <v>2.4236071451070234E-6</v>
      </c>
      <c r="I1672" s="27">
        <f>SUM($H$11:H1672)</f>
        <v>4.0163305248088026E-3</v>
      </c>
      <c r="J1672" s="26">
        <f t="shared" si="179"/>
        <v>6.1891218757475723</v>
      </c>
      <c r="K1672" s="20">
        <f t="shared" si="181"/>
        <v>4.0163305248088026E-3</v>
      </c>
    </row>
    <row r="1673" spans="3:11" x14ac:dyDescent="0.25">
      <c r="C1673" s="7">
        <v>1662</v>
      </c>
      <c r="D1673" s="8">
        <f t="shared" si="182"/>
        <v>67.033871325000007</v>
      </c>
      <c r="E1673" s="8">
        <f t="shared" si="183"/>
        <v>2.8046249999999994E-4</v>
      </c>
      <c r="F1673" s="8">
        <f t="shared" si="184"/>
        <v>67.033590862500006</v>
      </c>
      <c r="G1673" s="19">
        <f t="shared" si="178"/>
        <v>6.1890959811822048</v>
      </c>
      <c r="H1673" s="26">
        <f t="shared" si="180"/>
        <v>2.4236172852395781E-6</v>
      </c>
      <c r="I1673" s="27">
        <f>SUM($H$11:H1673)</f>
        <v>4.0187541420940425E-3</v>
      </c>
      <c r="J1673" s="26">
        <f t="shared" si="179"/>
        <v>6.1890959811822048</v>
      </c>
      <c r="K1673" s="20">
        <f t="shared" si="181"/>
        <v>4.0187541420940425E-3</v>
      </c>
    </row>
    <row r="1674" spans="3:11" x14ac:dyDescent="0.25">
      <c r="C1674" s="7">
        <v>1663</v>
      </c>
      <c r="D1674" s="8">
        <f t="shared" si="182"/>
        <v>67.033310231249999</v>
      </c>
      <c r="E1674" s="8">
        <f t="shared" si="183"/>
        <v>2.8063124999999997E-4</v>
      </c>
      <c r="F1674" s="8">
        <f t="shared" si="184"/>
        <v>67.033029599999992</v>
      </c>
      <c r="G1674" s="19">
        <f t="shared" si="178"/>
        <v>6.1890700709280342</v>
      </c>
      <c r="H1674" s="26">
        <f t="shared" si="180"/>
        <v>2.4236274316006879E-6</v>
      </c>
      <c r="I1674" s="27">
        <f>SUM($H$11:H1674)</f>
        <v>4.0211777695256428E-3</v>
      </c>
      <c r="J1674" s="26">
        <f t="shared" si="179"/>
        <v>6.1890700709280342</v>
      </c>
      <c r="K1674" s="20">
        <f t="shared" si="181"/>
        <v>4.0211777695256428E-3</v>
      </c>
    </row>
    <row r="1675" spans="3:11" x14ac:dyDescent="0.25">
      <c r="C1675" s="7">
        <v>1664</v>
      </c>
      <c r="D1675" s="8">
        <f t="shared" si="182"/>
        <v>67.032748800000007</v>
      </c>
      <c r="E1675" s="8">
        <f t="shared" si="183"/>
        <v>2.8079999999999994E-4</v>
      </c>
      <c r="F1675" s="8">
        <f t="shared" si="184"/>
        <v>67.032468000000009</v>
      </c>
      <c r="G1675" s="19">
        <f t="shared" ref="G1675:G1738" si="185">SQRT(2*F1675/$D$3)</f>
        <v>6.189044144984865</v>
      </c>
      <c r="H1675" s="26">
        <f t="shared" si="180"/>
        <v>2.4236375841905845E-6</v>
      </c>
      <c r="I1675" s="27">
        <f>SUM($H$11:H1675)</f>
        <v>4.0236014071098336E-3</v>
      </c>
      <c r="J1675" s="26">
        <f t="shared" ref="J1675:J1738" si="186">IF($I$7&gt;=I1675,G1675,"")</f>
        <v>6.189044144984865</v>
      </c>
      <c r="K1675" s="20">
        <f t="shared" si="181"/>
        <v>4.0236014071098336E-3</v>
      </c>
    </row>
    <row r="1676" spans="3:11" x14ac:dyDescent="0.25">
      <c r="C1676" s="7">
        <v>1665</v>
      </c>
      <c r="D1676" s="8">
        <f t="shared" si="182"/>
        <v>67.032187031250004</v>
      </c>
      <c r="E1676" s="8">
        <f t="shared" si="183"/>
        <v>2.8096874999999997E-4</v>
      </c>
      <c r="F1676" s="8">
        <f t="shared" si="184"/>
        <v>67.031906062499999</v>
      </c>
      <c r="G1676" s="19">
        <f t="shared" si="185"/>
        <v>6.1890182033524965</v>
      </c>
      <c r="H1676" s="26">
        <f t="shared" ref="H1676:H1739" si="187">$D$7/G1676</f>
        <v>2.4236477430095016E-6</v>
      </c>
      <c r="I1676" s="27">
        <f>SUM($H$11:H1676)</f>
        <v>4.0260250548528435E-3</v>
      </c>
      <c r="J1676" s="26">
        <f t="shared" si="186"/>
        <v>6.1890182033524965</v>
      </c>
      <c r="K1676" s="20">
        <f t="shared" ref="K1676:K1739" si="188">IF(J1676="","",I1676)</f>
        <v>4.0260250548528435E-3</v>
      </c>
    </row>
    <row r="1677" spans="3:11" x14ac:dyDescent="0.25">
      <c r="C1677" s="7">
        <v>1666</v>
      </c>
      <c r="D1677" s="8">
        <f t="shared" ref="D1677:D1740" si="189">$D$3*G1676^2/2-E1677</f>
        <v>67.031624924999988</v>
      </c>
      <c r="E1677" s="8">
        <f t="shared" ref="E1677:E1740" si="190">C1677*$D$4*$D$7^2/2</f>
        <v>2.8113749999999994E-4</v>
      </c>
      <c r="F1677" s="8">
        <f t="shared" si="184"/>
        <v>67.031343787499992</v>
      </c>
      <c r="G1677" s="19">
        <f t="shared" si="185"/>
        <v>6.1889922460307352</v>
      </c>
      <c r="H1677" s="26">
        <f t="shared" si="187"/>
        <v>2.4236579080576711E-6</v>
      </c>
      <c r="I1677" s="27">
        <f>SUM($H$11:H1677)</f>
        <v>4.0284487127609011E-3</v>
      </c>
      <c r="J1677" s="26">
        <f t="shared" si="186"/>
        <v>6.1889922460307352</v>
      </c>
      <c r="K1677" s="20">
        <f t="shared" si="188"/>
        <v>4.0284487127609011E-3</v>
      </c>
    </row>
    <row r="1678" spans="3:11" x14ac:dyDescent="0.25">
      <c r="C1678" s="7">
        <v>1667</v>
      </c>
      <c r="D1678" s="8">
        <f t="shared" si="189"/>
        <v>67.03106248124999</v>
      </c>
      <c r="E1678" s="8">
        <f t="shared" si="190"/>
        <v>2.8130624999999997E-4</v>
      </c>
      <c r="F1678" s="8">
        <f t="shared" si="184"/>
        <v>67.030781174999987</v>
      </c>
      <c r="G1678" s="19">
        <f t="shared" si="185"/>
        <v>6.188966273019382</v>
      </c>
      <c r="H1678" s="26">
        <f t="shared" si="187"/>
        <v>2.4236680793353265E-6</v>
      </c>
      <c r="I1678" s="27">
        <f>SUM($H$11:H1678)</f>
        <v>4.0308723808402365E-3</v>
      </c>
      <c r="J1678" s="26">
        <f t="shared" si="186"/>
        <v>6.188966273019382</v>
      </c>
      <c r="K1678" s="20">
        <f t="shared" si="188"/>
        <v>4.0308723808402365E-3</v>
      </c>
    </row>
    <row r="1679" spans="3:11" x14ac:dyDescent="0.25">
      <c r="C1679" s="7">
        <v>1668</v>
      </c>
      <c r="D1679" s="8">
        <f t="shared" si="189"/>
        <v>67.030499699999993</v>
      </c>
      <c r="E1679" s="8">
        <f t="shared" si="190"/>
        <v>2.8147499999999994E-4</v>
      </c>
      <c r="F1679" s="8">
        <f t="shared" si="184"/>
        <v>67.030218224999999</v>
      </c>
      <c r="G1679" s="19">
        <f t="shared" si="185"/>
        <v>6.1889402843182406</v>
      </c>
      <c r="H1679" s="26">
        <f t="shared" si="187"/>
        <v>2.4236782568427E-6</v>
      </c>
      <c r="I1679" s="27">
        <f>SUM($H$11:H1679)</f>
        <v>4.0332960590970792E-3</v>
      </c>
      <c r="J1679" s="26">
        <f t="shared" si="186"/>
        <v>6.1889402843182406</v>
      </c>
      <c r="K1679" s="20">
        <f t="shared" si="188"/>
        <v>4.0332960590970792E-3</v>
      </c>
    </row>
    <row r="1680" spans="3:11" x14ac:dyDescent="0.25">
      <c r="C1680" s="7">
        <v>1669</v>
      </c>
      <c r="D1680" s="8">
        <f t="shared" si="189"/>
        <v>67.029936581249999</v>
      </c>
      <c r="E1680" s="8">
        <f t="shared" si="190"/>
        <v>2.8164374999999997E-4</v>
      </c>
      <c r="F1680" s="8">
        <f t="shared" si="184"/>
        <v>67.029654937499998</v>
      </c>
      <c r="G1680" s="19">
        <f t="shared" si="185"/>
        <v>6.1889142799271113</v>
      </c>
      <c r="H1680" s="26">
        <f t="shared" si="187"/>
        <v>2.4236884405800267E-6</v>
      </c>
      <c r="I1680" s="27">
        <f>SUM($H$11:H1680)</f>
        <v>4.0357197475376595E-3</v>
      </c>
      <c r="J1680" s="26">
        <f t="shared" si="186"/>
        <v>6.1889142799271113</v>
      </c>
      <c r="K1680" s="20">
        <f t="shared" si="188"/>
        <v>4.0357197475376595E-3</v>
      </c>
    </row>
    <row r="1681" spans="3:11" x14ac:dyDescent="0.25">
      <c r="C1681" s="7">
        <v>1670</v>
      </c>
      <c r="D1681" s="8">
        <f t="shared" si="189"/>
        <v>67.029373124999992</v>
      </c>
      <c r="E1681" s="8">
        <f t="shared" si="190"/>
        <v>2.8181249999999994E-4</v>
      </c>
      <c r="F1681" s="8">
        <f t="shared" si="184"/>
        <v>67.029091312499986</v>
      </c>
      <c r="G1681" s="19">
        <f t="shared" si="185"/>
        <v>6.1888882598457968</v>
      </c>
      <c r="H1681" s="26">
        <f t="shared" si="187"/>
        <v>2.4236986305475387E-6</v>
      </c>
      <c r="I1681" s="27">
        <f>SUM($H$11:H1681)</f>
        <v>4.0381434461682067E-3</v>
      </c>
      <c r="J1681" s="26">
        <f t="shared" si="186"/>
        <v>6.1888882598457968</v>
      </c>
      <c r="K1681" s="20">
        <f t="shared" si="188"/>
        <v>4.0381434461682067E-3</v>
      </c>
    </row>
    <row r="1682" spans="3:11" x14ac:dyDescent="0.25">
      <c r="C1682" s="7">
        <v>1671</v>
      </c>
      <c r="D1682" s="8">
        <f t="shared" si="189"/>
        <v>67.028809331249988</v>
      </c>
      <c r="E1682" s="8">
        <f t="shared" si="190"/>
        <v>2.8198124999999997E-4</v>
      </c>
      <c r="F1682" s="8">
        <f t="shared" si="184"/>
        <v>67.02852734999999</v>
      </c>
      <c r="G1682" s="19">
        <f t="shared" si="185"/>
        <v>6.1888622240741009</v>
      </c>
      <c r="H1682" s="26">
        <f t="shared" si="187"/>
        <v>2.4237088267454701E-6</v>
      </c>
      <c r="I1682" s="27">
        <f>SUM($H$11:H1682)</f>
        <v>4.0405671549949519E-3</v>
      </c>
      <c r="J1682" s="26">
        <f t="shared" si="186"/>
        <v>6.1888622240741009</v>
      </c>
      <c r="K1682" s="20">
        <f t="shared" si="188"/>
        <v>4.0405671549949519E-3</v>
      </c>
    </row>
    <row r="1683" spans="3:11" x14ac:dyDescent="0.25">
      <c r="C1683" s="7">
        <v>1672</v>
      </c>
      <c r="D1683" s="8">
        <f t="shared" si="189"/>
        <v>67.028245199999986</v>
      </c>
      <c r="E1683" s="8">
        <f t="shared" si="190"/>
        <v>2.8214999999999995E-4</v>
      </c>
      <c r="F1683" s="8">
        <f t="shared" si="184"/>
        <v>67.027963049999983</v>
      </c>
      <c r="G1683" s="19">
        <f t="shared" si="185"/>
        <v>6.1888361726118228</v>
      </c>
      <c r="H1683" s="26">
        <f t="shared" si="187"/>
        <v>2.4237190291740543E-6</v>
      </c>
      <c r="I1683" s="27">
        <f>SUM($H$11:H1683)</f>
        <v>4.0429908740241263E-3</v>
      </c>
      <c r="J1683" s="26">
        <f t="shared" si="186"/>
        <v>6.1888361726118228</v>
      </c>
      <c r="K1683" s="20">
        <f t="shared" si="188"/>
        <v>4.0429908740241263E-3</v>
      </c>
    </row>
    <row r="1684" spans="3:11" x14ac:dyDescent="0.25">
      <c r="C1684" s="7">
        <v>1673</v>
      </c>
      <c r="D1684" s="8">
        <f t="shared" si="189"/>
        <v>67.027680731249973</v>
      </c>
      <c r="E1684" s="8">
        <f t="shared" si="190"/>
        <v>2.8231874999999997E-4</v>
      </c>
      <c r="F1684" s="8">
        <f t="shared" si="184"/>
        <v>67.027398412499977</v>
      </c>
      <c r="G1684" s="19">
        <f t="shared" si="185"/>
        <v>6.1888101054587672</v>
      </c>
      <c r="H1684" s="26">
        <f t="shared" si="187"/>
        <v>2.4237292378335256E-6</v>
      </c>
      <c r="I1684" s="27">
        <f>SUM($H$11:H1684)</f>
        <v>4.0454146032619601E-3</v>
      </c>
      <c r="J1684" s="26">
        <f t="shared" si="186"/>
        <v>6.1888101054587672</v>
      </c>
      <c r="K1684" s="20">
        <f t="shared" si="188"/>
        <v>4.0454146032619601E-3</v>
      </c>
    </row>
    <row r="1685" spans="3:11" x14ac:dyDescent="0.25">
      <c r="C1685" s="7">
        <v>1674</v>
      </c>
      <c r="D1685" s="8">
        <f t="shared" si="189"/>
        <v>67.027115924999976</v>
      </c>
      <c r="E1685" s="8">
        <f t="shared" si="190"/>
        <v>2.8248749999999995E-4</v>
      </c>
      <c r="F1685" s="8">
        <f t="shared" si="184"/>
        <v>67.026833437499974</v>
      </c>
      <c r="G1685" s="19">
        <f t="shared" si="185"/>
        <v>6.1887840226147341</v>
      </c>
      <c r="H1685" s="26">
        <f t="shared" si="187"/>
        <v>2.4237394527241176E-6</v>
      </c>
      <c r="I1685" s="27">
        <f>SUM($H$11:H1685)</f>
        <v>4.0478383427146845E-3</v>
      </c>
      <c r="J1685" s="26">
        <f t="shared" si="186"/>
        <v>6.1887840226147341</v>
      </c>
      <c r="K1685" s="20">
        <f t="shared" si="188"/>
        <v>4.0478383427146845E-3</v>
      </c>
    </row>
    <row r="1686" spans="3:11" x14ac:dyDescent="0.25">
      <c r="C1686" s="7">
        <v>1675</v>
      </c>
      <c r="D1686" s="8">
        <f t="shared" si="189"/>
        <v>67.026550781249966</v>
      </c>
      <c r="E1686" s="8">
        <f t="shared" si="190"/>
        <v>2.8265624999999998E-4</v>
      </c>
      <c r="F1686" s="8">
        <f t="shared" si="184"/>
        <v>67.026268124999973</v>
      </c>
      <c r="G1686" s="19">
        <f t="shared" si="185"/>
        <v>6.1887579240795265</v>
      </c>
      <c r="H1686" s="26">
        <f t="shared" si="187"/>
        <v>2.4237496738460642E-6</v>
      </c>
      <c r="I1686" s="27">
        <f>SUM($H$11:H1686)</f>
        <v>4.0502620923885306E-3</v>
      </c>
      <c r="J1686" s="26">
        <f t="shared" si="186"/>
        <v>6.1887579240795265</v>
      </c>
      <c r="K1686" s="20">
        <f t="shared" si="188"/>
        <v>4.0502620923885306E-3</v>
      </c>
    </row>
    <row r="1687" spans="3:11" x14ac:dyDescent="0.25">
      <c r="C1687" s="7">
        <v>1676</v>
      </c>
      <c r="D1687" s="8">
        <f t="shared" si="189"/>
        <v>67.025985299999988</v>
      </c>
      <c r="E1687" s="8">
        <f t="shared" si="190"/>
        <v>2.8282499999999995E-4</v>
      </c>
      <c r="F1687" s="8">
        <f t="shared" si="184"/>
        <v>67.025702474999989</v>
      </c>
      <c r="G1687" s="19">
        <f t="shared" si="185"/>
        <v>6.1887318098529454</v>
      </c>
      <c r="H1687" s="26">
        <f t="shared" si="187"/>
        <v>2.4237599011996005E-6</v>
      </c>
      <c r="I1687" s="27">
        <f>SUM($H$11:H1687)</f>
        <v>4.0526858522897304E-3</v>
      </c>
      <c r="J1687" s="26">
        <f t="shared" si="186"/>
        <v>6.1887318098529454</v>
      </c>
      <c r="K1687" s="20">
        <f t="shared" si="188"/>
        <v>4.0526858522897304E-3</v>
      </c>
    </row>
    <row r="1688" spans="3:11" x14ac:dyDescent="0.25">
      <c r="C1688" s="7">
        <v>1677</v>
      </c>
      <c r="D1688" s="8">
        <f t="shared" si="189"/>
        <v>67.025419481249997</v>
      </c>
      <c r="E1688" s="8">
        <f t="shared" si="190"/>
        <v>2.8299374999999998E-4</v>
      </c>
      <c r="F1688" s="8">
        <f t="shared" si="184"/>
        <v>67.025136487499992</v>
      </c>
      <c r="G1688" s="19">
        <f t="shared" si="185"/>
        <v>6.1887056799347908</v>
      </c>
      <c r="H1688" s="26">
        <f t="shared" si="187"/>
        <v>2.4237701347849605E-6</v>
      </c>
      <c r="I1688" s="27">
        <f>SUM($H$11:H1688)</f>
        <v>4.055109622424515E-3</v>
      </c>
      <c r="J1688" s="26">
        <f t="shared" si="186"/>
        <v>6.1887056799347908</v>
      </c>
      <c r="K1688" s="20">
        <f t="shared" si="188"/>
        <v>4.055109622424515E-3</v>
      </c>
    </row>
    <row r="1689" spans="3:11" x14ac:dyDescent="0.25">
      <c r="C1689" s="7">
        <v>1678</v>
      </c>
      <c r="D1689" s="8">
        <f t="shared" si="189"/>
        <v>67.024853324999995</v>
      </c>
      <c r="E1689" s="8">
        <f t="shared" si="190"/>
        <v>2.8316249999999995E-4</v>
      </c>
      <c r="F1689" s="8">
        <f t="shared" si="184"/>
        <v>67.024570162499998</v>
      </c>
      <c r="G1689" s="19">
        <f t="shared" si="185"/>
        <v>6.1886795343248648</v>
      </c>
      <c r="H1689" s="26">
        <f t="shared" si="187"/>
        <v>2.4237803746023791E-6</v>
      </c>
      <c r="I1689" s="27">
        <f>SUM($H$11:H1689)</f>
        <v>4.0575334027991173E-3</v>
      </c>
      <c r="J1689" s="26">
        <f t="shared" si="186"/>
        <v>6.1886795343248648</v>
      </c>
      <c r="K1689" s="20">
        <f t="shared" si="188"/>
        <v>4.0575334027991173E-3</v>
      </c>
    </row>
    <row r="1690" spans="3:11" x14ac:dyDescent="0.25">
      <c r="C1690" s="7">
        <v>1679</v>
      </c>
      <c r="D1690" s="8">
        <f t="shared" si="189"/>
        <v>67.024286831249995</v>
      </c>
      <c r="E1690" s="8">
        <f t="shared" si="190"/>
        <v>2.8333124999999998E-4</v>
      </c>
      <c r="F1690" s="8">
        <f t="shared" si="184"/>
        <v>67.024003499999992</v>
      </c>
      <c r="G1690" s="19">
        <f t="shared" si="185"/>
        <v>6.1886533730229685</v>
      </c>
      <c r="H1690" s="26">
        <f t="shared" si="187"/>
        <v>2.4237906206520911E-6</v>
      </c>
      <c r="I1690" s="27">
        <f>SUM($H$11:H1690)</f>
        <v>4.0599571934197692E-3</v>
      </c>
      <c r="J1690" s="26">
        <f t="shared" si="186"/>
        <v>6.1886533730229685</v>
      </c>
      <c r="K1690" s="20">
        <f t="shared" si="188"/>
        <v>4.0599571934197692E-3</v>
      </c>
    </row>
    <row r="1691" spans="3:11" x14ac:dyDescent="0.25">
      <c r="C1691" s="7">
        <v>1680</v>
      </c>
      <c r="D1691" s="8">
        <f t="shared" si="189"/>
        <v>67.023719999999997</v>
      </c>
      <c r="E1691" s="8">
        <f t="shared" si="190"/>
        <v>2.8349999999999995E-4</v>
      </c>
      <c r="F1691" s="8">
        <f t="shared" si="184"/>
        <v>67.023436500000003</v>
      </c>
      <c r="G1691" s="19">
        <f t="shared" si="185"/>
        <v>6.1886271960289037</v>
      </c>
      <c r="H1691" s="26">
        <f t="shared" si="187"/>
        <v>2.4238008729343313E-6</v>
      </c>
      <c r="I1691" s="27">
        <f>SUM($H$11:H1691)</f>
        <v>4.0623809942927037E-3</v>
      </c>
      <c r="J1691" s="26">
        <f t="shared" si="186"/>
        <v>6.1886271960289037</v>
      </c>
      <c r="K1691" s="20">
        <f t="shared" si="188"/>
        <v>4.0623809942927037E-3</v>
      </c>
    </row>
    <row r="1692" spans="3:11" x14ac:dyDescent="0.25">
      <c r="C1692" s="7">
        <v>1681</v>
      </c>
      <c r="D1692" s="8">
        <f t="shared" si="189"/>
        <v>67.023152831249988</v>
      </c>
      <c r="E1692" s="8">
        <f t="shared" si="190"/>
        <v>2.8366874999999998E-4</v>
      </c>
      <c r="F1692" s="8">
        <f t="shared" si="184"/>
        <v>67.022869162499987</v>
      </c>
      <c r="G1692" s="19">
        <f t="shared" si="185"/>
        <v>6.1886010033424697</v>
      </c>
      <c r="H1692" s="26">
        <f t="shared" si="187"/>
        <v>2.4238111314493347E-6</v>
      </c>
      <c r="I1692" s="27">
        <f>SUM($H$11:H1692)</f>
        <v>4.0648048054241527E-3</v>
      </c>
      <c r="J1692" s="26">
        <f t="shared" si="186"/>
        <v>6.1886010033424697</v>
      </c>
      <c r="K1692" s="20">
        <f t="shared" si="188"/>
        <v>4.0648048054241527E-3</v>
      </c>
    </row>
    <row r="1693" spans="3:11" x14ac:dyDescent="0.25">
      <c r="C1693" s="7">
        <v>1682</v>
      </c>
      <c r="D1693" s="8">
        <f t="shared" si="189"/>
        <v>67.02258532499998</v>
      </c>
      <c r="E1693" s="8">
        <f t="shared" si="190"/>
        <v>2.8383749999999995E-4</v>
      </c>
      <c r="F1693" s="8">
        <f t="shared" si="184"/>
        <v>67.022301487499973</v>
      </c>
      <c r="G1693" s="19">
        <f t="shared" si="185"/>
        <v>6.1885747949634684</v>
      </c>
      <c r="H1693" s="26">
        <f t="shared" si="187"/>
        <v>2.4238213961973363E-6</v>
      </c>
      <c r="I1693" s="27">
        <f>SUM($H$11:H1693)</f>
        <v>4.06722862682035E-3</v>
      </c>
      <c r="J1693" s="26">
        <f t="shared" si="186"/>
        <v>6.1885747949634684</v>
      </c>
      <c r="K1693" s="20">
        <f t="shared" si="188"/>
        <v>4.06722862682035E-3</v>
      </c>
    </row>
    <row r="1694" spans="3:11" x14ac:dyDescent="0.25">
      <c r="C1694" s="7">
        <v>1683</v>
      </c>
      <c r="D1694" s="8">
        <f t="shared" si="189"/>
        <v>67.022017481249989</v>
      </c>
      <c r="E1694" s="8">
        <f t="shared" si="190"/>
        <v>2.8400624999999998E-4</v>
      </c>
      <c r="F1694" s="8">
        <f t="shared" si="184"/>
        <v>67.021733474999991</v>
      </c>
      <c r="G1694" s="19">
        <f t="shared" si="185"/>
        <v>6.1885485708917001</v>
      </c>
      <c r="H1694" s="26">
        <f t="shared" si="187"/>
        <v>2.4238316671785721E-6</v>
      </c>
      <c r="I1694" s="27">
        <f>SUM($H$11:H1694)</f>
        <v>4.0696524584875283E-3</v>
      </c>
      <c r="J1694" s="26">
        <f t="shared" si="186"/>
        <v>6.1885485708917001</v>
      </c>
      <c r="K1694" s="20">
        <f t="shared" si="188"/>
        <v>4.0696524584875283E-3</v>
      </c>
    </row>
    <row r="1695" spans="3:11" x14ac:dyDescent="0.25">
      <c r="C1695" s="7">
        <v>1684</v>
      </c>
      <c r="D1695" s="8">
        <f t="shared" si="189"/>
        <v>67.021449299999972</v>
      </c>
      <c r="E1695" s="8">
        <f t="shared" si="190"/>
        <v>2.8417499999999995E-4</v>
      </c>
      <c r="F1695" s="8">
        <f t="shared" si="184"/>
        <v>67.021165124999968</v>
      </c>
      <c r="G1695" s="19">
        <f t="shared" si="185"/>
        <v>6.1885223311269648</v>
      </c>
      <c r="H1695" s="26">
        <f t="shared" si="187"/>
        <v>2.4238419443932771E-6</v>
      </c>
      <c r="I1695" s="27">
        <f>SUM($H$11:H1695)</f>
        <v>4.0720763004319215E-3</v>
      </c>
      <c r="J1695" s="26">
        <f t="shared" si="186"/>
        <v>6.1885223311269648</v>
      </c>
      <c r="K1695" s="20">
        <f t="shared" si="188"/>
        <v>4.0720763004319215E-3</v>
      </c>
    </row>
    <row r="1696" spans="3:11" x14ac:dyDescent="0.25">
      <c r="C1696" s="7">
        <v>1685</v>
      </c>
      <c r="D1696" s="8">
        <f t="shared" si="189"/>
        <v>67.020880781249957</v>
      </c>
      <c r="E1696" s="8">
        <f t="shared" si="190"/>
        <v>2.8434374999999998E-4</v>
      </c>
      <c r="F1696" s="8">
        <f t="shared" si="184"/>
        <v>67.020596437499961</v>
      </c>
      <c r="G1696" s="19">
        <f t="shared" si="185"/>
        <v>6.1884960756690637</v>
      </c>
      <c r="H1696" s="26">
        <f t="shared" si="187"/>
        <v>2.4238522278416871E-6</v>
      </c>
      <c r="I1696" s="27">
        <f>SUM($H$11:H1696)</f>
        <v>4.0745001526597633E-3</v>
      </c>
      <c r="J1696" s="26">
        <f t="shared" si="186"/>
        <v>6.1884960756690637</v>
      </c>
      <c r="K1696" s="20">
        <f t="shared" si="188"/>
        <v>4.0745001526597633E-3</v>
      </c>
    </row>
    <row r="1697" spans="3:11" x14ac:dyDescent="0.25">
      <c r="C1697" s="7">
        <v>1686</v>
      </c>
      <c r="D1697" s="8">
        <f t="shared" si="189"/>
        <v>67.020311924999959</v>
      </c>
      <c r="E1697" s="8">
        <f t="shared" si="190"/>
        <v>2.8451249999999996E-4</v>
      </c>
      <c r="F1697" s="8">
        <f t="shared" si="184"/>
        <v>67.020027412499957</v>
      </c>
      <c r="G1697" s="19">
        <f t="shared" si="185"/>
        <v>6.1884698045177977</v>
      </c>
      <c r="H1697" s="26">
        <f t="shared" si="187"/>
        <v>2.4238625175240378E-6</v>
      </c>
      <c r="I1697" s="27">
        <f>SUM($H$11:H1697)</f>
        <v>4.0769240151772874E-3</v>
      </c>
      <c r="J1697" s="26">
        <f t="shared" si="186"/>
        <v>6.1884698045177977</v>
      </c>
      <c r="K1697" s="20">
        <f t="shared" si="188"/>
        <v>4.0769240151772874E-3</v>
      </c>
    </row>
    <row r="1698" spans="3:11" x14ac:dyDescent="0.25">
      <c r="C1698" s="7">
        <v>1687</v>
      </c>
      <c r="D1698" s="8">
        <f t="shared" si="189"/>
        <v>67.019742731249963</v>
      </c>
      <c r="E1698" s="8">
        <f t="shared" si="190"/>
        <v>2.8468124999999998E-4</v>
      </c>
      <c r="F1698" s="8">
        <f t="shared" si="184"/>
        <v>67.019458049999969</v>
      </c>
      <c r="G1698" s="19">
        <f t="shared" si="185"/>
        <v>6.1884435176729662</v>
      </c>
      <c r="H1698" s="26">
        <f t="shared" si="187"/>
        <v>2.4238728134405649E-6</v>
      </c>
      <c r="I1698" s="27">
        <f>SUM($H$11:H1698)</f>
        <v>4.0793478879907284E-3</v>
      </c>
      <c r="J1698" s="26">
        <f t="shared" si="186"/>
        <v>6.1884435176729662</v>
      </c>
      <c r="K1698" s="20">
        <f t="shared" si="188"/>
        <v>4.0793478879907284E-3</v>
      </c>
    </row>
    <row r="1699" spans="3:11" x14ac:dyDescent="0.25">
      <c r="C1699" s="7">
        <v>1688</v>
      </c>
      <c r="D1699" s="8">
        <f t="shared" si="189"/>
        <v>67.019173199999969</v>
      </c>
      <c r="E1699" s="8">
        <f t="shared" si="190"/>
        <v>2.8484999999999996E-4</v>
      </c>
      <c r="F1699" s="8">
        <f t="shared" si="184"/>
        <v>67.018888349999969</v>
      </c>
      <c r="G1699" s="19">
        <f t="shared" si="185"/>
        <v>6.1884172151343684</v>
      </c>
      <c r="H1699" s="26">
        <f t="shared" si="187"/>
        <v>2.4238831155915052E-6</v>
      </c>
      <c r="I1699" s="27">
        <f>SUM($H$11:H1699)</f>
        <v>4.08177177110632E-3</v>
      </c>
      <c r="J1699" s="26">
        <f t="shared" si="186"/>
        <v>6.1884172151343684</v>
      </c>
      <c r="K1699" s="20">
        <f t="shared" si="188"/>
        <v>4.08177177110632E-3</v>
      </c>
    </row>
    <row r="1700" spans="3:11" x14ac:dyDescent="0.25">
      <c r="C1700" s="7">
        <v>1689</v>
      </c>
      <c r="D1700" s="8">
        <f t="shared" si="189"/>
        <v>67.018603331249963</v>
      </c>
      <c r="E1700" s="8">
        <f t="shared" si="190"/>
        <v>2.8501874999999999E-4</v>
      </c>
      <c r="F1700" s="8">
        <f t="shared" si="184"/>
        <v>67.018318312499957</v>
      </c>
      <c r="G1700" s="19">
        <f t="shared" si="185"/>
        <v>6.1883908969018044</v>
      </c>
      <c r="H1700" s="26">
        <f t="shared" si="187"/>
        <v>2.4238934239770946E-6</v>
      </c>
      <c r="I1700" s="27">
        <f>SUM($H$11:H1700)</f>
        <v>4.0841956645302968E-3</v>
      </c>
      <c r="J1700" s="26">
        <f t="shared" si="186"/>
        <v>6.1883908969018044</v>
      </c>
      <c r="K1700" s="20">
        <f t="shared" si="188"/>
        <v>4.0841956645302968E-3</v>
      </c>
    </row>
    <row r="1701" spans="3:11" x14ac:dyDescent="0.25">
      <c r="C1701" s="7">
        <v>1690</v>
      </c>
      <c r="D1701" s="8">
        <f t="shared" si="189"/>
        <v>67.01803312499996</v>
      </c>
      <c r="E1701" s="8">
        <f t="shared" si="190"/>
        <v>2.8518749999999996E-4</v>
      </c>
      <c r="F1701" s="8">
        <f t="shared" si="184"/>
        <v>67.017747937499962</v>
      </c>
      <c r="G1701" s="19">
        <f t="shared" si="185"/>
        <v>6.1883645629750754</v>
      </c>
      <c r="H1701" s="26">
        <f t="shared" si="187"/>
        <v>2.4239037385975695E-6</v>
      </c>
      <c r="I1701" s="27">
        <f>SUM($H$11:H1701)</f>
        <v>4.0866195682688943E-3</v>
      </c>
      <c r="J1701" s="26">
        <f t="shared" si="186"/>
        <v>6.1883645629750754</v>
      </c>
      <c r="K1701" s="20">
        <f t="shared" si="188"/>
        <v>4.0866195682688943E-3</v>
      </c>
    </row>
    <row r="1702" spans="3:11" x14ac:dyDescent="0.25">
      <c r="C1702" s="7">
        <v>1691</v>
      </c>
      <c r="D1702" s="8">
        <f t="shared" si="189"/>
        <v>67.017462581249973</v>
      </c>
      <c r="E1702" s="8">
        <f t="shared" si="190"/>
        <v>2.8535624999999999E-4</v>
      </c>
      <c r="F1702" s="8">
        <f t="shared" si="184"/>
        <v>67.017177224999969</v>
      </c>
      <c r="G1702" s="19">
        <f t="shared" si="185"/>
        <v>6.1883382133539797</v>
      </c>
      <c r="H1702" s="26">
        <f t="shared" si="187"/>
        <v>2.4239140594531661E-6</v>
      </c>
      <c r="I1702" s="27">
        <f>SUM($H$11:H1702)</f>
        <v>4.0890434823283471E-3</v>
      </c>
      <c r="J1702" s="26">
        <f t="shared" si="186"/>
        <v>6.1883382133539797</v>
      </c>
      <c r="K1702" s="20">
        <f t="shared" si="188"/>
        <v>4.0890434823283471E-3</v>
      </c>
    </row>
    <row r="1703" spans="3:11" x14ac:dyDescent="0.25">
      <c r="C1703" s="7">
        <v>1692</v>
      </c>
      <c r="D1703" s="8">
        <f t="shared" si="189"/>
        <v>67.016891699999974</v>
      </c>
      <c r="E1703" s="8">
        <f t="shared" si="190"/>
        <v>2.8552499999999996E-4</v>
      </c>
      <c r="F1703" s="8">
        <f t="shared" si="184"/>
        <v>67.016606174999978</v>
      </c>
      <c r="G1703" s="19">
        <f t="shared" si="185"/>
        <v>6.1883118480383175</v>
      </c>
      <c r="H1703" s="26">
        <f t="shared" si="187"/>
        <v>2.4239243865441216E-6</v>
      </c>
      <c r="I1703" s="27">
        <f>SUM($H$11:H1703)</f>
        <v>4.0914674067148915E-3</v>
      </c>
      <c r="J1703" s="26">
        <f t="shared" si="186"/>
        <v>6.1883118480383175</v>
      </c>
      <c r="K1703" s="20">
        <f t="shared" si="188"/>
        <v>4.0914674067148915E-3</v>
      </c>
    </row>
    <row r="1704" spans="3:11" x14ac:dyDescent="0.25">
      <c r="C1704" s="7">
        <v>1693</v>
      </c>
      <c r="D1704" s="8">
        <f t="shared" si="189"/>
        <v>67.016320481249977</v>
      </c>
      <c r="E1704" s="8">
        <f t="shared" si="190"/>
        <v>2.8569374999999999E-4</v>
      </c>
      <c r="F1704" s="8">
        <f t="shared" si="184"/>
        <v>67.016034787499976</v>
      </c>
      <c r="G1704" s="19">
        <f t="shared" si="185"/>
        <v>6.1882854670278871</v>
      </c>
      <c r="H1704" s="26">
        <f t="shared" si="187"/>
        <v>2.4239347198706733E-6</v>
      </c>
      <c r="I1704" s="27">
        <f>SUM($H$11:H1704)</f>
        <v>4.0938913414347621E-3</v>
      </c>
      <c r="J1704" s="26">
        <f t="shared" si="186"/>
        <v>6.1882854670278871</v>
      </c>
      <c r="K1704" s="20">
        <f t="shared" si="188"/>
        <v>4.0938913414347621E-3</v>
      </c>
    </row>
    <row r="1705" spans="3:11" x14ac:dyDescent="0.25">
      <c r="C1705" s="7">
        <v>1694</v>
      </c>
      <c r="D1705" s="8">
        <f t="shared" si="189"/>
        <v>67.015748924999983</v>
      </c>
      <c r="E1705" s="8">
        <f t="shared" si="190"/>
        <v>2.8586249999999996E-4</v>
      </c>
      <c r="F1705" s="8">
        <f t="shared" si="184"/>
        <v>67.01546306249999</v>
      </c>
      <c r="G1705" s="19">
        <f t="shared" si="185"/>
        <v>6.1882590703224896</v>
      </c>
      <c r="H1705" s="26">
        <f t="shared" si="187"/>
        <v>2.4239450594330565E-6</v>
      </c>
      <c r="I1705" s="27">
        <f>SUM($H$11:H1705)</f>
        <v>4.0963152864941952E-3</v>
      </c>
      <c r="J1705" s="26">
        <f t="shared" si="186"/>
        <v>6.1882590703224896</v>
      </c>
      <c r="K1705" s="20">
        <f t="shared" si="188"/>
        <v>4.0963152864941952E-3</v>
      </c>
    </row>
    <row r="1706" spans="3:11" x14ac:dyDescent="0.25">
      <c r="C1706" s="7">
        <v>1695</v>
      </c>
      <c r="D1706" s="8">
        <f t="shared" si="189"/>
        <v>67.015177031249976</v>
      </c>
      <c r="E1706" s="8">
        <f t="shared" si="190"/>
        <v>2.8603124999999999E-4</v>
      </c>
      <c r="F1706" s="8">
        <f t="shared" si="184"/>
        <v>67.014890999999977</v>
      </c>
      <c r="G1706" s="19">
        <f t="shared" si="185"/>
        <v>6.1882326579219216</v>
      </c>
      <c r="H1706" s="26">
        <f t="shared" si="187"/>
        <v>2.4239554052315105E-6</v>
      </c>
      <c r="I1706" s="27">
        <f>SUM($H$11:H1706)</f>
        <v>4.0987392418994264E-3</v>
      </c>
      <c r="J1706" s="26">
        <f t="shared" si="186"/>
        <v>6.1882326579219216</v>
      </c>
      <c r="K1706" s="20">
        <f t="shared" si="188"/>
        <v>4.0987392418994264E-3</v>
      </c>
    </row>
    <row r="1707" spans="3:11" x14ac:dyDescent="0.25">
      <c r="C1707" s="7">
        <v>1696</v>
      </c>
      <c r="D1707" s="8">
        <f t="shared" si="189"/>
        <v>67.014604799999958</v>
      </c>
      <c r="E1707" s="8">
        <f t="shared" si="190"/>
        <v>2.8619999999999996E-4</v>
      </c>
      <c r="F1707" s="8">
        <f t="shared" si="184"/>
        <v>67.014318599999953</v>
      </c>
      <c r="G1707" s="19">
        <f t="shared" si="185"/>
        <v>6.1882062298259841</v>
      </c>
      <c r="H1707" s="26">
        <f t="shared" si="187"/>
        <v>2.4239657572662714E-6</v>
      </c>
      <c r="I1707" s="27">
        <f>SUM($H$11:H1707)</f>
        <v>4.1011632076566927E-3</v>
      </c>
      <c r="J1707" s="26">
        <f t="shared" si="186"/>
        <v>6.1882062298259841</v>
      </c>
      <c r="K1707" s="20">
        <f t="shared" si="188"/>
        <v>4.1011632076566927E-3</v>
      </c>
    </row>
    <row r="1708" spans="3:11" x14ac:dyDescent="0.25">
      <c r="C1708" s="7">
        <v>1697</v>
      </c>
      <c r="D1708" s="8">
        <f t="shared" si="189"/>
        <v>67.014032231249956</v>
      </c>
      <c r="E1708" s="8">
        <f t="shared" si="190"/>
        <v>2.8636874999999999E-4</v>
      </c>
      <c r="F1708" s="8">
        <f t="shared" si="184"/>
        <v>67.01374586249996</v>
      </c>
      <c r="G1708" s="19">
        <f t="shared" si="185"/>
        <v>6.1881797860344756</v>
      </c>
      <c r="H1708" s="26">
        <f t="shared" si="187"/>
        <v>2.4239761155375765E-6</v>
      </c>
      <c r="I1708" s="27">
        <f>SUM($H$11:H1708)</f>
        <v>4.1035871837722306E-3</v>
      </c>
      <c r="J1708" s="26">
        <f t="shared" si="186"/>
        <v>6.1881797860344756</v>
      </c>
      <c r="K1708" s="20">
        <f t="shared" si="188"/>
        <v>4.1035871837722306E-3</v>
      </c>
    </row>
    <row r="1709" spans="3:11" x14ac:dyDescent="0.25">
      <c r="C1709" s="7">
        <v>1698</v>
      </c>
      <c r="D1709" s="8">
        <f t="shared" si="189"/>
        <v>67.013459324999957</v>
      </c>
      <c r="E1709" s="8">
        <f t="shared" si="190"/>
        <v>2.8653749999999996E-4</v>
      </c>
      <c r="F1709" s="8">
        <f t="shared" si="184"/>
        <v>67.013172787499954</v>
      </c>
      <c r="G1709" s="19">
        <f t="shared" si="185"/>
        <v>6.1881533265471953</v>
      </c>
      <c r="H1709" s="26">
        <f t="shared" si="187"/>
        <v>2.4239864800456632E-6</v>
      </c>
      <c r="I1709" s="27">
        <f>SUM($H$11:H1709)</f>
        <v>4.1060111702522764E-3</v>
      </c>
      <c r="J1709" s="26">
        <f t="shared" si="186"/>
        <v>6.1881533265471953</v>
      </c>
      <c r="K1709" s="20">
        <f t="shared" si="188"/>
        <v>4.1060111702522764E-3</v>
      </c>
    </row>
    <row r="1710" spans="3:11" x14ac:dyDescent="0.25">
      <c r="C1710" s="7">
        <v>1699</v>
      </c>
      <c r="D1710" s="8">
        <f t="shared" si="189"/>
        <v>67.012886081249974</v>
      </c>
      <c r="E1710" s="8">
        <f t="shared" si="190"/>
        <v>2.8670624999999994E-4</v>
      </c>
      <c r="F1710" s="8">
        <f t="shared" ref="F1710:F1773" si="191">D1710-E1710</f>
        <v>67.012599374999979</v>
      </c>
      <c r="G1710" s="19">
        <f t="shared" si="185"/>
        <v>6.1881268513639425</v>
      </c>
      <c r="H1710" s="26">
        <f t="shared" si="187"/>
        <v>2.4239968507907699E-6</v>
      </c>
      <c r="I1710" s="27">
        <f>SUM($H$11:H1710)</f>
        <v>4.1084351671030672E-3</v>
      </c>
      <c r="J1710" s="26">
        <f t="shared" si="186"/>
        <v>6.1881268513639425</v>
      </c>
      <c r="K1710" s="20">
        <f t="shared" si="188"/>
        <v>4.1084351671030672E-3</v>
      </c>
    </row>
    <row r="1711" spans="3:11" x14ac:dyDescent="0.25">
      <c r="C1711" s="7">
        <v>1700</v>
      </c>
      <c r="D1711" s="8">
        <f t="shared" si="189"/>
        <v>67.012312499999993</v>
      </c>
      <c r="E1711" s="8">
        <f t="shared" si="190"/>
        <v>2.8687499999999997E-4</v>
      </c>
      <c r="F1711" s="8">
        <f t="shared" si="191"/>
        <v>67.012025624999993</v>
      </c>
      <c r="G1711" s="19">
        <f t="shared" si="185"/>
        <v>6.1881003604845137</v>
      </c>
      <c r="H1711" s="26">
        <f t="shared" si="187"/>
        <v>2.424007227773134E-6</v>
      </c>
      <c r="I1711" s="27">
        <f>SUM($H$11:H1711)</f>
        <v>4.1108591743308403E-3</v>
      </c>
      <c r="J1711" s="26">
        <f t="shared" si="186"/>
        <v>6.1881003604845137</v>
      </c>
      <c r="K1711" s="20">
        <f t="shared" si="188"/>
        <v>4.1108591743308403E-3</v>
      </c>
    </row>
    <row r="1712" spans="3:11" x14ac:dyDescent="0.25">
      <c r="C1712" s="7">
        <v>1701</v>
      </c>
      <c r="D1712" s="8">
        <f t="shared" si="189"/>
        <v>67.011738581249986</v>
      </c>
      <c r="E1712" s="8">
        <f t="shared" si="190"/>
        <v>2.8704374999999994E-4</v>
      </c>
      <c r="F1712" s="8">
        <f t="shared" si="191"/>
        <v>67.01145153749998</v>
      </c>
      <c r="G1712" s="19">
        <f t="shared" si="185"/>
        <v>6.1880738539087075</v>
      </c>
      <c r="H1712" s="26">
        <f t="shared" si="187"/>
        <v>2.4240176109929947E-6</v>
      </c>
      <c r="I1712" s="27">
        <f>SUM($H$11:H1712)</f>
        <v>4.1132831919418337E-3</v>
      </c>
      <c r="J1712" s="26">
        <f t="shared" si="186"/>
        <v>6.1880738539087075</v>
      </c>
      <c r="K1712" s="20">
        <f t="shared" si="188"/>
        <v>4.1132831919418337E-3</v>
      </c>
    </row>
    <row r="1713" spans="3:11" x14ac:dyDescent="0.25">
      <c r="C1713" s="7">
        <v>1702</v>
      </c>
      <c r="D1713" s="8">
        <f t="shared" si="189"/>
        <v>67.011164324999996</v>
      </c>
      <c r="E1713" s="8">
        <f t="shared" si="190"/>
        <v>2.8721249999999997E-4</v>
      </c>
      <c r="F1713" s="8">
        <f t="shared" si="191"/>
        <v>67.010877112499998</v>
      </c>
      <c r="G1713" s="19">
        <f t="shared" si="185"/>
        <v>6.1880473316363238</v>
      </c>
      <c r="H1713" s="26">
        <f t="shared" si="187"/>
        <v>2.4240280004505888E-6</v>
      </c>
      <c r="I1713" s="27">
        <f>SUM($H$11:H1713)</f>
        <v>4.1157072199422846E-3</v>
      </c>
      <c r="J1713" s="26">
        <f t="shared" si="186"/>
        <v>6.1880473316363238</v>
      </c>
      <c r="K1713" s="20">
        <f t="shared" si="188"/>
        <v>4.1157072199422846E-3</v>
      </c>
    </row>
    <row r="1714" spans="3:11" x14ac:dyDescent="0.25">
      <c r="C1714" s="7">
        <v>1703</v>
      </c>
      <c r="D1714" s="8">
        <f t="shared" si="189"/>
        <v>67.010589731249993</v>
      </c>
      <c r="E1714" s="8">
        <f t="shared" si="190"/>
        <v>2.8738124999999994E-4</v>
      </c>
      <c r="F1714" s="8">
        <f t="shared" si="191"/>
        <v>67.010302349999989</v>
      </c>
      <c r="G1714" s="19">
        <f t="shared" si="185"/>
        <v>6.1880207936671585</v>
      </c>
      <c r="H1714" s="26">
        <f t="shared" si="187"/>
        <v>2.4240383961461555E-6</v>
      </c>
      <c r="I1714" s="27">
        <f>SUM($H$11:H1714)</f>
        <v>4.1181312583384311E-3</v>
      </c>
      <c r="J1714" s="26">
        <f t="shared" si="186"/>
        <v>6.1880207936671585</v>
      </c>
      <c r="K1714" s="20">
        <f t="shared" si="188"/>
        <v>4.1181312583384311E-3</v>
      </c>
    </row>
    <row r="1715" spans="3:11" x14ac:dyDescent="0.25">
      <c r="C1715" s="7">
        <v>1704</v>
      </c>
      <c r="D1715" s="8">
        <f t="shared" si="189"/>
        <v>67.010014799999979</v>
      </c>
      <c r="E1715" s="8">
        <f t="shared" si="190"/>
        <v>2.8754999999999997E-4</v>
      </c>
      <c r="F1715" s="8">
        <f t="shared" si="191"/>
        <v>67.009727249999983</v>
      </c>
      <c r="G1715" s="19">
        <f t="shared" si="185"/>
        <v>6.1879942400010117</v>
      </c>
      <c r="H1715" s="26">
        <f t="shared" si="187"/>
        <v>2.4240487980799326E-6</v>
      </c>
      <c r="I1715" s="27">
        <f>SUM($H$11:H1715)</f>
        <v>4.1205553071365112E-3</v>
      </c>
      <c r="J1715" s="26">
        <f t="shared" si="186"/>
        <v>6.1879942400010117</v>
      </c>
      <c r="K1715" s="20">
        <f t="shared" si="188"/>
        <v>4.1205553071365112E-3</v>
      </c>
    </row>
    <row r="1716" spans="3:11" x14ac:dyDescent="0.25">
      <c r="C1716" s="7">
        <v>1705</v>
      </c>
      <c r="D1716" s="8">
        <f t="shared" si="189"/>
        <v>67.009439531249967</v>
      </c>
      <c r="E1716" s="8">
        <f t="shared" si="190"/>
        <v>2.8771874999999994E-4</v>
      </c>
      <c r="F1716" s="8">
        <f t="shared" si="191"/>
        <v>67.009151812499965</v>
      </c>
      <c r="G1716" s="19">
        <f t="shared" si="185"/>
        <v>6.1879676706376809</v>
      </c>
      <c r="H1716" s="26">
        <f t="shared" si="187"/>
        <v>2.424059206252159E-6</v>
      </c>
      <c r="I1716" s="27">
        <f>SUM($H$11:H1716)</f>
        <v>4.1229793663427631E-3</v>
      </c>
      <c r="J1716" s="26">
        <f t="shared" si="186"/>
        <v>6.1879676706376809</v>
      </c>
      <c r="K1716" s="20">
        <f t="shared" si="188"/>
        <v>4.1229793663427631E-3</v>
      </c>
    </row>
    <row r="1717" spans="3:11" x14ac:dyDescent="0.25">
      <c r="C1717" s="7">
        <v>1706</v>
      </c>
      <c r="D1717" s="8">
        <f t="shared" si="189"/>
        <v>67.008863924999986</v>
      </c>
      <c r="E1717" s="8">
        <f t="shared" si="190"/>
        <v>2.8788749999999997E-4</v>
      </c>
      <c r="F1717" s="8">
        <f t="shared" si="191"/>
        <v>67.008576037499992</v>
      </c>
      <c r="G1717" s="19">
        <f t="shared" si="185"/>
        <v>6.1879410855769645</v>
      </c>
      <c r="H1717" s="26">
        <f t="shared" si="187"/>
        <v>2.4240696206630732E-6</v>
      </c>
      <c r="I1717" s="27">
        <f>SUM($H$11:H1717)</f>
        <v>4.1254034359634265E-3</v>
      </c>
      <c r="J1717" s="26">
        <f t="shared" si="186"/>
        <v>6.1879410855769645</v>
      </c>
      <c r="K1717" s="20">
        <f t="shared" si="188"/>
        <v>4.1254034359634265E-3</v>
      </c>
    </row>
    <row r="1718" spans="3:11" x14ac:dyDescent="0.25">
      <c r="C1718" s="7">
        <v>1707</v>
      </c>
      <c r="D1718" s="8">
        <f t="shared" si="189"/>
        <v>67.008287981249993</v>
      </c>
      <c r="E1718" s="8">
        <f t="shared" si="190"/>
        <v>2.8805624999999994E-4</v>
      </c>
      <c r="F1718" s="8">
        <f t="shared" si="191"/>
        <v>67.007999924999993</v>
      </c>
      <c r="G1718" s="19">
        <f t="shared" si="185"/>
        <v>6.1879144848186591</v>
      </c>
      <c r="H1718" s="26">
        <f t="shared" si="187"/>
        <v>2.4240800413129149E-6</v>
      </c>
      <c r="I1718" s="27">
        <f>SUM($H$11:H1718)</f>
        <v>4.1278275160047395E-3</v>
      </c>
      <c r="J1718" s="26">
        <f t="shared" si="186"/>
        <v>6.1879144848186591</v>
      </c>
      <c r="K1718" s="20">
        <f t="shared" si="188"/>
        <v>4.1278275160047395E-3</v>
      </c>
    </row>
    <row r="1719" spans="3:11" x14ac:dyDescent="0.25">
      <c r="C1719" s="7">
        <v>1708</v>
      </c>
      <c r="D1719" s="8">
        <f t="shared" si="189"/>
        <v>67.007711699999987</v>
      </c>
      <c r="E1719" s="8">
        <f t="shared" si="190"/>
        <v>2.8822499999999997E-4</v>
      </c>
      <c r="F1719" s="8">
        <f t="shared" si="191"/>
        <v>67.007423474999982</v>
      </c>
      <c r="G1719" s="19">
        <f t="shared" si="185"/>
        <v>6.1878878683625613</v>
      </c>
      <c r="H1719" s="26">
        <f t="shared" si="187"/>
        <v>2.4240904682019229E-6</v>
      </c>
      <c r="I1719" s="27">
        <f>SUM($H$11:H1719)</f>
        <v>4.130251606472941E-3</v>
      </c>
      <c r="J1719" s="26">
        <f t="shared" si="186"/>
        <v>6.1878878683625613</v>
      </c>
      <c r="K1719" s="20">
        <f t="shared" si="188"/>
        <v>4.130251606472941E-3</v>
      </c>
    </row>
    <row r="1720" spans="3:11" x14ac:dyDescent="0.25">
      <c r="C1720" s="7">
        <v>1709</v>
      </c>
      <c r="D1720" s="8">
        <f t="shared" si="189"/>
        <v>67.007135081249999</v>
      </c>
      <c r="E1720" s="8">
        <f t="shared" si="190"/>
        <v>2.8839374999999995E-4</v>
      </c>
      <c r="F1720" s="8">
        <f t="shared" si="191"/>
        <v>67.006846687500001</v>
      </c>
      <c r="G1720" s="19">
        <f t="shared" si="185"/>
        <v>6.1878612362084713</v>
      </c>
      <c r="H1720" s="26">
        <f t="shared" si="187"/>
        <v>2.4241009013303352E-6</v>
      </c>
      <c r="I1720" s="27">
        <f>SUM($H$11:H1720)</f>
        <v>4.1326757073742717E-3</v>
      </c>
      <c r="J1720" s="26">
        <f t="shared" si="186"/>
        <v>6.1878612362084713</v>
      </c>
      <c r="K1720" s="20">
        <f t="shared" si="188"/>
        <v>4.1326757073742717E-3</v>
      </c>
    </row>
    <row r="1721" spans="3:11" x14ac:dyDescent="0.25">
      <c r="C1721" s="7">
        <v>1710</v>
      </c>
      <c r="D1721" s="8">
        <f t="shared" si="189"/>
        <v>67.006558124999998</v>
      </c>
      <c r="E1721" s="8">
        <f t="shared" si="190"/>
        <v>2.8856249999999997E-4</v>
      </c>
      <c r="F1721" s="8">
        <f t="shared" si="191"/>
        <v>67.006269562499995</v>
      </c>
      <c r="G1721" s="19">
        <f t="shared" si="185"/>
        <v>6.1878345883561838</v>
      </c>
      <c r="H1721" s="26">
        <f t="shared" si="187"/>
        <v>2.4241113406983933E-6</v>
      </c>
      <c r="I1721" s="27">
        <f>SUM($H$11:H1721)</f>
        <v>4.1350998187149705E-3</v>
      </c>
      <c r="J1721" s="26">
        <f t="shared" si="186"/>
        <v>6.1878345883561838</v>
      </c>
      <c r="K1721" s="20">
        <f t="shared" si="188"/>
        <v>4.1350998187149705E-3</v>
      </c>
    </row>
    <row r="1722" spans="3:11" x14ac:dyDescent="0.25">
      <c r="C1722" s="7">
        <v>1711</v>
      </c>
      <c r="D1722" s="8">
        <f t="shared" si="189"/>
        <v>67.005980831250014</v>
      </c>
      <c r="E1722" s="8">
        <f t="shared" si="190"/>
        <v>2.8873124999999995E-4</v>
      </c>
      <c r="F1722" s="8">
        <f t="shared" si="191"/>
        <v>67.005692100000019</v>
      </c>
      <c r="G1722" s="19">
        <f t="shared" si="185"/>
        <v>6.1878079248054982</v>
      </c>
      <c r="H1722" s="26">
        <f t="shared" si="187"/>
        <v>2.4241217863063348E-6</v>
      </c>
      <c r="I1722" s="27">
        <f>SUM($H$11:H1722)</f>
        <v>4.1375239405012773E-3</v>
      </c>
      <c r="J1722" s="26">
        <f t="shared" si="186"/>
        <v>6.1878079248054982</v>
      </c>
      <c r="K1722" s="20">
        <f t="shared" si="188"/>
        <v>4.1375239405012773E-3</v>
      </c>
    </row>
    <row r="1723" spans="3:11" x14ac:dyDescent="0.25">
      <c r="C1723" s="7">
        <v>1712</v>
      </c>
      <c r="D1723" s="8">
        <f t="shared" si="189"/>
        <v>67.005403200000032</v>
      </c>
      <c r="E1723" s="8">
        <f t="shared" si="190"/>
        <v>2.8889999999999997E-4</v>
      </c>
      <c r="F1723" s="8">
        <f t="shared" si="191"/>
        <v>67.005114300000031</v>
      </c>
      <c r="G1723" s="19">
        <f t="shared" si="185"/>
        <v>6.1877812455562093</v>
      </c>
      <c r="H1723" s="26">
        <f t="shared" si="187"/>
        <v>2.4241322381544006E-6</v>
      </c>
      <c r="I1723" s="27">
        <f>SUM($H$11:H1723)</f>
        <v>4.1399480727394317E-3</v>
      </c>
      <c r="J1723" s="26">
        <f t="shared" si="186"/>
        <v>6.1877812455562093</v>
      </c>
      <c r="K1723" s="20">
        <f t="shared" si="188"/>
        <v>4.1399480727394317E-3</v>
      </c>
    </row>
    <row r="1724" spans="3:11" x14ac:dyDescent="0.25">
      <c r="C1724" s="7">
        <v>1713</v>
      </c>
      <c r="D1724" s="8">
        <f t="shared" si="189"/>
        <v>67.00482523125001</v>
      </c>
      <c r="E1724" s="8">
        <f t="shared" si="190"/>
        <v>2.8906874999999995E-4</v>
      </c>
      <c r="F1724" s="8">
        <f t="shared" si="191"/>
        <v>67.004536162500003</v>
      </c>
      <c r="G1724" s="19">
        <f t="shared" si="185"/>
        <v>6.1877545506081146</v>
      </c>
      <c r="H1724" s="26">
        <f t="shared" si="187"/>
        <v>2.4241426962428305E-6</v>
      </c>
      <c r="I1724" s="27">
        <f>SUM($H$11:H1724)</f>
        <v>4.1423722154356746E-3</v>
      </c>
      <c r="J1724" s="26">
        <f t="shared" si="186"/>
        <v>6.1877545506081146</v>
      </c>
      <c r="K1724" s="20">
        <f t="shared" si="188"/>
        <v>4.1423722154356746E-3</v>
      </c>
    </row>
    <row r="1725" spans="3:11" x14ac:dyDescent="0.25">
      <c r="C1725" s="7">
        <v>1714</v>
      </c>
      <c r="D1725" s="8">
        <f t="shared" si="189"/>
        <v>67.004246925000018</v>
      </c>
      <c r="E1725" s="8">
        <f t="shared" si="190"/>
        <v>2.8923749999999998E-4</v>
      </c>
      <c r="F1725" s="8">
        <f t="shared" si="191"/>
        <v>67.003957687500019</v>
      </c>
      <c r="G1725" s="19">
        <f t="shared" si="185"/>
        <v>6.1877278399610125</v>
      </c>
      <c r="H1725" s="26">
        <f t="shared" si="187"/>
        <v>2.4241531605718636E-6</v>
      </c>
      <c r="I1725" s="27">
        <f>SUM($H$11:H1725)</f>
        <v>4.1447963685962465E-3</v>
      </c>
      <c r="J1725" s="26">
        <f t="shared" si="186"/>
        <v>6.1877278399610125</v>
      </c>
      <c r="K1725" s="20">
        <f t="shared" si="188"/>
        <v>4.1447963685962465E-3</v>
      </c>
    </row>
    <row r="1726" spans="3:11" x14ac:dyDescent="0.25">
      <c r="C1726" s="7">
        <v>1715</v>
      </c>
      <c r="D1726" s="8">
        <f t="shared" si="189"/>
        <v>67.00366828125</v>
      </c>
      <c r="E1726" s="8">
        <f t="shared" si="190"/>
        <v>2.8940624999999995E-4</v>
      </c>
      <c r="F1726" s="8">
        <f t="shared" si="191"/>
        <v>67.003378874999996</v>
      </c>
      <c r="G1726" s="19">
        <f t="shared" si="185"/>
        <v>6.1877011136146978</v>
      </c>
      <c r="H1726" s="26">
        <f t="shared" si="187"/>
        <v>2.4241636311417407E-6</v>
      </c>
      <c r="I1726" s="27">
        <f>SUM($H$11:H1726)</f>
        <v>4.1472205322273881E-3</v>
      </c>
      <c r="J1726" s="26">
        <f t="shared" si="186"/>
        <v>6.1877011136146978</v>
      </c>
      <c r="K1726" s="20">
        <f t="shared" si="188"/>
        <v>4.1472205322273881E-3</v>
      </c>
    </row>
    <row r="1727" spans="3:11" x14ac:dyDescent="0.25">
      <c r="C1727" s="7">
        <v>1716</v>
      </c>
      <c r="D1727" s="8">
        <f t="shared" si="189"/>
        <v>67.003089299999999</v>
      </c>
      <c r="E1727" s="8">
        <f t="shared" si="190"/>
        <v>2.8957499999999998E-4</v>
      </c>
      <c r="F1727" s="8">
        <f t="shared" si="191"/>
        <v>67.002799725000003</v>
      </c>
      <c r="G1727" s="19">
        <f t="shared" si="185"/>
        <v>6.1876743715689688</v>
      </c>
      <c r="H1727" s="26">
        <f t="shared" si="187"/>
        <v>2.4241741079527018E-6</v>
      </c>
      <c r="I1727" s="27">
        <f>SUM($H$11:H1727)</f>
        <v>4.149644706335341E-3</v>
      </c>
      <c r="J1727" s="26">
        <f t="shared" si="186"/>
        <v>6.1876743715689688</v>
      </c>
      <c r="K1727" s="20">
        <f t="shared" si="188"/>
        <v>4.149644706335341E-3</v>
      </c>
    </row>
    <row r="1728" spans="3:11" x14ac:dyDescent="0.25">
      <c r="C1728" s="7">
        <v>1717</v>
      </c>
      <c r="D1728" s="8">
        <f t="shared" si="189"/>
        <v>67.00250998125</v>
      </c>
      <c r="E1728" s="8">
        <f t="shared" si="190"/>
        <v>2.8974374999999995E-4</v>
      </c>
      <c r="F1728" s="8">
        <f t="shared" si="191"/>
        <v>67.002220237499998</v>
      </c>
      <c r="G1728" s="19">
        <f t="shared" si="185"/>
        <v>6.1876476138236205</v>
      </c>
      <c r="H1728" s="26">
        <f t="shared" si="187"/>
        <v>2.424184591004987E-6</v>
      </c>
      <c r="I1728" s="27">
        <f>SUM($H$11:H1728)</f>
        <v>4.1520688909263458E-3</v>
      </c>
      <c r="J1728" s="26">
        <f t="shared" si="186"/>
        <v>6.1876476138236205</v>
      </c>
      <c r="K1728" s="20">
        <f t="shared" si="188"/>
        <v>4.1520688909263458E-3</v>
      </c>
    </row>
    <row r="1729" spans="3:11" x14ac:dyDescent="0.25">
      <c r="C1729" s="7">
        <v>1718</v>
      </c>
      <c r="D1729" s="8">
        <f t="shared" si="189"/>
        <v>67.001930325000018</v>
      </c>
      <c r="E1729" s="8">
        <f t="shared" si="190"/>
        <v>2.8991249999999998E-4</v>
      </c>
      <c r="F1729" s="8">
        <f t="shared" si="191"/>
        <v>67.001640412500024</v>
      </c>
      <c r="G1729" s="19">
        <f t="shared" si="185"/>
        <v>6.1876208403784512</v>
      </c>
      <c r="H1729" s="26">
        <f t="shared" si="187"/>
        <v>2.4241950802988374E-6</v>
      </c>
      <c r="I1729" s="27">
        <f>SUM($H$11:H1729)</f>
        <v>4.1544930860066449E-3</v>
      </c>
      <c r="J1729" s="26">
        <f t="shared" si="186"/>
        <v>6.1876208403784512</v>
      </c>
      <c r="K1729" s="20">
        <f t="shared" si="188"/>
        <v>4.1544930860066449E-3</v>
      </c>
    </row>
    <row r="1730" spans="3:11" x14ac:dyDescent="0.25">
      <c r="C1730" s="7">
        <v>1719</v>
      </c>
      <c r="D1730" s="8">
        <f t="shared" si="189"/>
        <v>67.001350331250023</v>
      </c>
      <c r="E1730" s="8">
        <f t="shared" si="190"/>
        <v>2.9008124999999995E-4</v>
      </c>
      <c r="F1730" s="8">
        <f t="shared" si="191"/>
        <v>67.001060250000023</v>
      </c>
      <c r="G1730" s="19">
        <f t="shared" si="185"/>
        <v>6.1875940512332548</v>
      </c>
      <c r="H1730" s="26">
        <f t="shared" si="187"/>
        <v>2.4242055758344935E-6</v>
      </c>
      <c r="I1730" s="27">
        <f>SUM($H$11:H1730)</f>
        <v>4.1569172915824791E-3</v>
      </c>
      <c r="J1730" s="26">
        <f t="shared" si="186"/>
        <v>6.1875940512332548</v>
      </c>
      <c r="K1730" s="20">
        <f t="shared" si="188"/>
        <v>4.1569172915824791E-3</v>
      </c>
    </row>
    <row r="1731" spans="3:11" x14ac:dyDescent="0.25">
      <c r="C1731" s="7">
        <v>1720</v>
      </c>
      <c r="D1731" s="8">
        <f t="shared" si="189"/>
        <v>67.000770000000031</v>
      </c>
      <c r="E1731" s="8">
        <f t="shared" si="190"/>
        <v>2.9024999999999998E-4</v>
      </c>
      <c r="F1731" s="8">
        <f t="shared" si="191"/>
        <v>67.000479750000025</v>
      </c>
      <c r="G1731" s="19">
        <f t="shared" si="185"/>
        <v>6.187567246387828</v>
      </c>
      <c r="H1731" s="26">
        <f t="shared" si="187"/>
        <v>2.4242160776121962E-6</v>
      </c>
      <c r="I1731" s="27">
        <f>SUM($H$11:H1731)</f>
        <v>4.1593415076600915E-3</v>
      </c>
      <c r="J1731" s="26">
        <f t="shared" si="186"/>
        <v>6.187567246387828</v>
      </c>
      <c r="K1731" s="20">
        <f t="shared" si="188"/>
        <v>4.1593415076600915E-3</v>
      </c>
    </row>
    <row r="1732" spans="3:11" x14ac:dyDescent="0.25">
      <c r="C1732" s="7">
        <v>1721</v>
      </c>
      <c r="D1732" s="8">
        <f t="shared" si="189"/>
        <v>67.000189331250041</v>
      </c>
      <c r="E1732" s="8">
        <f t="shared" si="190"/>
        <v>2.9041874999999995E-4</v>
      </c>
      <c r="F1732" s="8">
        <f t="shared" si="191"/>
        <v>66.999898912500043</v>
      </c>
      <c r="G1732" s="19">
        <f t="shared" si="185"/>
        <v>6.1875404258419673</v>
      </c>
      <c r="H1732" s="26">
        <f t="shared" si="187"/>
        <v>2.4242265856321866E-6</v>
      </c>
      <c r="I1732" s="27">
        <f>SUM($H$11:H1732)</f>
        <v>4.1617657342457237E-3</v>
      </c>
      <c r="J1732" s="26">
        <f t="shared" si="186"/>
        <v>6.1875404258419673</v>
      </c>
      <c r="K1732" s="20">
        <f t="shared" si="188"/>
        <v>4.1617657342457237E-3</v>
      </c>
    </row>
    <row r="1733" spans="3:11" x14ac:dyDescent="0.25">
      <c r="C1733" s="7">
        <v>1722</v>
      </c>
      <c r="D1733" s="8">
        <f t="shared" si="189"/>
        <v>66.99960832500004</v>
      </c>
      <c r="E1733" s="8">
        <f t="shared" si="190"/>
        <v>2.9058749999999998E-4</v>
      </c>
      <c r="F1733" s="8">
        <f t="shared" si="191"/>
        <v>66.999317737500036</v>
      </c>
      <c r="G1733" s="19">
        <f t="shared" si="185"/>
        <v>6.1875135895954676</v>
      </c>
      <c r="H1733" s="26">
        <f t="shared" si="187"/>
        <v>2.4242370998947061E-6</v>
      </c>
      <c r="I1733" s="27">
        <f>SUM($H$11:H1733)</f>
        <v>4.1641899713456181E-3</v>
      </c>
      <c r="J1733" s="26">
        <f t="shared" si="186"/>
        <v>6.1875135895954676</v>
      </c>
      <c r="K1733" s="20">
        <f t="shared" si="188"/>
        <v>4.1641899713456181E-3</v>
      </c>
    </row>
    <row r="1734" spans="3:11" x14ac:dyDescent="0.25">
      <c r="C1734" s="7">
        <v>1723</v>
      </c>
      <c r="D1734" s="8">
        <f t="shared" si="189"/>
        <v>66.99902698125004</v>
      </c>
      <c r="E1734" s="8">
        <f t="shared" si="190"/>
        <v>2.9075624999999996E-4</v>
      </c>
      <c r="F1734" s="8">
        <f t="shared" si="191"/>
        <v>66.998736225000044</v>
      </c>
      <c r="G1734" s="19">
        <f t="shared" si="185"/>
        <v>6.1874867376481264</v>
      </c>
      <c r="H1734" s="26">
        <f t="shared" si="187"/>
        <v>2.4242476203999952E-6</v>
      </c>
      <c r="I1734" s="27">
        <f>SUM($H$11:H1734)</f>
        <v>4.166614218966018E-3</v>
      </c>
      <c r="J1734" s="26">
        <f t="shared" si="186"/>
        <v>6.1874867376481264</v>
      </c>
      <c r="K1734" s="20">
        <f t="shared" si="188"/>
        <v>4.166614218966018E-3</v>
      </c>
    </row>
    <row r="1735" spans="3:11" x14ac:dyDescent="0.25">
      <c r="C1735" s="7">
        <v>1724</v>
      </c>
      <c r="D1735" s="8">
        <f t="shared" si="189"/>
        <v>66.998445300000043</v>
      </c>
      <c r="E1735" s="8">
        <f t="shared" si="190"/>
        <v>2.9092499999999998E-4</v>
      </c>
      <c r="F1735" s="8">
        <f t="shared" si="191"/>
        <v>66.998154375000041</v>
      </c>
      <c r="G1735" s="19">
        <f t="shared" si="185"/>
        <v>6.1874598699997367</v>
      </c>
      <c r="H1735" s="26">
        <f t="shared" si="187"/>
        <v>2.4242581471482961E-6</v>
      </c>
      <c r="I1735" s="27">
        <f>SUM($H$11:H1735)</f>
        <v>4.1690384771131666E-3</v>
      </c>
      <c r="J1735" s="26">
        <f t="shared" si="186"/>
        <v>6.1874598699997367</v>
      </c>
      <c r="K1735" s="20">
        <f t="shared" si="188"/>
        <v>4.1690384771131666E-3</v>
      </c>
    </row>
    <row r="1736" spans="3:11" x14ac:dyDescent="0.25">
      <c r="C1736" s="7">
        <v>1725</v>
      </c>
      <c r="D1736" s="8">
        <f t="shared" si="189"/>
        <v>66.997863281250034</v>
      </c>
      <c r="E1736" s="8">
        <f t="shared" si="190"/>
        <v>2.9109374999999996E-4</v>
      </c>
      <c r="F1736" s="8">
        <f t="shared" si="191"/>
        <v>66.99757218750004</v>
      </c>
      <c r="G1736" s="19">
        <f t="shared" si="185"/>
        <v>6.187432986650097</v>
      </c>
      <c r="H1736" s="26">
        <f t="shared" si="187"/>
        <v>2.4242686801398495E-6</v>
      </c>
      <c r="I1736" s="27">
        <f>SUM($H$11:H1736)</f>
        <v>4.1714627457933064E-3</v>
      </c>
      <c r="J1736" s="26">
        <f t="shared" si="186"/>
        <v>6.187432986650097</v>
      </c>
      <c r="K1736" s="20">
        <f t="shared" si="188"/>
        <v>4.1714627457933064E-3</v>
      </c>
    </row>
    <row r="1737" spans="3:11" x14ac:dyDescent="0.25">
      <c r="C1737" s="7">
        <v>1726</v>
      </c>
      <c r="D1737" s="8">
        <f t="shared" si="189"/>
        <v>66.997280925000041</v>
      </c>
      <c r="E1737" s="8">
        <f t="shared" si="190"/>
        <v>2.9126249999999998E-4</v>
      </c>
      <c r="F1737" s="8">
        <f t="shared" si="191"/>
        <v>66.996989662500042</v>
      </c>
      <c r="G1737" s="19">
        <f t="shared" si="185"/>
        <v>6.1874060875990002</v>
      </c>
      <c r="H1737" s="26">
        <f t="shared" si="187"/>
        <v>2.4242792193748984E-6</v>
      </c>
      <c r="I1737" s="27">
        <f>SUM($H$11:H1737)</f>
        <v>4.1738870250126814E-3</v>
      </c>
      <c r="J1737" s="26">
        <f t="shared" si="186"/>
        <v>6.1874060875990002</v>
      </c>
      <c r="K1737" s="20">
        <f t="shared" si="188"/>
        <v>4.1738870250126814E-3</v>
      </c>
    </row>
    <row r="1738" spans="3:11" x14ac:dyDescent="0.25">
      <c r="C1738" s="7">
        <v>1727</v>
      </c>
      <c r="D1738" s="8">
        <f t="shared" si="189"/>
        <v>66.996698231250036</v>
      </c>
      <c r="E1738" s="8">
        <f t="shared" si="190"/>
        <v>2.9143124999999996E-4</v>
      </c>
      <c r="F1738" s="8">
        <f t="shared" si="191"/>
        <v>66.996406800000031</v>
      </c>
      <c r="G1738" s="19">
        <f t="shared" si="185"/>
        <v>6.1873791728462422</v>
      </c>
      <c r="H1738" s="26">
        <f t="shared" si="187"/>
        <v>2.4242897648536842E-6</v>
      </c>
      <c r="I1738" s="27">
        <f>SUM($H$11:H1738)</f>
        <v>4.176311314777535E-3</v>
      </c>
      <c r="J1738" s="26">
        <f t="shared" si="186"/>
        <v>6.1873791728462422</v>
      </c>
      <c r="K1738" s="20">
        <f t="shared" si="188"/>
        <v>4.176311314777535E-3</v>
      </c>
    </row>
    <row r="1739" spans="3:11" x14ac:dyDescent="0.25">
      <c r="C1739" s="7">
        <v>1728</v>
      </c>
      <c r="D1739" s="8">
        <f t="shared" si="189"/>
        <v>66.996115200000048</v>
      </c>
      <c r="E1739" s="8">
        <f t="shared" si="190"/>
        <v>2.9159999999999999E-4</v>
      </c>
      <c r="F1739" s="8">
        <f t="shared" si="191"/>
        <v>66.995823600000051</v>
      </c>
      <c r="G1739" s="19">
        <f t="shared" ref="G1739:G1802" si="192">SQRT(2*F1739/$D$3)</f>
        <v>6.1873522423916194</v>
      </c>
      <c r="H1739" s="26">
        <f t="shared" si="187"/>
        <v>2.424300316576448E-6</v>
      </c>
      <c r="I1739" s="27">
        <f>SUM($H$11:H1739)</f>
        <v>4.1787356150941113E-3</v>
      </c>
      <c r="J1739" s="26">
        <f t="shared" ref="J1739:J1802" si="193">IF($I$7&gt;=I1739,G1739,"")</f>
        <v>6.1873522423916194</v>
      </c>
      <c r="K1739" s="20">
        <f t="shared" si="188"/>
        <v>4.1787356150941113E-3</v>
      </c>
    </row>
    <row r="1740" spans="3:11" x14ac:dyDescent="0.25">
      <c r="C1740" s="7">
        <v>1729</v>
      </c>
      <c r="D1740" s="8">
        <f t="shared" si="189"/>
        <v>66.995531831250048</v>
      </c>
      <c r="E1740" s="8">
        <f t="shared" si="190"/>
        <v>2.9176874999999996E-4</v>
      </c>
      <c r="F1740" s="8">
        <f t="shared" si="191"/>
        <v>66.995240062500045</v>
      </c>
      <c r="G1740" s="19">
        <f t="shared" si="192"/>
        <v>6.1873252962349241</v>
      </c>
      <c r="H1740" s="26">
        <f t="shared" ref="H1740:H1803" si="194">$D$7/G1740</f>
        <v>2.4243108745434336E-6</v>
      </c>
      <c r="I1740" s="27">
        <f>SUM($H$11:H1740)</f>
        <v>4.1811599259686544E-3</v>
      </c>
      <c r="J1740" s="26">
        <f t="shared" si="193"/>
        <v>6.1873252962349241</v>
      </c>
      <c r="K1740" s="20">
        <f t="shared" ref="K1740:K1803" si="195">IF(J1740="","",I1740)</f>
        <v>4.1811599259686544E-3</v>
      </c>
    </row>
    <row r="1741" spans="3:11" x14ac:dyDescent="0.25">
      <c r="C1741" s="7">
        <v>1730</v>
      </c>
      <c r="D1741" s="8">
        <f t="shared" ref="D1741:D1804" si="196">$D$3*G1740^2/2-E1741</f>
        <v>66.994948125000036</v>
      </c>
      <c r="E1741" s="8">
        <f t="shared" ref="E1741:E1804" si="197">C1741*$D$4*$D$7^2/2</f>
        <v>2.9193749999999999E-4</v>
      </c>
      <c r="F1741" s="8">
        <f t="shared" si="191"/>
        <v>66.994656187500041</v>
      </c>
      <c r="G1741" s="19">
        <f t="shared" si="192"/>
        <v>6.1872983343759538</v>
      </c>
      <c r="H1741" s="26">
        <f t="shared" si="194"/>
        <v>2.4243214387548824E-6</v>
      </c>
      <c r="I1741" s="27">
        <f>SUM($H$11:H1741)</f>
        <v>4.1835842474074094E-3</v>
      </c>
      <c r="J1741" s="26">
        <f t="shared" si="193"/>
        <v>6.1872983343759538</v>
      </c>
      <c r="K1741" s="20">
        <f t="shared" si="195"/>
        <v>4.1835842474074094E-3</v>
      </c>
    </row>
    <row r="1742" spans="3:11" x14ac:dyDescent="0.25">
      <c r="C1742" s="7">
        <v>1731</v>
      </c>
      <c r="D1742" s="8">
        <f t="shared" si="196"/>
        <v>66.99436408125004</v>
      </c>
      <c r="E1742" s="8">
        <f t="shared" si="197"/>
        <v>2.9210624999999996E-4</v>
      </c>
      <c r="F1742" s="8">
        <f t="shared" si="191"/>
        <v>66.99407197500004</v>
      </c>
      <c r="G1742" s="19">
        <f t="shared" si="192"/>
        <v>6.1872713568145015</v>
      </c>
      <c r="H1742" s="26">
        <f t="shared" si="194"/>
        <v>2.4243320092110368E-6</v>
      </c>
      <c r="I1742" s="27">
        <f>SUM($H$11:H1742)</f>
        <v>4.1860085794166203E-3</v>
      </c>
      <c r="J1742" s="26">
        <f t="shared" si="193"/>
        <v>6.1872713568145015</v>
      </c>
      <c r="K1742" s="20">
        <f t="shared" si="195"/>
        <v>4.1860085794166203E-3</v>
      </c>
    </row>
    <row r="1743" spans="3:11" x14ac:dyDescent="0.25">
      <c r="C1743" s="7">
        <v>1732</v>
      </c>
      <c r="D1743" s="8">
        <f t="shared" si="196"/>
        <v>66.993779700000019</v>
      </c>
      <c r="E1743" s="8">
        <f t="shared" si="197"/>
        <v>2.9227499999999999E-4</v>
      </c>
      <c r="F1743" s="8">
        <f t="shared" si="191"/>
        <v>66.993487425000012</v>
      </c>
      <c r="G1743" s="19">
        <f t="shared" si="192"/>
        <v>6.187244363550362</v>
      </c>
      <c r="H1743" s="26">
        <f t="shared" si="194"/>
        <v>2.4243425859121402E-6</v>
      </c>
      <c r="I1743" s="27">
        <f>SUM($H$11:H1743)</f>
        <v>4.1884329220025322E-3</v>
      </c>
      <c r="J1743" s="26">
        <f t="shared" si="193"/>
        <v>6.187244363550362</v>
      </c>
      <c r="K1743" s="20">
        <f t="shared" si="195"/>
        <v>4.1884329220025322E-3</v>
      </c>
    </row>
    <row r="1744" spans="3:11" x14ac:dyDescent="0.25">
      <c r="C1744" s="7">
        <v>1733</v>
      </c>
      <c r="D1744" s="8">
        <f t="shared" si="196"/>
        <v>66.993194981250014</v>
      </c>
      <c r="E1744" s="8">
        <f t="shared" si="197"/>
        <v>2.9244374999999996E-4</v>
      </c>
      <c r="F1744" s="8">
        <f t="shared" si="191"/>
        <v>66.992902537500015</v>
      </c>
      <c r="G1744" s="19">
        <f t="shared" si="192"/>
        <v>6.1872173545833302</v>
      </c>
      <c r="H1744" s="26">
        <f t="shared" si="194"/>
        <v>2.4243531688584348E-6</v>
      </c>
      <c r="I1744" s="27">
        <f>SUM($H$11:H1744)</f>
        <v>4.190857275171391E-3</v>
      </c>
      <c r="J1744" s="26">
        <f t="shared" si="193"/>
        <v>6.1872173545833302</v>
      </c>
      <c r="K1744" s="20">
        <f t="shared" si="195"/>
        <v>4.190857275171391E-3</v>
      </c>
    </row>
    <row r="1745" spans="3:11" x14ac:dyDescent="0.25">
      <c r="C1745" s="7">
        <v>1734</v>
      </c>
      <c r="D1745" s="8">
        <f t="shared" si="196"/>
        <v>66.992609924999996</v>
      </c>
      <c r="E1745" s="8">
        <f t="shared" si="197"/>
        <v>2.9261249999999999E-4</v>
      </c>
      <c r="F1745" s="8">
        <f t="shared" si="191"/>
        <v>66.992317312499992</v>
      </c>
      <c r="G1745" s="19">
        <f t="shared" si="192"/>
        <v>6.1871903299132009</v>
      </c>
      <c r="H1745" s="26">
        <f t="shared" si="194"/>
        <v>2.4243637580501635E-6</v>
      </c>
      <c r="I1745" s="27">
        <f>SUM($H$11:H1745)</f>
        <v>4.1932816389294416E-3</v>
      </c>
      <c r="J1745" s="26">
        <f t="shared" si="193"/>
        <v>6.1871903299132009</v>
      </c>
      <c r="K1745" s="20">
        <f t="shared" si="195"/>
        <v>4.1932816389294416E-3</v>
      </c>
    </row>
    <row r="1746" spans="3:11" x14ac:dyDescent="0.25">
      <c r="C1746" s="7">
        <v>1735</v>
      </c>
      <c r="D1746" s="8">
        <f t="shared" si="196"/>
        <v>66.992024531249996</v>
      </c>
      <c r="E1746" s="8">
        <f t="shared" si="197"/>
        <v>2.9278124999999996E-4</v>
      </c>
      <c r="F1746" s="8">
        <f t="shared" si="191"/>
        <v>66.99173175</v>
      </c>
      <c r="G1746" s="19">
        <f t="shared" si="192"/>
        <v>6.187163289539769</v>
      </c>
      <c r="H1746" s="26">
        <f t="shared" si="194"/>
        <v>2.4243743534875692E-6</v>
      </c>
      <c r="I1746" s="27">
        <f>SUM($H$11:H1746)</f>
        <v>4.195706013282929E-3</v>
      </c>
      <c r="J1746" s="26">
        <f t="shared" si="193"/>
        <v>6.187163289539769</v>
      </c>
      <c r="K1746" s="20">
        <f t="shared" si="195"/>
        <v>4.195706013282929E-3</v>
      </c>
    </row>
    <row r="1747" spans="3:11" x14ac:dyDescent="0.25">
      <c r="C1747" s="7">
        <v>1736</v>
      </c>
      <c r="D1747" s="8">
        <f t="shared" si="196"/>
        <v>66.991438800000012</v>
      </c>
      <c r="E1747" s="8">
        <f t="shared" si="197"/>
        <v>2.9294999999999994E-4</v>
      </c>
      <c r="F1747" s="8">
        <f t="shared" si="191"/>
        <v>66.991145850000009</v>
      </c>
      <c r="G1747" s="19">
        <f t="shared" si="192"/>
        <v>6.1871362334628275</v>
      </c>
      <c r="H1747" s="26">
        <f t="shared" si="194"/>
        <v>2.4243849551708954E-6</v>
      </c>
      <c r="I1747" s="27">
        <f>SUM($H$11:H1747)</f>
        <v>4.1981303982381001E-3</v>
      </c>
      <c r="J1747" s="26">
        <f t="shared" si="193"/>
        <v>6.1871362334628275</v>
      </c>
      <c r="K1747" s="20">
        <f t="shared" si="195"/>
        <v>4.1981303982381001E-3</v>
      </c>
    </row>
    <row r="1748" spans="3:11" x14ac:dyDescent="0.25">
      <c r="C1748" s="7">
        <v>1737</v>
      </c>
      <c r="D1748" s="8">
        <f t="shared" si="196"/>
        <v>66.99085273125003</v>
      </c>
      <c r="E1748" s="8">
        <f t="shared" si="197"/>
        <v>2.9311874999999997E-4</v>
      </c>
      <c r="F1748" s="8">
        <f t="shared" si="191"/>
        <v>66.990559612500036</v>
      </c>
      <c r="G1748" s="19">
        <f t="shared" si="192"/>
        <v>6.1871091616821703</v>
      </c>
      <c r="H1748" s="26">
        <f t="shared" si="194"/>
        <v>2.4243955631003854E-6</v>
      </c>
      <c r="I1748" s="27">
        <f>SUM($H$11:H1748)</f>
        <v>4.2005547938012006E-3</v>
      </c>
      <c r="J1748" s="26">
        <f t="shared" si="193"/>
        <v>6.1871091616821703</v>
      </c>
      <c r="K1748" s="20">
        <f t="shared" si="195"/>
        <v>4.2005547938012006E-3</v>
      </c>
    </row>
    <row r="1749" spans="3:11" x14ac:dyDescent="0.25">
      <c r="C1749" s="7">
        <v>1738</v>
      </c>
      <c r="D1749" s="8">
        <f t="shared" si="196"/>
        <v>66.990266325000036</v>
      </c>
      <c r="E1749" s="8">
        <f t="shared" si="197"/>
        <v>2.9328749999999994E-4</v>
      </c>
      <c r="F1749" s="8">
        <f t="shared" si="191"/>
        <v>66.989973037500036</v>
      </c>
      <c r="G1749" s="19">
        <f t="shared" si="192"/>
        <v>6.1870820741975905</v>
      </c>
      <c r="H1749" s="26">
        <f t="shared" si="194"/>
        <v>2.4244061772762834E-6</v>
      </c>
      <c r="I1749" s="27">
        <f>SUM($H$11:H1749)</f>
        <v>4.2029791999784773E-3</v>
      </c>
      <c r="J1749" s="26">
        <f t="shared" si="193"/>
        <v>6.1870820741975905</v>
      </c>
      <c r="K1749" s="20">
        <f t="shared" si="195"/>
        <v>4.2029791999784773E-3</v>
      </c>
    </row>
    <row r="1750" spans="3:11" x14ac:dyDescent="0.25">
      <c r="C1750" s="7">
        <v>1739</v>
      </c>
      <c r="D1750" s="8">
        <f t="shared" si="196"/>
        <v>66.98967958125003</v>
      </c>
      <c r="E1750" s="8">
        <f t="shared" si="197"/>
        <v>2.9345624999999997E-4</v>
      </c>
      <c r="F1750" s="8">
        <f t="shared" si="191"/>
        <v>66.989386125000024</v>
      </c>
      <c r="G1750" s="19">
        <f t="shared" si="192"/>
        <v>6.1870549710088829</v>
      </c>
      <c r="H1750" s="26">
        <f t="shared" si="194"/>
        <v>2.4244167976988325E-6</v>
      </c>
      <c r="I1750" s="27">
        <f>SUM($H$11:H1750)</f>
        <v>4.2054036167761761E-3</v>
      </c>
      <c r="J1750" s="26">
        <f t="shared" si="193"/>
        <v>6.1870549710088829</v>
      </c>
      <c r="K1750" s="20">
        <f t="shared" si="195"/>
        <v>4.2054036167761761E-3</v>
      </c>
    </row>
    <row r="1751" spans="3:11" x14ac:dyDescent="0.25">
      <c r="C1751" s="7">
        <v>1740</v>
      </c>
      <c r="D1751" s="8">
        <f t="shared" si="196"/>
        <v>66.989092500000027</v>
      </c>
      <c r="E1751" s="8">
        <f t="shared" si="197"/>
        <v>2.9362499999999994E-4</v>
      </c>
      <c r="F1751" s="8">
        <f t="shared" si="191"/>
        <v>66.988798875000029</v>
      </c>
      <c r="G1751" s="19">
        <f t="shared" si="192"/>
        <v>6.1870278521158415</v>
      </c>
      <c r="H1751" s="26">
        <f t="shared" si="194"/>
        <v>2.4244274243682764E-6</v>
      </c>
      <c r="I1751" s="27">
        <f>SUM($H$11:H1751)</f>
        <v>4.2078280442005445E-3</v>
      </c>
      <c r="J1751" s="26">
        <f t="shared" si="193"/>
        <v>6.1870278521158415</v>
      </c>
      <c r="K1751" s="20">
        <f t="shared" si="195"/>
        <v>4.2078280442005445E-3</v>
      </c>
    </row>
    <row r="1752" spans="3:11" x14ac:dyDescent="0.25">
      <c r="C1752" s="7">
        <v>1741</v>
      </c>
      <c r="D1752" s="8">
        <f t="shared" si="196"/>
        <v>66.988505081250025</v>
      </c>
      <c r="E1752" s="8">
        <f t="shared" si="197"/>
        <v>2.9379374999999997E-4</v>
      </c>
      <c r="F1752" s="8">
        <f t="shared" si="191"/>
        <v>66.988211287500022</v>
      </c>
      <c r="G1752" s="19">
        <f t="shared" si="192"/>
        <v>6.1870007175182575</v>
      </c>
      <c r="H1752" s="26">
        <f t="shared" si="194"/>
        <v>2.4244380572848601E-6</v>
      </c>
      <c r="I1752" s="27">
        <f>SUM($H$11:H1752)</f>
        <v>4.2102524822578294E-3</v>
      </c>
      <c r="J1752" s="26">
        <f t="shared" si="193"/>
        <v>6.1870007175182575</v>
      </c>
      <c r="K1752" s="20">
        <f t="shared" si="195"/>
        <v>4.2102524822578294E-3</v>
      </c>
    </row>
    <row r="1753" spans="3:11" x14ac:dyDescent="0.25">
      <c r="C1753" s="7">
        <v>1742</v>
      </c>
      <c r="D1753" s="8">
        <f t="shared" si="196"/>
        <v>66.987917325000012</v>
      </c>
      <c r="E1753" s="8">
        <f t="shared" si="197"/>
        <v>2.9396249999999994E-4</v>
      </c>
      <c r="F1753" s="8">
        <f t="shared" si="191"/>
        <v>66.987623362500017</v>
      </c>
      <c r="G1753" s="19">
        <f t="shared" si="192"/>
        <v>6.1869735672159276</v>
      </c>
      <c r="H1753" s="26">
        <f t="shared" si="194"/>
        <v>2.4244486964488259E-6</v>
      </c>
      <c r="I1753" s="27">
        <f>SUM($H$11:H1753)</f>
        <v>4.2126769309542783E-3</v>
      </c>
      <c r="J1753" s="26">
        <f t="shared" si="193"/>
        <v>6.1869735672159276</v>
      </c>
      <c r="K1753" s="20">
        <f t="shared" si="195"/>
        <v>4.2126769309542783E-3</v>
      </c>
    </row>
    <row r="1754" spans="3:11" x14ac:dyDescent="0.25">
      <c r="C1754" s="7">
        <v>1743</v>
      </c>
      <c r="D1754" s="8">
        <f t="shared" si="196"/>
        <v>66.987329231250015</v>
      </c>
      <c r="E1754" s="8">
        <f t="shared" si="197"/>
        <v>2.9413124999999997E-4</v>
      </c>
      <c r="F1754" s="8">
        <f t="shared" si="191"/>
        <v>66.987035100000014</v>
      </c>
      <c r="G1754" s="19">
        <f t="shared" si="192"/>
        <v>6.186946401208643</v>
      </c>
      <c r="H1754" s="26">
        <f t="shared" si="194"/>
        <v>2.4244593418604195E-6</v>
      </c>
      <c r="I1754" s="27">
        <f>SUM($H$11:H1754)</f>
        <v>4.2151013902961389E-3</v>
      </c>
      <c r="J1754" s="26">
        <f t="shared" si="193"/>
        <v>6.186946401208643</v>
      </c>
      <c r="K1754" s="20">
        <f t="shared" si="195"/>
        <v>4.2151013902961389E-3</v>
      </c>
    </row>
    <row r="1755" spans="3:11" x14ac:dyDescent="0.25">
      <c r="C1755" s="7">
        <v>1744</v>
      </c>
      <c r="D1755" s="8">
        <f t="shared" si="196"/>
        <v>66.986740800000021</v>
      </c>
      <c r="E1755" s="8">
        <f t="shared" si="197"/>
        <v>2.9429999999999994E-4</v>
      </c>
      <c r="F1755" s="8">
        <f t="shared" si="191"/>
        <v>66.986446500000028</v>
      </c>
      <c r="G1755" s="19">
        <f t="shared" si="192"/>
        <v>6.1869192194961977</v>
      </c>
      <c r="H1755" s="26">
        <f t="shared" si="194"/>
        <v>2.4244699935198852E-6</v>
      </c>
      <c r="I1755" s="27">
        <f>SUM($H$11:H1755)</f>
        <v>4.2175258602896587E-3</v>
      </c>
      <c r="J1755" s="26">
        <f t="shared" si="193"/>
        <v>6.1869192194961977</v>
      </c>
      <c r="K1755" s="20">
        <f t="shared" si="195"/>
        <v>4.2175258602896587E-3</v>
      </c>
    </row>
    <row r="1756" spans="3:11" x14ac:dyDescent="0.25">
      <c r="C1756" s="7">
        <v>1745</v>
      </c>
      <c r="D1756" s="8">
        <f t="shared" si="196"/>
        <v>66.986152031250015</v>
      </c>
      <c r="E1756" s="8">
        <f t="shared" si="197"/>
        <v>2.9446874999999997E-4</v>
      </c>
      <c r="F1756" s="8">
        <f t="shared" si="191"/>
        <v>66.985857562500016</v>
      </c>
      <c r="G1756" s="19">
        <f t="shared" si="192"/>
        <v>6.1868920220783838</v>
      </c>
      <c r="H1756" s="26">
        <f t="shared" si="194"/>
        <v>2.4244806514274671E-6</v>
      </c>
      <c r="I1756" s="27">
        <f>SUM($H$11:H1756)</f>
        <v>4.2199503409410862E-3</v>
      </c>
      <c r="J1756" s="26">
        <f t="shared" si="193"/>
        <v>6.1868920220783838</v>
      </c>
      <c r="K1756" s="20">
        <f t="shared" si="195"/>
        <v>4.2199503409410862E-3</v>
      </c>
    </row>
    <row r="1757" spans="3:11" x14ac:dyDescent="0.25">
      <c r="C1757" s="7">
        <v>1746</v>
      </c>
      <c r="D1757" s="8">
        <f t="shared" si="196"/>
        <v>66.985562925000025</v>
      </c>
      <c r="E1757" s="8">
        <f t="shared" si="197"/>
        <v>2.9463749999999995E-4</v>
      </c>
      <c r="F1757" s="8">
        <f t="shared" si="191"/>
        <v>66.98526828750002</v>
      </c>
      <c r="G1757" s="19">
        <f t="shared" si="192"/>
        <v>6.1868648089549945</v>
      </c>
      <c r="H1757" s="26">
        <f t="shared" si="194"/>
        <v>2.4244913155834102E-6</v>
      </c>
      <c r="I1757" s="27">
        <f>SUM($H$11:H1757)</f>
        <v>4.2223748322566699E-3</v>
      </c>
      <c r="J1757" s="26">
        <f t="shared" si="193"/>
        <v>6.1868648089549945</v>
      </c>
      <c r="K1757" s="20">
        <f t="shared" si="195"/>
        <v>4.2223748322566699E-3</v>
      </c>
    </row>
    <row r="1758" spans="3:11" x14ac:dyDescent="0.25">
      <c r="C1758" s="7">
        <v>1747</v>
      </c>
      <c r="D1758" s="8">
        <f t="shared" si="196"/>
        <v>66.984973481250023</v>
      </c>
      <c r="E1758" s="8">
        <f t="shared" si="197"/>
        <v>2.9480624999999997E-4</v>
      </c>
      <c r="F1758" s="8">
        <f t="shared" si="191"/>
        <v>66.984678675000026</v>
      </c>
      <c r="G1758" s="19">
        <f t="shared" si="192"/>
        <v>6.1868375801258235</v>
      </c>
      <c r="H1758" s="26">
        <f t="shared" si="194"/>
        <v>2.424501985987959E-6</v>
      </c>
      <c r="I1758" s="27">
        <f>SUM($H$11:H1758)</f>
        <v>4.2247993342426583E-3</v>
      </c>
      <c r="J1758" s="26">
        <f t="shared" si="193"/>
        <v>6.1868375801258235</v>
      </c>
      <c r="K1758" s="20">
        <f t="shared" si="195"/>
        <v>4.2247993342426583E-3</v>
      </c>
    </row>
    <row r="1759" spans="3:11" x14ac:dyDescent="0.25">
      <c r="C1759" s="7">
        <v>1748</v>
      </c>
      <c r="D1759" s="8">
        <f t="shared" si="196"/>
        <v>66.984383700000009</v>
      </c>
      <c r="E1759" s="8">
        <f t="shared" si="197"/>
        <v>2.9497499999999995E-4</v>
      </c>
      <c r="F1759" s="8">
        <f t="shared" si="191"/>
        <v>66.984088725000007</v>
      </c>
      <c r="G1759" s="19">
        <f t="shared" si="192"/>
        <v>6.1868103355906614</v>
      </c>
      <c r="H1759" s="26">
        <f t="shared" si="194"/>
        <v>2.4245126626413596E-6</v>
      </c>
      <c r="I1759" s="27">
        <f>SUM($H$11:H1759)</f>
        <v>4.2272238469052998E-3</v>
      </c>
      <c r="J1759" s="26">
        <f t="shared" si="193"/>
        <v>6.1868103355906614</v>
      </c>
      <c r="K1759" s="20">
        <f t="shared" si="195"/>
        <v>4.2272238469052998E-3</v>
      </c>
    </row>
    <row r="1760" spans="3:11" x14ac:dyDescent="0.25">
      <c r="C1760" s="7">
        <v>1749</v>
      </c>
      <c r="D1760" s="8">
        <f t="shared" si="196"/>
        <v>66.983793581250012</v>
      </c>
      <c r="E1760" s="8">
        <f t="shared" si="197"/>
        <v>2.9514374999999997E-4</v>
      </c>
      <c r="F1760" s="8">
        <f t="shared" si="191"/>
        <v>66.983498437500018</v>
      </c>
      <c r="G1760" s="19">
        <f t="shared" si="192"/>
        <v>6.1867830753493029</v>
      </c>
      <c r="H1760" s="26">
        <f t="shared" si="194"/>
        <v>2.4245233455438563E-6</v>
      </c>
      <c r="I1760" s="27">
        <f>SUM($H$11:H1760)</f>
        <v>4.2296483702508438E-3</v>
      </c>
      <c r="J1760" s="26">
        <f t="shared" si="193"/>
        <v>6.1867830753493029</v>
      </c>
      <c r="K1760" s="20">
        <f t="shared" si="195"/>
        <v>4.2296483702508438E-3</v>
      </c>
    </row>
    <row r="1761" spans="3:11" x14ac:dyDescent="0.25">
      <c r="C1761" s="7">
        <v>1750</v>
      </c>
      <c r="D1761" s="8">
        <f t="shared" si="196"/>
        <v>66.983203125000003</v>
      </c>
      <c r="E1761" s="8">
        <f t="shared" si="197"/>
        <v>2.9531249999999995E-4</v>
      </c>
      <c r="F1761" s="8">
        <f t="shared" si="191"/>
        <v>66.982907812500002</v>
      </c>
      <c r="G1761" s="19">
        <f t="shared" si="192"/>
        <v>6.1867557994015385</v>
      </c>
      <c r="H1761" s="26">
        <f t="shared" si="194"/>
        <v>2.4245340346956942E-6</v>
      </c>
      <c r="I1761" s="27">
        <f>SUM($H$11:H1761)</f>
        <v>4.2320729042855396E-3</v>
      </c>
      <c r="J1761" s="26">
        <f t="shared" si="193"/>
        <v>6.1867557994015385</v>
      </c>
      <c r="K1761" s="20">
        <f t="shared" si="195"/>
        <v>4.2320729042855396E-3</v>
      </c>
    </row>
    <row r="1762" spans="3:11" x14ac:dyDescent="0.25">
      <c r="C1762" s="7">
        <v>1751</v>
      </c>
      <c r="D1762" s="8">
        <f t="shared" si="196"/>
        <v>66.982612331249982</v>
      </c>
      <c r="E1762" s="8">
        <f t="shared" si="197"/>
        <v>2.9548124999999998E-4</v>
      </c>
      <c r="F1762" s="8">
        <f t="shared" si="191"/>
        <v>66.982316849999975</v>
      </c>
      <c r="G1762" s="19">
        <f t="shared" si="192"/>
        <v>6.1867285077471612</v>
      </c>
      <c r="H1762" s="26">
        <f t="shared" si="194"/>
        <v>2.42454473009712E-6</v>
      </c>
      <c r="I1762" s="27">
        <f>SUM($H$11:H1762)</f>
        <v>4.2344974490156366E-3</v>
      </c>
      <c r="J1762" s="26">
        <f t="shared" si="193"/>
        <v>6.1867285077471612</v>
      </c>
      <c r="K1762" s="20">
        <f t="shared" si="195"/>
        <v>4.2344974490156366E-3</v>
      </c>
    </row>
    <row r="1763" spans="3:11" x14ac:dyDescent="0.25">
      <c r="C1763" s="7">
        <v>1752</v>
      </c>
      <c r="D1763" s="8">
        <f t="shared" si="196"/>
        <v>66.982021199999977</v>
      </c>
      <c r="E1763" s="8">
        <f t="shared" si="197"/>
        <v>2.9564999999999995E-4</v>
      </c>
      <c r="F1763" s="8">
        <f t="shared" si="191"/>
        <v>66.981725549999979</v>
      </c>
      <c r="G1763" s="19">
        <f t="shared" si="192"/>
        <v>6.1867012003859641</v>
      </c>
      <c r="H1763" s="26">
        <f t="shared" si="194"/>
        <v>2.424555431748378E-6</v>
      </c>
      <c r="I1763" s="27">
        <f>SUM($H$11:H1763)</f>
        <v>4.2369220044473849E-3</v>
      </c>
      <c r="J1763" s="26">
        <f t="shared" si="193"/>
        <v>6.1867012003859641</v>
      </c>
      <c r="K1763" s="20">
        <f t="shared" si="195"/>
        <v>4.2369220044473849E-3</v>
      </c>
    </row>
    <row r="1764" spans="3:11" x14ac:dyDescent="0.25">
      <c r="C1764" s="7">
        <v>1753</v>
      </c>
      <c r="D1764" s="8">
        <f t="shared" si="196"/>
        <v>66.981429731249975</v>
      </c>
      <c r="E1764" s="8">
        <f t="shared" si="197"/>
        <v>2.9581874999999998E-4</v>
      </c>
      <c r="F1764" s="8">
        <f t="shared" si="191"/>
        <v>66.981133912499971</v>
      </c>
      <c r="G1764" s="19">
        <f t="shared" si="192"/>
        <v>6.1866738773177383</v>
      </c>
      <c r="H1764" s="26">
        <f t="shared" si="194"/>
        <v>2.4245661396497142E-6</v>
      </c>
      <c r="I1764" s="27">
        <f>SUM($H$11:H1764)</f>
        <v>4.2393465705870348E-3</v>
      </c>
      <c r="J1764" s="26">
        <f t="shared" si="193"/>
        <v>6.1866738773177383</v>
      </c>
      <c r="K1764" s="20">
        <f t="shared" si="195"/>
        <v>4.2393465705870348E-3</v>
      </c>
    </row>
    <row r="1765" spans="3:11" x14ac:dyDescent="0.25">
      <c r="C1765" s="7">
        <v>1754</v>
      </c>
      <c r="D1765" s="8">
        <f t="shared" si="196"/>
        <v>66.980837924999975</v>
      </c>
      <c r="E1765" s="8">
        <f t="shared" si="197"/>
        <v>2.9598749999999995E-4</v>
      </c>
      <c r="F1765" s="8">
        <f t="shared" si="191"/>
        <v>66.980541937499979</v>
      </c>
      <c r="G1765" s="19">
        <f t="shared" si="192"/>
        <v>6.1866465385422762</v>
      </c>
      <c r="H1765" s="26">
        <f t="shared" si="194"/>
        <v>2.4245768538013747E-6</v>
      </c>
      <c r="I1765" s="27">
        <f>SUM($H$11:H1765)</f>
        <v>4.2417711474408365E-3</v>
      </c>
      <c r="J1765" s="26">
        <f t="shared" si="193"/>
        <v>6.1866465385422762</v>
      </c>
      <c r="K1765" s="20">
        <f t="shared" si="195"/>
        <v>4.2417711474408365E-3</v>
      </c>
    </row>
    <row r="1766" spans="3:11" x14ac:dyDescent="0.25">
      <c r="C1766" s="7">
        <v>1755</v>
      </c>
      <c r="D1766" s="8">
        <f t="shared" si="196"/>
        <v>66.980245781249977</v>
      </c>
      <c r="E1766" s="8">
        <f t="shared" si="197"/>
        <v>2.9615624999999998E-4</v>
      </c>
      <c r="F1766" s="8">
        <f t="shared" si="191"/>
        <v>66.979949624999975</v>
      </c>
      <c r="G1766" s="19">
        <f t="shared" si="192"/>
        <v>6.1866191840593689</v>
      </c>
      <c r="H1766" s="26">
        <f t="shared" si="194"/>
        <v>2.424587574203606E-6</v>
      </c>
      <c r="I1766" s="27">
        <f>SUM($H$11:H1766)</f>
        <v>4.2441957350150402E-3</v>
      </c>
      <c r="J1766" s="26">
        <f t="shared" si="193"/>
        <v>6.1866191840593689</v>
      </c>
      <c r="K1766" s="20">
        <f t="shared" si="195"/>
        <v>4.2441957350150402E-3</v>
      </c>
    </row>
    <row r="1767" spans="3:11" x14ac:dyDescent="0.25">
      <c r="C1767" s="7">
        <v>1756</v>
      </c>
      <c r="D1767" s="8">
        <f t="shared" si="196"/>
        <v>66.979653299999981</v>
      </c>
      <c r="E1767" s="8">
        <f t="shared" si="197"/>
        <v>2.9632499999999995E-4</v>
      </c>
      <c r="F1767" s="8">
        <f t="shared" si="191"/>
        <v>66.979356974999988</v>
      </c>
      <c r="G1767" s="19">
        <f t="shared" si="192"/>
        <v>6.1865918138688096</v>
      </c>
      <c r="H1767" s="26">
        <f t="shared" si="194"/>
        <v>2.4245983008566538E-6</v>
      </c>
      <c r="I1767" s="27">
        <f>SUM($H$11:H1767)</f>
        <v>4.246620333315897E-3</v>
      </c>
      <c r="J1767" s="26">
        <f t="shared" si="193"/>
        <v>6.1865918138688096</v>
      </c>
      <c r="K1767" s="20">
        <f t="shared" si="195"/>
        <v>4.246620333315897E-3</v>
      </c>
    </row>
    <row r="1768" spans="3:11" x14ac:dyDescent="0.25">
      <c r="C1768" s="7">
        <v>1757</v>
      </c>
      <c r="D1768" s="8">
        <f t="shared" si="196"/>
        <v>66.979060481250002</v>
      </c>
      <c r="E1768" s="8">
        <f t="shared" si="197"/>
        <v>2.9649374999999998E-4</v>
      </c>
      <c r="F1768" s="8">
        <f t="shared" si="191"/>
        <v>66.978763987500002</v>
      </c>
      <c r="G1768" s="19">
        <f t="shared" si="192"/>
        <v>6.1865644279703877</v>
      </c>
      <c r="H1768" s="26">
        <f t="shared" si="194"/>
        <v>2.4246090337607644E-6</v>
      </c>
      <c r="I1768" s="27">
        <f>SUM($H$11:H1768)</f>
        <v>4.2490449423496579E-3</v>
      </c>
      <c r="J1768" s="26">
        <f t="shared" si="193"/>
        <v>6.1865644279703877</v>
      </c>
      <c r="K1768" s="20">
        <f t="shared" si="195"/>
        <v>4.2490449423496579E-3</v>
      </c>
    </row>
    <row r="1769" spans="3:11" x14ac:dyDescent="0.25">
      <c r="C1769" s="7">
        <v>1758</v>
      </c>
      <c r="D1769" s="8">
        <f t="shared" si="196"/>
        <v>66.978467324999997</v>
      </c>
      <c r="E1769" s="8">
        <f t="shared" si="197"/>
        <v>2.9666249999999995E-4</v>
      </c>
      <c r="F1769" s="8">
        <f t="shared" si="191"/>
        <v>66.978170662499991</v>
      </c>
      <c r="G1769" s="19">
        <f t="shared" si="192"/>
        <v>6.1865370263638946</v>
      </c>
      <c r="H1769" s="26">
        <f t="shared" si="194"/>
        <v>2.4246197729161853E-6</v>
      </c>
      <c r="I1769" s="27">
        <f>SUM($H$11:H1769)</f>
        <v>4.2514695621225741E-3</v>
      </c>
      <c r="J1769" s="26">
        <f t="shared" si="193"/>
        <v>6.1865370263638946</v>
      </c>
      <c r="K1769" s="20">
        <f t="shared" si="195"/>
        <v>4.2514695621225741E-3</v>
      </c>
    </row>
    <row r="1770" spans="3:11" x14ac:dyDescent="0.25">
      <c r="C1770" s="7">
        <v>1759</v>
      </c>
      <c r="D1770" s="8">
        <f t="shared" si="196"/>
        <v>66.977873831249994</v>
      </c>
      <c r="E1770" s="8">
        <f t="shared" si="197"/>
        <v>2.9683124999999998E-4</v>
      </c>
      <c r="F1770" s="8">
        <f t="shared" si="191"/>
        <v>66.977576999999997</v>
      </c>
      <c r="G1770" s="19">
        <f t="shared" si="192"/>
        <v>6.1865096090491241</v>
      </c>
      <c r="H1770" s="26">
        <f t="shared" si="194"/>
        <v>2.4246305183231617E-6</v>
      </c>
      <c r="I1770" s="27">
        <f>SUM($H$11:H1770)</f>
        <v>4.2538941926408974E-3</v>
      </c>
      <c r="J1770" s="26">
        <f t="shared" si="193"/>
        <v>6.1865096090491241</v>
      </c>
      <c r="K1770" s="20">
        <f t="shared" si="195"/>
        <v>4.2538941926408974E-3</v>
      </c>
    </row>
    <row r="1771" spans="3:11" x14ac:dyDescent="0.25">
      <c r="C1771" s="7">
        <v>1760</v>
      </c>
      <c r="D1771" s="8">
        <f t="shared" si="196"/>
        <v>66.977279999999993</v>
      </c>
      <c r="E1771" s="8">
        <f t="shared" si="197"/>
        <v>2.9699999999999996E-4</v>
      </c>
      <c r="F1771" s="8">
        <f t="shared" si="191"/>
        <v>66.97698299999999</v>
      </c>
      <c r="G1771" s="19">
        <f t="shared" si="192"/>
        <v>6.1864821760258639</v>
      </c>
      <c r="H1771" s="26">
        <f t="shared" si="194"/>
        <v>2.4246412699819421E-6</v>
      </c>
      <c r="I1771" s="27">
        <f>SUM($H$11:H1771)</f>
        <v>4.256318833910879E-3</v>
      </c>
      <c r="J1771" s="26">
        <f t="shared" si="193"/>
        <v>6.1864821760258639</v>
      </c>
      <c r="K1771" s="20">
        <f t="shared" si="195"/>
        <v>4.256318833910879E-3</v>
      </c>
    </row>
    <row r="1772" spans="3:11" x14ac:dyDescent="0.25">
      <c r="C1772" s="7">
        <v>1761</v>
      </c>
      <c r="D1772" s="8">
        <f t="shared" si="196"/>
        <v>66.976685831249995</v>
      </c>
      <c r="E1772" s="8">
        <f t="shared" si="197"/>
        <v>2.9716874999999998E-4</v>
      </c>
      <c r="F1772" s="8">
        <f t="shared" si="191"/>
        <v>66.9763886625</v>
      </c>
      <c r="G1772" s="19">
        <f t="shared" si="192"/>
        <v>6.1864547272939081</v>
      </c>
      <c r="H1772" s="26">
        <f t="shared" si="194"/>
        <v>2.4246520278927719E-6</v>
      </c>
      <c r="I1772" s="27">
        <f>SUM($H$11:H1772)</f>
        <v>4.2587434859387716E-3</v>
      </c>
      <c r="J1772" s="26">
        <f t="shared" si="193"/>
        <v>6.1864547272939081</v>
      </c>
      <c r="K1772" s="20">
        <f t="shared" si="195"/>
        <v>4.2587434859387716E-3</v>
      </c>
    </row>
    <row r="1773" spans="3:11" x14ac:dyDescent="0.25">
      <c r="C1773" s="7">
        <v>1762</v>
      </c>
      <c r="D1773" s="8">
        <f t="shared" si="196"/>
        <v>66.976091324999999</v>
      </c>
      <c r="E1773" s="8">
        <f t="shared" si="197"/>
        <v>2.9733749999999996E-4</v>
      </c>
      <c r="F1773" s="8">
        <f t="shared" si="191"/>
        <v>66.975793987499998</v>
      </c>
      <c r="G1773" s="19">
        <f t="shared" si="192"/>
        <v>6.1864272628530452</v>
      </c>
      <c r="H1773" s="26">
        <f t="shared" si="194"/>
        <v>2.4246627920558991E-6</v>
      </c>
      <c r="I1773" s="27">
        <f>SUM($H$11:H1773)</f>
        <v>4.2611681487308272E-3</v>
      </c>
      <c r="J1773" s="26">
        <f t="shared" si="193"/>
        <v>6.1864272628530452</v>
      </c>
      <c r="K1773" s="20">
        <f t="shared" si="195"/>
        <v>4.2611681487308272E-3</v>
      </c>
    </row>
    <row r="1774" spans="3:11" x14ac:dyDescent="0.25">
      <c r="C1774" s="7">
        <v>1763</v>
      </c>
      <c r="D1774" s="8">
        <f t="shared" si="196"/>
        <v>66.975496481249976</v>
      </c>
      <c r="E1774" s="8">
        <f t="shared" si="197"/>
        <v>2.9750624999999998E-4</v>
      </c>
      <c r="F1774" s="8">
        <f t="shared" ref="F1774:F1837" si="198">D1774-E1774</f>
        <v>66.975198974999969</v>
      </c>
      <c r="G1774" s="19">
        <f t="shared" si="192"/>
        <v>6.1863997827030666</v>
      </c>
      <c r="H1774" s="26">
        <f t="shared" si="194"/>
        <v>2.4246735624715711E-6</v>
      </c>
      <c r="I1774" s="27">
        <f>SUM($H$11:H1774)</f>
        <v>4.2635928222932986E-3</v>
      </c>
      <c r="J1774" s="26">
        <f t="shared" si="193"/>
        <v>6.1863997827030666</v>
      </c>
      <c r="K1774" s="20">
        <f t="shared" si="195"/>
        <v>4.2635928222932986E-3</v>
      </c>
    </row>
    <row r="1775" spans="3:11" x14ac:dyDescent="0.25">
      <c r="C1775" s="7">
        <v>1764</v>
      </c>
      <c r="D1775" s="8">
        <f t="shared" si="196"/>
        <v>66.974901299999971</v>
      </c>
      <c r="E1775" s="8">
        <f t="shared" si="197"/>
        <v>2.9767499999999996E-4</v>
      </c>
      <c r="F1775" s="8">
        <f t="shared" si="198"/>
        <v>66.974603624999972</v>
      </c>
      <c r="G1775" s="19">
        <f t="shared" si="192"/>
        <v>6.1863722868437652</v>
      </c>
      <c r="H1775" s="26">
        <f t="shared" si="194"/>
        <v>2.4246843391400343E-6</v>
      </c>
      <c r="I1775" s="27">
        <f>SUM($H$11:H1775)</f>
        <v>4.2660175066324387E-3</v>
      </c>
      <c r="J1775" s="26">
        <f t="shared" si="193"/>
        <v>6.1863722868437652</v>
      </c>
      <c r="K1775" s="20">
        <f t="shared" si="195"/>
        <v>4.2660175066324387E-3</v>
      </c>
    </row>
    <row r="1776" spans="3:11" x14ac:dyDescent="0.25">
      <c r="C1776" s="7">
        <v>1765</v>
      </c>
      <c r="D1776" s="8">
        <f t="shared" si="196"/>
        <v>66.974305781249967</v>
      </c>
      <c r="E1776" s="8">
        <f t="shared" si="197"/>
        <v>2.9784374999999999E-4</v>
      </c>
      <c r="F1776" s="8">
        <f t="shared" si="198"/>
        <v>66.974007937499962</v>
      </c>
      <c r="G1776" s="19">
        <f t="shared" si="192"/>
        <v>6.1863447752749288</v>
      </c>
      <c r="H1776" s="26">
        <f t="shared" si="194"/>
        <v>2.4246951220615375E-6</v>
      </c>
      <c r="I1776" s="27">
        <f>SUM($H$11:H1776)</f>
        <v>4.2684422017545002E-3</v>
      </c>
      <c r="J1776" s="26">
        <f t="shared" si="193"/>
        <v>6.1863447752749288</v>
      </c>
      <c r="K1776" s="20">
        <f t="shared" si="195"/>
        <v>4.2684422017545002E-3</v>
      </c>
    </row>
    <row r="1777" spans="3:11" x14ac:dyDescent="0.25">
      <c r="C1777" s="7">
        <v>1766</v>
      </c>
      <c r="D1777" s="8">
        <f t="shared" si="196"/>
        <v>66.973709924999966</v>
      </c>
      <c r="E1777" s="8">
        <f t="shared" si="197"/>
        <v>2.9801249999999996E-4</v>
      </c>
      <c r="F1777" s="8">
        <f t="shared" si="198"/>
        <v>66.973411912499969</v>
      </c>
      <c r="G1777" s="19">
        <f t="shared" si="192"/>
        <v>6.1863172479963495</v>
      </c>
      <c r="H1777" s="26">
        <f t="shared" si="194"/>
        <v>2.4247059112363275E-6</v>
      </c>
      <c r="I1777" s="27">
        <f>SUM($H$11:H1777)</f>
        <v>4.2708669076657367E-3</v>
      </c>
      <c r="J1777" s="26">
        <f t="shared" si="193"/>
        <v>6.1863172479963495</v>
      </c>
      <c r="K1777" s="20">
        <f t="shared" si="195"/>
        <v>4.2708669076657367E-3</v>
      </c>
    </row>
    <row r="1778" spans="3:11" x14ac:dyDescent="0.25">
      <c r="C1778" s="7">
        <v>1767</v>
      </c>
      <c r="D1778" s="8">
        <f t="shared" si="196"/>
        <v>66.973113731249981</v>
      </c>
      <c r="E1778" s="8">
        <f t="shared" si="197"/>
        <v>2.9818124999999999E-4</v>
      </c>
      <c r="F1778" s="8">
        <f t="shared" si="198"/>
        <v>66.972815549999979</v>
      </c>
      <c r="G1778" s="19">
        <f t="shared" si="192"/>
        <v>6.1862897050078169</v>
      </c>
      <c r="H1778" s="26">
        <f t="shared" si="194"/>
        <v>2.4247167066646524E-6</v>
      </c>
      <c r="I1778" s="27">
        <f>SUM($H$11:H1778)</f>
        <v>4.2732916243724012E-3</v>
      </c>
      <c r="J1778" s="26">
        <f t="shared" si="193"/>
        <v>6.1862897050078169</v>
      </c>
      <c r="K1778" s="20">
        <f t="shared" si="195"/>
        <v>4.2732916243724012E-3</v>
      </c>
    </row>
    <row r="1779" spans="3:11" x14ac:dyDescent="0.25">
      <c r="C1779" s="7">
        <v>1768</v>
      </c>
      <c r="D1779" s="8">
        <f t="shared" si="196"/>
        <v>66.972517199999984</v>
      </c>
      <c r="E1779" s="8">
        <f t="shared" si="197"/>
        <v>2.9834999999999996E-4</v>
      </c>
      <c r="F1779" s="8">
        <f t="shared" si="198"/>
        <v>66.97221884999999</v>
      </c>
      <c r="G1779" s="19">
        <f t="shared" si="192"/>
        <v>6.1862621463091214</v>
      </c>
      <c r="H1779" s="26">
        <f t="shared" si="194"/>
        <v>2.4247275083467606E-6</v>
      </c>
      <c r="I1779" s="27">
        <f>SUM($H$11:H1779)</f>
        <v>4.2757163518807482E-3</v>
      </c>
      <c r="J1779" s="26">
        <f t="shared" si="193"/>
        <v>6.1862621463091214</v>
      </c>
      <c r="K1779" s="20">
        <f t="shared" si="195"/>
        <v>4.2757163518807482E-3</v>
      </c>
    </row>
    <row r="1780" spans="3:11" x14ac:dyDescent="0.25">
      <c r="C1780" s="7">
        <v>1769</v>
      </c>
      <c r="D1780" s="8">
        <f t="shared" si="196"/>
        <v>66.97192033124999</v>
      </c>
      <c r="E1780" s="8">
        <f t="shared" si="197"/>
        <v>2.9851874999999999E-4</v>
      </c>
      <c r="F1780" s="8">
        <f t="shared" si="198"/>
        <v>66.97162181249999</v>
      </c>
      <c r="G1780" s="19">
        <f t="shared" si="192"/>
        <v>6.1862345719000524</v>
      </c>
      <c r="H1780" s="26">
        <f t="shared" si="194"/>
        <v>2.4247383162828996E-6</v>
      </c>
      <c r="I1780" s="27">
        <f>SUM($H$11:H1780)</f>
        <v>4.2781410901970313E-3</v>
      </c>
      <c r="J1780" s="26">
        <f t="shared" si="193"/>
        <v>6.1862345719000524</v>
      </c>
      <c r="K1780" s="20">
        <f t="shared" si="195"/>
        <v>4.2781410901970313E-3</v>
      </c>
    </row>
    <row r="1781" spans="3:11" x14ac:dyDescent="0.25">
      <c r="C1781" s="7">
        <v>1770</v>
      </c>
      <c r="D1781" s="8">
        <f t="shared" si="196"/>
        <v>66.971323124999984</v>
      </c>
      <c r="E1781" s="8">
        <f t="shared" si="197"/>
        <v>2.9868749999999996E-4</v>
      </c>
      <c r="F1781" s="8">
        <f t="shared" si="198"/>
        <v>66.971024437499977</v>
      </c>
      <c r="G1781" s="19">
        <f t="shared" si="192"/>
        <v>6.1862069817803995</v>
      </c>
      <c r="H1781" s="26">
        <f t="shared" si="194"/>
        <v>2.424749130473319E-6</v>
      </c>
      <c r="I1781" s="27">
        <f>SUM($H$11:H1781)</f>
        <v>4.2805658393275043E-3</v>
      </c>
      <c r="J1781" s="26">
        <f t="shared" si="193"/>
        <v>6.1862069817803995</v>
      </c>
      <c r="K1781" s="20">
        <f t="shared" si="195"/>
        <v>4.2805658393275043E-3</v>
      </c>
    </row>
    <row r="1782" spans="3:11" x14ac:dyDescent="0.25">
      <c r="C1782" s="7">
        <v>1771</v>
      </c>
      <c r="D1782" s="8">
        <f t="shared" si="196"/>
        <v>66.97072558124998</v>
      </c>
      <c r="E1782" s="8">
        <f t="shared" si="197"/>
        <v>2.9885624999999999E-4</v>
      </c>
      <c r="F1782" s="8">
        <f t="shared" si="198"/>
        <v>66.970426724999982</v>
      </c>
      <c r="G1782" s="19">
        <f t="shared" si="192"/>
        <v>6.1861793759499539</v>
      </c>
      <c r="H1782" s="26">
        <f t="shared" si="194"/>
        <v>2.4247599509182657E-6</v>
      </c>
      <c r="I1782" s="27">
        <f>SUM($H$11:H1782)</f>
        <v>4.2829905992784224E-3</v>
      </c>
      <c r="J1782" s="26">
        <f t="shared" si="193"/>
        <v>6.1861793759499539</v>
      </c>
      <c r="K1782" s="20">
        <f t="shared" si="195"/>
        <v>4.2829905992784224E-3</v>
      </c>
    </row>
    <row r="1783" spans="3:11" x14ac:dyDescent="0.25">
      <c r="C1783" s="7">
        <v>1772</v>
      </c>
      <c r="D1783" s="8">
        <f t="shared" si="196"/>
        <v>66.970127699999978</v>
      </c>
      <c r="E1783" s="8">
        <f t="shared" si="197"/>
        <v>2.9902499999999996E-4</v>
      </c>
      <c r="F1783" s="8">
        <f t="shared" si="198"/>
        <v>66.969828674999974</v>
      </c>
      <c r="G1783" s="19">
        <f t="shared" si="192"/>
        <v>6.1861517544085043</v>
      </c>
      <c r="H1783" s="26">
        <f t="shared" si="194"/>
        <v>2.4247707776179896E-6</v>
      </c>
      <c r="I1783" s="27">
        <f>SUM($H$11:H1783)</f>
        <v>4.2854153700560404E-3</v>
      </c>
      <c r="J1783" s="26">
        <f t="shared" si="193"/>
        <v>6.1861517544085043</v>
      </c>
      <c r="K1783" s="20">
        <f t="shared" si="195"/>
        <v>4.2854153700560404E-3</v>
      </c>
    </row>
    <row r="1784" spans="3:11" x14ac:dyDescent="0.25">
      <c r="C1784" s="7">
        <v>1773</v>
      </c>
      <c r="D1784" s="8">
        <f t="shared" si="196"/>
        <v>66.969529481249978</v>
      </c>
      <c r="E1784" s="8">
        <f t="shared" si="197"/>
        <v>2.9919374999999994E-4</v>
      </c>
      <c r="F1784" s="8">
        <f t="shared" si="198"/>
        <v>66.969230287499983</v>
      </c>
      <c r="G1784" s="19">
        <f t="shared" si="192"/>
        <v>6.186124117155841</v>
      </c>
      <c r="H1784" s="26">
        <f t="shared" si="194"/>
        <v>2.4247816105727383E-6</v>
      </c>
      <c r="I1784" s="27">
        <f>SUM($H$11:H1784)</f>
        <v>4.2878401516666135E-3</v>
      </c>
      <c r="J1784" s="26">
        <f t="shared" si="193"/>
        <v>6.186124117155841</v>
      </c>
      <c r="K1784" s="20">
        <f t="shared" si="195"/>
        <v>4.2878401516666135E-3</v>
      </c>
    </row>
    <row r="1785" spans="3:11" x14ac:dyDescent="0.25">
      <c r="C1785" s="7">
        <v>1774</v>
      </c>
      <c r="D1785" s="8">
        <f t="shared" si="196"/>
        <v>66.968930924999981</v>
      </c>
      <c r="E1785" s="8">
        <f t="shared" si="197"/>
        <v>2.9936249999999996E-4</v>
      </c>
      <c r="F1785" s="8">
        <f t="shared" si="198"/>
        <v>66.968631562499979</v>
      </c>
      <c r="G1785" s="19">
        <f t="shared" si="192"/>
        <v>6.1860964641917526</v>
      </c>
      <c r="H1785" s="26">
        <f t="shared" si="194"/>
        <v>2.4247924497827614E-6</v>
      </c>
      <c r="I1785" s="27">
        <f>SUM($H$11:H1785)</f>
        <v>4.2902649441163964E-3</v>
      </c>
      <c r="J1785" s="26">
        <f t="shared" si="193"/>
        <v>6.1860964641917526</v>
      </c>
      <c r="K1785" s="20">
        <f t="shared" si="195"/>
        <v>4.2902649441163964E-3</v>
      </c>
    </row>
    <row r="1786" spans="3:11" x14ac:dyDescent="0.25">
      <c r="C1786" s="7">
        <v>1775</v>
      </c>
      <c r="D1786" s="8">
        <f t="shared" si="196"/>
        <v>66.968332031249986</v>
      </c>
      <c r="E1786" s="8">
        <f t="shared" si="197"/>
        <v>2.9953124999999994E-4</v>
      </c>
      <c r="F1786" s="8">
        <f t="shared" si="198"/>
        <v>66.968032499999993</v>
      </c>
      <c r="G1786" s="19">
        <f t="shared" si="192"/>
        <v>6.1860687955160296</v>
      </c>
      <c r="H1786" s="26">
        <f t="shared" si="194"/>
        <v>2.4248032952483075E-6</v>
      </c>
      <c r="I1786" s="27">
        <f>SUM($H$11:H1786)</f>
        <v>4.2926897474116444E-3</v>
      </c>
      <c r="J1786" s="26">
        <f t="shared" si="193"/>
        <v>6.1860687955160296</v>
      </c>
      <c r="K1786" s="20">
        <f t="shared" si="195"/>
        <v>4.2926897474116444E-3</v>
      </c>
    </row>
    <row r="1787" spans="3:11" x14ac:dyDescent="0.25">
      <c r="C1787" s="7">
        <v>1776</v>
      </c>
      <c r="D1787" s="8">
        <f t="shared" si="196"/>
        <v>66.967732800000007</v>
      </c>
      <c r="E1787" s="8">
        <f t="shared" si="197"/>
        <v>2.9969999999999997E-4</v>
      </c>
      <c r="F1787" s="8">
        <f t="shared" si="198"/>
        <v>66.967433100000008</v>
      </c>
      <c r="G1787" s="19">
        <f t="shared" si="192"/>
        <v>6.1860411111284597</v>
      </c>
      <c r="H1787" s="26">
        <f t="shared" si="194"/>
        <v>2.4248141469696269E-6</v>
      </c>
      <c r="I1787" s="27">
        <f>SUM($H$11:H1787)</f>
        <v>4.2951145615586139E-3</v>
      </c>
      <c r="J1787" s="26">
        <f t="shared" si="193"/>
        <v>6.1860411111284597</v>
      </c>
      <c r="K1787" s="20">
        <f t="shared" si="195"/>
        <v>4.2951145615586139E-3</v>
      </c>
    </row>
    <row r="1788" spans="3:11" x14ac:dyDescent="0.25">
      <c r="C1788" s="7">
        <v>1777</v>
      </c>
      <c r="D1788" s="8">
        <f t="shared" si="196"/>
        <v>66.967133231250003</v>
      </c>
      <c r="E1788" s="8">
        <f t="shared" si="197"/>
        <v>2.9986874999999994E-4</v>
      </c>
      <c r="F1788" s="8">
        <f t="shared" si="198"/>
        <v>66.966833362499997</v>
      </c>
      <c r="G1788" s="19">
        <f t="shared" si="192"/>
        <v>6.1860134110288323</v>
      </c>
      <c r="H1788" s="26">
        <f t="shared" si="194"/>
        <v>2.4248250049469681E-6</v>
      </c>
      <c r="I1788" s="27">
        <f>SUM($H$11:H1788)</f>
        <v>4.2975393865635611E-3</v>
      </c>
      <c r="J1788" s="26">
        <f t="shared" si="193"/>
        <v>6.1860134110288323</v>
      </c>
      <c r="K1788" s="20">
        <f t="shared" si="195"/>
        <v>4.2975393865635611E-3</v>
      </c>
    </row>
    <row r="1789" spans="3:11" x14ac:dyDescent="0.25">
      <c r="C1789" s="7">
        <v>1778</v>
      </c>
      <c r="D1789" s="8">
        <f t="shared" si="196"/>
        <v>66.966533325</v>
      </c>
      <c r="E1789" s="8">
        <f t="shared" si="197"/>
        <v>3.0003749999999997E-4</v>
      </c>
      <c r="F1789" s="8">
        <f t="shared" si="198"/>
        <v>66.966233287500003</v>
      </c>
      <c r="G1789" s="19">
        <f t="shared" si="192"/>
        <v>6.185985695216937</v>
      </c>
      <c r="H1789" s="26">
        <f t="shared" si="194"/>
        <v>2.4248358691805803E-6</v>
      </c>
      <c r="I1789" s="27">
        <f>SUM($H$11:H1789)</f>
        <v>4.2999642224327414E-3</v>
      </c>
      <c r="J1789" s="26">
        <f t="shared" si="193"/>
        <v>6.185985695216937</v>
      </c>
      <c r="K1789" s="20">
        <f t="shared" si="195"/>
        <v>4.2999642224327414E-3</v>
      </c>
    </row>
    <row r="1790" spans="3:11" x14ac:dyDescent="0.25">
      <c r="C1790" s="7">
        <v>1779</v>
      </c>
      <c r="D1790" s="8">
        <f t="shared" si="196"/>
        <v>66.965933081249986</v>
      </c>
      <c r="E1790" s="8">
        <f t="shared" si="197"/>
        <v>3.0020624999999994E-4</v>
      </c>
      <c r="F1790" s="8">
        <f t="shared" si="198"/>
        <v>66.965632874999983</v>
      </c>
      <c r="G1790" s="19">
        <f t="shared" si="192"/>
        <v>6.1859579636925615</v>
      </c>
      <c r="H1790" s="26">
        <f t="shared" si="194"/>
        <v>2.4248467396707145E-6</v>
      </c>
      <c r="I1790" s="27">
        <f>SUM($H$11:H1790)</f>
        <v>4.3023890691724119E-3</v>
      </c>
      <c r="J1790" s="26">
        <f t="shared" si="193"/>
        <v>6.1859579636925615</v>
      </c>
      <c r="K1790" s="20">
        <f t="shared" si="195"/>
        <v>4.3023890691724119E-3</v>
      </c>
    </row>
    <row r="1791" spans="3:11" x14ac:dyDescent="0.25">
      <c r="C1791" s="7">
        <v>1780</v>
      </c>
      <c r="D1791" s="8">
        <f t="shared" si="196"/>
        <v>66.965332500000002</v>
      </c>
      <c r="E1791" s="8">
        <f t="shared" si="197"/>
        <v>3.0037499999999997E-4</v>
      </c>
      <c r="F1791" s="8">
        <f t="shared" si="198"/>
        <v>66.965032125000008</v>
      </c>
      <c r="G1791" s="19">
        <f t="shared" si="192"/>
        <v>6.1859302164554961</v>
      </c>
      <c r="H1791" s="26">
        <f t="shared" si="194"/>
        <v>2.4248576164176189E-6</v>
      </c>
      <c r="I1791" s="27">
        <f>SUM($H$11:H1791)</f>
        <v>4.3048139267888299E-3</v>
      </c>
      <c r="J1791" s="26">
        <f t="shared" si="193"/>
        <v>6.1859302164554961</v>
      </c>
      <c r="K1791" s="20">
        <f t="shared" si="195"/>
        <v>4.3048139267888299E-3</v>
      </c>
    </row>
    <row r="1792" spans="3:11" x14ac:dyDescent="0.25">
      <c r="C1792" s="7">
        <v>1781</v>
      </c>
      <c r="D1792" s="8">
        <f t="shared" si="196"/>
        <v>66.964731581249993</v>
      </c>
      <c r="E1792" s="8">
        <f t="shared" si="197"/>
        <v>3.0054374999999994E-4</v>
      </c>
      <c r="F1792" s="8">
        <f t="shared" si="198"/>
        <v>66.964431037499992</v>
      </c>
      <c r="G1792" s="19">
        <f t="shared" si="192"/>
        <v>6.1859024535055278</v>
      </c>
      <c r="H1792" s="26">
        <f t="shared" si="194"/>
        <v>2.4248684994215442E-6</v>
      </c>
      <c r="I1792" s="27">
        <f>SUM($H$11:H1792)</f>
        <v>4.3072387952882516E-3</v>
      </c>
      <c r="J1792" s="26">
        <f t="shared" si="193"/>
        <v>6.1859024535055278</v>
      </c>
      <c r="K1792" s="20">
        <f t="shared" si="195"/>
        <v>4.3072387952882516E-3</v>
      </c>
    </row>
    <row r="1793" spans="3:11" x14ac:dyDescent="0.25">
      <c r="C1793" s="7">
        <v>1782</v>
      </c>
      <c r="D1793" s="8">
        <f t="shared" si="196"/>
        <v>66.964130324999985</v>
      </c>
      <c r="E1793" s="8">
        <f t="shared" si="197"/>
        <v>3.0071249999999997E-4</v>
      </c>
      <c r="F1793" s="8">
        <f t="shared" si="198"/>
        <v>66.963829612499978</v>
      </c>
      <c r="G1793" s="19">
        <f t="shared" si="192"/>
        <v>6.185874674842446</v>
      </c>
      <c r="H1793" s="26">
        <f t="shared" si="194"/>
        <v>2.4248793886827408E-6</v>
      </c>
      <c r="I1793" s="27">
        <f>SUM($H$11:H1793)</f>
        <v>4.3096636746769341E-3</v>
      </c>
      <c r="J1793" s="26">
        <f t="shared" si="193"/>
        <v>6.185874674842446</v>
      </c>
      <c r="K1793" s="20">
        <f t="shared" si="195"/>
        <v>4.3096636746769341E-3</v>
      </c>
    </row>
    <row r="1794" spans="3:11" x14ac:dyDescent="0.25">
      <c r="C1794" s="7">
        <v>1783</v>
      </c>
      <c r="D1794" s="8">
        <f t="shared" si="196"/>
        <v>66.963528731249994</v>
      </c>
      <c r="E1794" s="8">
        <f t="shared" si="197"/>
        <v>3.0088124999999994E-4</v>
      </c>
      <c r="F1794" s="8">
        <f t="shared" si="198"/>
        <v>66.963227849999996</v>
      </c>
      <c r="G1794" s="19">
        <f t="shared" si="192"/>
        <v>6.1858468804660385</v>
      </c>
      <c r="H1794" s="26">
        <f t="shared" si="194"/>
        <v>2.4248902842014585E-6</v>
      </c>
      <c r="I1794" s="27">
        <f>SUM($H$11:H1794)</f>
        <v>4.3120885649611355E-3</v>
      </c>
      <c r="J1794" s="26">
        <f t="shared" si="193"/>
        <v>6.1858468804660385</v>
      </c>
      <c r="K1794" s="20">
        <f t="shared" si="195"/>
        <v>4.3120885649611355E-3</v>
      </c>
    </row>
    <row r="1795" spans="3:11" x14ac:dyDescent="0.25">
      <c r="C1795" s="7">
        <v>1784</v>
      </c>
      <c r="D1795" s="8">
        <f t="shared" si="196"/>
        <v>66.962926799999991</v>
      </c>
      <c r="E1795" s="8">
        <f t="shared" si="197"/>
        <v>3.0104999999999997E-4</v>
      </c>
      <c r="F1795" s="8">
        <f t="shared" si="198"/>
        <v>66.962625749999987</v>
      </c>
      <c r="G1795" s="19">
        <f t="shared" si="192"/>
        <v>6.1858190703760938</v>
      </c>
      <c r="H1795" s="26">
        <f t="shared" si="194"/>
        <v>2.4249011859779481E-6</v>
      </c>
      <c r="I1795" s="27">
        <f>SUM($H$11:H1795)</f>
        <v>4.3145134661471138E-3</v>
      </c>
      <c r="J1795" s="26">
        <f t="shared" si="193"/>
        <v>6.1858190703760938</v>
      </c>
      <c r="K1795" s="20">
        <f t="shared" si="195"/>
        <v>4.3145134661471138E-3</v>
      </c>
    </row>
    <row r="1796" spans="3:11" x14ac:dyDescent="0.25">
      <c r="C1796" s="7">
        <v>1785</v>
      </c>
      <c r="D1796" s="8">
        <f t="shared" si="196"/>
        <v>66.96232453124999</v>
      </c>
      <c r="E1796" s="8">
        <f t="shared" si="197"/>
        <v>3.0121874999999995E-4</v>
      </c>
      <c r="F1796" s="8">
        <f t="shared" si="198"/>
        <v>66.962023312499994</v>
      </c>
      <c r="G1796" s="19">
        <f t="shared" si="192"/>
        <v>6.1857912445724006</v>
      </c>
      <c r="H1796" s="26">
        <f t="shared" si="194"/>
        <v>2.4249120940124597E-6</v>
      </c>
      <c r="I1796" s="27">
        <f>SUM($H$11:H1796)</f>
        <v>4.3169383782411261E-3</v>
      </c>
      <c r="J1796" s="26">
        <f t="shared" si="193"/>
        <v>6.1857912445724006</v>
      </c>
      <c r="K1796" s="20">
        <f t="shared" si="195"/>
        <v>4.3169383782411261E-3</v>
      </c>
    </row>
    <row r="1797" spans="3:11" x14ac:dyDescent="0.25">
      <c r="C1797" s="7">
        <v>1786</v>
      </c>
      <c r="D1797" s="8">
        <f t="shared" si="196"/>
        <v>66.961721924999992</v>
      </c>
      <c r="E1797" s="8">
        <f t="shared" si="197"/>
        <v>3.0138749999999997E-4</v>
      </c>
      <c r="F1797" s="8">
        <f t="shared" si="198"/>
        <v>66.96142053749999</v>
      </c>
      <c r="G1797" s="19">
        <f t="shared" si="192"/>
        <v>6.1857634030547448</v>
      </c>
      <c r="H1797" s="26">
        <f t="shared" si="194"/>
        <v>2.4249230083052447E-6</v>
      </c>
      <c r="I1797" s="27">
        <f>SUM($H$11:H1797)</f>
        <v>4.3193633012494313E-3</v>
      </c>
      <c r="J1797" s="26">
        <f t="shared" si="193"/>
        <v>6.1857634030547448</v>
      </c>
      <c r="K1797" s="20">
        <f t="shared" si="195"/>
        <v>4.3193633012494313E-3</v>
      </c>
    </row>
    <row r="1798" spans="3:11" x14ac:dyDescent="0.25">
      <c r="C1798" s="7">
        <v>1787</v>
      </c>
      <c r="D1798" s="8">
        <f t="shared" si="196"/>
        <v>66.961118981249982</v>
      </c>
      <c r="E1798" s="8">
        <f t="shared" si="197"/>
        <v>3.0155624999999995E-4</v>
      </c>
      <c r="F1798" s="8">
        <f t="shared" si="198"/>
        <v>66.960817424999988</v>
      </c>
      <c r="G1798" s="19">
        <f t="shared" si="192"/>
        <v>6.1857355458229168</v>
      </c>
      <c r="H1798" s="26">
        <f t="shared" si="194"/>
        <v>2.4249339288565529E-6</v>
      </c>
      <c r="I1798" s="27">
        <f>SUM($H$11:H1798)</f>
        <v>4.3217882351782875E-3</v>
      </c>
      <c r="J1798" s="26">
        <f t="shared" si="193"/>
        <v>6.1857355458229168</v>
      </c>
      <c r="K1798" s="20">
        <f t="shared" si="195"/>
        <v>4.3217882351782875E-3</v>
      </c>
    </row>
    <row r="1799" spans="3:11" x14ac:dyDescent="0.25">
      <c r="C1799" s="7">
        <v>1788</v>
      </c>
      <c r="D1799" s="8">
        <f t="shared" si="196"/>
        <v>66.960515699999988</v>
      </c>
      <c r="E1799" s="8">
        <f t="shared" si="197"/>
        <v>3.0172499999999997E-4</v>
      </c>
      <c r="F1799" s="8">
        <f t="shared" si="198"/>
        <v>66.960213974999988</v>
      </c>
      <c r="G1799" s="19">
        <f t="shared" si="192"/>
        <v>6.1857076728767026</v>
      </c>
      <c r="H1799" s="26">
        <f t="shared" si="194"/>
        <v>2.4249448556666361E-6</v>
      </c>
      <c r="I1799" s="27">
        <f>SUM($H$11:H1799)</f>
        <v>4.3242131800339543E-3</v>
      </c>
      <c r="J1799" s="26">
        <f t="shared" si="193"/>
        <v>6.1857076728767026</v>
      </c>
      <c r="K1799" s="20">
        <f t="shared" si="195"/>
        <v>4.3242131800339543E-3</v>
      </c>
    </row>
    <row r="1800" spans="3:11" x14ac:dyDescent="0.25">
      <c r="C1800" s="7">
        <v>1789</v>
      </c>
      <c r="D1800" s="8">
        <f t="shared" si="196"/>
        <v>66.959912081249982</v>
      </c>
      <c r="E1800" s="8">
        <f t="shared" si="197"/>
        <v>3.0189374999999995E-4</v>
      </c>
      <c r="F1800" s="8">
        <f t="shared" si="198"/>
        <v>66.959610187499976</v>
      </c>
      <c r="G1800" s="19">
        <f t="shared" si="192"/>
        <v>6.185679784215889</v>
      </c>
      <c r="H1800" s="26">
        <f t="shared" si="194"/>
        <v>2.4249557887357457E-6</v>
      </c>
      <c r="I1800" s="27">
        <f>SUM($H$11:H1800)</f>
        <v>4.3266381358226897E-3</v>
      </c>
      <c r="J1800" s="26">
        <f t="shared" si="193"/>
        <v>6.185679784215889</v>
      </c>
      <c r="K1800" s="20">
        <f t="shared" si="195"/>
        <v>4.3266381358226897E-3</v>
      </c>
    </row>
    <row r="1801" spans="3:11" x14ac:dyDescent="0.25">
      <c r="C1801" s="7">
        <v>1790</v>
      </c>
      <c r="D1801" s="8">
        <f t="shared" si="196"/>
        <v>66.959308124999978</v>
      </c>
      <c r="E1801" s="8">
        <f t="shared" si="197"/>
        <v>3.0206249999999998E-4</v>
      </c>
      <c r="F1801" s="8">
        <f t="shared" si="198"/>
        <v>66.959006062499981</v>
      </c>
      <c r="G1801" s="19">
        <f t="shared" si="192"/>
        <v>6.1856518798402655</v>
      </c>
      <c r="H1801" s="26">
        <f t="shared" si="194"/>
        <v>2.4249667280641323E-6</v>
      </c>
      <c r="I1801" s="27">
        <f>SUM($H$11:H1801)</f>
        <v>4.3290631025507537E-3</v>
      </c>
      <c r="J1801" s="26">
        <f t="shared" si="193"/>
        <v>6.1856518798402655</v>
      </c>
      <c r="K1801" s="20">
        <f t="shared" si="195"/>
        <v>4.3290631025507537E-3</v>
      </c>
    </row>
    <row r="1802" spans="3:11" x14ac:dyDescent="0.25">
      <c r="C1802" s="7">
        <v>1791</v>
      </c>
      <c r="D1802" s="8">
        <f t="shared" si="196"/>
        <v>66.958703831249963</v>
      </c>
      <c r="E1802" s="8">
        <f t="shared" si="197"/>
        <v>3.0223124999999995E-4</v>
      </c>
      <c r="F1802" s="8">
        <f t="shared" si="198"/>
        <v>66.958401599999959</v>
      </c>
      <c r="G1802" s="19">
        <f t="shared" si="192"/>
        <v>6.1856239597496181</v>
      </c>
      <c r="H1802" s="26">
        <f t="shared" si="194"/>
        <v>2.424977673652048E-6</v>
      </c>
      <c r="I1802" s="27">
        <f>SUM($H$11:H1802)</f>
        <v>4.3314880802244058E-3</v>
      </c>
      <c r="J1802" s="26">
        <f t="shared" si="193"/>
        <v>6.1856239597496181</v>
      </c>
      <c r="K1802" s="20">
        <f t="shared" si="195"/>
        <v>4.3314880802244058E-3</v>
      </c>
    </row>
    <row r="1803" spans="3:11" x14ac:dyDescent="0.25">
      <c r="C1803" s="7">
        <v>1792</v>
      </c>
      <c r="D1803" s="8">
        <f t="shared" si="196"/>
        <v>66.958099199999964</v>
      </c>
      <c r="E1803" s="8">
        <f t="shared" si="197"/>
        <v>3.0239999999999998E-4</v>
      </c>
      <c r="F1803" s="8">
        <f t="shared" si="198"/>
        <v>66.957796799999969</v>
      </c>
      <c r="G1803" s="19">
        <f t="shared" ref="G1803:G1866" si="199">SQRT(2*F1803/$D$3)</f>
        <v>6.1855960239437353</v>
      </c>
      <c r="H1803" s="26">
        <f t="shared" si="194"/>
        <v>2.4249886254997437E-6</v>
      </c>
      <c r="I1803" s="27">
        <f>SUM($H$11:H1803)</f>
        <v>4.3339130688499058E-3</v>
      </c>
      <c r="J1803" s="26">
        <f t="shared" ref="J1803:J1866" si="200">IF($I$7&gt;=I1803,G1803,"")</f>
        <v>6.1855960239437353</v>
      </c>
      <c r="K1803" s="20">
        <f t="shared" si="195"/>
        <v>4.3339130688499058E-3</v>
      </c>
    </row>
    <row r="1804" spans="3:11" x14ac:dyDescent="0.25">
      <c r="C1804" s="7">
        <v>1793</v>
      </c>
      <c r="D1804" s="8">
        <f t="shared" si="196"/>
        <v>66.957494231249953</v>
      </c>
      <c r="E1804" s="8">
        <f t="shared" si="197"/>
        <v>3.0256874999999995E-4</v>
      </c>
      <c r="F1804" s="8">
        <f t="shared" si="198"/>
        <v>66.957191662499952</v>
      </c>
      <c r="G1804" s="19">
        <f t="shared" si="199"/>
        <v>6.1855680724224031</v>
      </c>
      <c r="H1804" s="26">
        <f t="shared" ref="H1804:H1867" si="201">$D$7/G1804</f>
        <v>2.4249995836074716E-6</v>
      </c>
      <c r="I1804" s="27">
        <f>SUM($H$11:H1804)</f>
        <v>4.3363380684335135E-3</v>
      </c>
      <c r="J1804" s="26">
        <f t="shared" si="200"/>
        <v>6.1855680724224031</v>
      </c>
      <c r="K1804" s="20">
        <f t="shared" ref="K1804:K1867" si="202">IF(J1804="","",I1804)</f>
        <v>4.3363380684335135E-3</v>
      </c>
    </row>
    <row r="1805" spans="3:11" x14ac:dyDescent="0.25">
      <c r="C1805" s="7">
        <v>1794</v>
      </c>
      <c r="D1805" s="8">
        <f t="shared" ref="D1805:D1868" si="203">$D$3*G1804^2/2-E1805</f>
        <v>66.956888924999973</v>
      </c>
      <c r="E1805" s="8">
        <f t="shared" ref="E1805:E1868" si="204">C1805*$D$4*$D$7^2/2</f>
        <v>3.0273749999999998E-4</v>
      </c>
      <c r="F1805" s="8">
        <f t="shared" si="198"/>
        <v>66.95658618749998</v>
      </c>
      <c r="G1805" s="19">
        <f t="shared" si="199"/>
        <v>6.1855401051854102</v>
      </c>
      <c r="H1805" s="26">
        <f t="shared" si="201"/>
        <v>2.4250105479754829E-6</v>
      </c>
      <c r="I1805" s="27">
        <f>SUM($H$11:H1805)</f>
        <v>4.3387630789814887E-3</v>
      </c>
      <c r="J1805" s="26">
        <f t="shared" si="200"/>
        <v>6.1855401051854102</v>
      </c>
      <c r="K1805" s="20">
        <f t="shared" si="202"/>
        <v>4.3387630789814887E-3</v>
      </c>
    </row>
    <row r="1806" spans="3:11" x14ac:dyDescent="0.25">
      <c r="C1806" s="7">
        <v>1795</v>
      </c>
      <c r="D1806" s="8">
        <f t="shared" si="203"/>
        <v>66.956283281249995</v>
      </c>
      <c r="E1806" s="8">
        <f t="shared" si="204"/>
        <v>3.0290624999999995E-4</v>
      </c>
      <c r="F1806" s="8">
        <f t="shared" si="198"/>
        <v>66.955980374999996</v>
      </c>
      <c r="G1806" s="19">
        <f t="shared" si="199"/>
        <v>6.1855121222325407</v>
      </c>
      <c r="H1806" s="26">
        <f t="shared" si="201"/>
        <v>2.425021518604031E-6</v>
      </c>
      <c r="I1806" s="27">
        <f>SUM($H$11:H1806)</f>
        <v>4.3411881005000928E-3</v>
      </c>
      <c r="J1806" s="26">
        <f t="shared" si="200"/>
        <v>6.1855121222325407</v>
      </c>
      <c r="K1806" s="20">
        <f t="shared" si="202"/>
        <v>4.3411881005000928E-3</v>
      </c>
    </row>
    <row r="1807" spans="3:11" x14ac:dyDescent="0.25">
      <c r="C1807" s="7">
        <v>1796</v>
      </c>
      <c r="D1807" s="8">
        <f t="shared" si="203"/>
        <v>66.955677299999991</v>
      </c>
      <c r="E1807" s="8">
        <f t="shared" si="204"/>
        <v>3.0307499999999998E-4</v>
      </c>
      <c r="F1807" s="8">
        <f t="shared" si="198"/>
        <v>66.955374224999986</v>
      </c>
      <c r="G1807" s="19">
        <f t="shared" si="199"/>
        <v>6.1854841235635822</v>
      </c>
      <c r="H1807" s="26">
        <f t="shared" si="201"/>
        <v>2.4250324954933674E-6</v>
      </c>
      <c r="I1807" s="27">
        <f>SUM($H$11:H1807)</f>
        <v>4.3436131329955864E-3</v>
      </c>
      <c r="J1807" s="26">
        <f t="shared" si="200"/>
        <v>6.1854841235635822</v>
      </c>
      <c r="K1807" s="20">
        <f t="shared" si="202"/>
        <v>4.3436131329955864E-3</v>
      </c>
    </row>
    <row r="1808" spans="3:11" x14ac:dyDescent="0.25">
      <c r="C1808" s="7">
        <v>1797</v>
      </c>
      <c r="D1808" s="8">
        <f t="shared" si="203"/>
        <v>66.955070981249989</v>
      </c>
      <c r="E1808" s="8">
        <f t="shared" si="204"/>
        <v>3.0324374999999995E-4</v>
      </c>
      <c r="F1808" s="8">
        <f t="shared" si="198"/>
        <v>66.954767737499992</v>
      </c>
      <c r="G1808" s="19">
        <f t="shared" si="199"/>
        <v>6.1854561091783218</v>
      </c>
      <c r="H1808" s="26">
        <f t="shared" si="201"/>
        <v>2.4250434786437446E-6</v>
      </c>
      <c r="I1808" s="27">
        <f>SUM($H$11:H1808)</f>
        <v>4.3460381764742302E-3</v>
      </c>
      <c r="J1808" s="26">
        <f t="shared" si="200"/>
        <v>6.1854561091783218</v>
      </c>
      <c r="K1808" s="20">
        <f t="shared" si="202"/>
        <v>4.3460381764742302E-3</v>
      </c>
    </row>
    <row r="1809" spans="3:11" x14ac:dyDescent="0.25">
      <c r="C1809" s="7">
        <v>1798</v>
      </c>
      <c r="D1809" s="8">
        <f t="shared" si="203"/>
        <v>66.954464324999989</v>
      </c>
      <c r="E1809" s="8">
        <f t="shared" si="204"/>
        <v>3.0341249999999998E-4</v>
      </c>
      <c r="F1809" s="8">
        <f t="shared" si="198"/>
        <v>66.954160912499987</v>
      </c>
      <c r="G1809" s="19">
        <f t="shared" si="199"/>
        <v>6.1854280790765452</v>
      </c>
      <c r="H1809" s="26">
        <f t="shared" si="201"/>
        <v>2.4250544680554149E-6</v>
      </c>
      <c r="I1809" s="27">
        <f>SUM($H$11:H1809)</f>
        <v>4.3484632309422856E-3</v>
      </c>
      <c r="J1809" s="26">
        <f t="shared" si="200"/>
        <v>6.1854280790765452</v>
      </c>
      <c r="K1809" s="20">
        <f t="shared" si="202"/>
        <v>4.3484632309422856E-3</v>
      </c>
    </row>
    <row r="1810" spans="3:11" x14ac:dyDescent="0.25">
      <c r="C1810" s="7">
        <v>1799</v>
      </c>
      <c r="D1810" s="8">
        <f t="shared" si="203"/>
        <v>66.953857331249992</v>
      </c>
      <c r="E1810" s="8">
        <f t="shared" si="204"/>
        <v>3.0358124999999996E-4</v>
      </c>
      <c r="F1810" s="8">
        <f t="shared" si="198"/>
        <v>66.953553749999998</v>
      </c>
      <c r="G1810" s="19">
        <f t="shared" si="199"/>
        <v>6.1854000332580403</v>
      </c>
      <c r="H1810" s="26">
        <f t="shared" si="201"/>
        <v>2.4250654637286309E-6</v>
      </c>
      <c r="I1810" s="27">
        <f>SUM($H$11:H1810)</f>
        <v>4.3508882964060141E-3</v>
      </c>
      <c r="J1810" s="26">
        <f t="shared" si="200"/>
        <v>6.1854000332580403</v>
      </c>
      <c r="K1810" s="20">
        <f t="shared" si="202"/>
        <v>4.3508882964060141E-3</v>
      </c>
    </row>
    <row r="1811" spans="3:11" x14ac:dyDescent="0.25">
      <c r="C1811" s="7">
        <v>1800</v>
      </c>
      <c r="D1811" s="8">
        <f t="shared" si="203"/>
        <v>66.953249999999997</v>
      </c>
      <c r="E1811" s="8">
        <f t="shared" si="204"/>
        <v>3.0374999999999998E-4</v>
      </c>
      <c r="F1811" s="8">
        <f t="shared" si="198"/>
        <v>66.952946249999997</v>
      </c>
      <c r="G1811" s="19">
        <f t="shared" si="199"/>
        <v>6.1853719717225921</v>
      </c>
      <c r="H1811" s="26">
        <f t="shared" si="201"/>
        <v>2.4250764656636456E-6</v>
      </c>
      <c r="I1811" s="27">
        <f>SUM($H$11:H1811)</f>
        <v>4.3533133728716781E-3</v>
      </c>
      <c r="J1811" s="26">
        <f t="shared" si="200"/>
        <v>6.1853719717225921</v>
      </c>
      <c r="K1811" s="20">
        <f t="shared" si="202"/>
        <v>4.3533133728716781E-3</v>
      </c>
    </row>
    <row r="1812" spans="3:11" x14ac:dyDescent="0.25">
      <c r="C1812" s="7">
        <v>1801</v>
      </c>
      <c r="D1812" s="8">
        <f t="shared" si="203"/>
        <v>66.95264233124999</v>
      </c>
      <c r="E1812" s="8">
        <f t="shared" si="204"/>
        <v>3.0391874999999996E-4</v>
      </c>
      <c r="F1812" s="8">
        <f t="shared" si="198"/>
        <v>66.952338412499984</v>
      </c>
      <c r="G1812" s="19">
        <f t="shared" si="199"/>
        <v>6.1853438944699866</v>
      </c>
      <c r="H1812" s="26">
        <f t="shared" si="201"/>
        <v>2.4250874738607122E-6</v>
      </c>
      <c r="I1812" s="27">
        <f>SUM($H$11:H1812)</f>
        <v>4.3557384603455391E-3</v>
      </c>
      <c r="J1812" s="26">
        <f t="shared" si="200"/>
        <v>6.1853438944699866</v>
      </c>
      <c r="K1812" s="20">
        <f t="shared" si="202"/>
        <v>4.3557384603455391E-3</v>
      </c>
    </row>
    <row r="1813" spans="3:11" x14ac:dyDescent="0.25">
      <c r="C1813" s="7">
        <v>1802</v>
      </c>
      <c r="D1813" s="8">
        <f t="shared" si="203"/>
        <v>66.952034325</v>
      </c>
      <c r="E1813" s="8">
        <f t="shared" si="204"/>
        <v>3.0408749999999998E-4</v>
      </c>
      <c r="F1813" s="8">
        <f t="shared" si="198"/>
        <v>66.951730237500001</v>
      </c>
      <c r="G1813" s="19">
        <f t="shared" si="199"/>
        <v>6.1853158015000105</v>
      </c>
      <c r="H1813" s="26">
        <f t="shared" si="201"/>
        <v>2.4250984883200831E-6</v>
      </c>
      <c r="I1813" s="27">
        <f>SUM($H$11:H1813)</f>
        <v>4.3581635588338594E-3</v>
      </c>
      <c r="J1813" s="26">
        <f t="shared" si="200"/>
        <v>6.1853158015000105</v>
      </c>
      <c r="K1813" s="20">
        <f t="shared" si="202"/>
        <v>4.3581635588338594E-3</v>
      </c>
    </row>
    <row r="1814" spans="3:11" x14ac:dyDescent="0.25">
      <c r="C1814" s="7">
        <v>1803</v>
      </c>
      <c r="D1814" s="8">
        <f t="shared" si="203"/>
        <v>66.951425981250011</v>
      </c>
      <c r="E1814" s="8">
        <f t="shared" si="204"/>
        <v>3.0425624999999996E-4</v>
      </c>
      <c r="F1814" s="8">
        <f t="shared" si="198"/>
        <v>66.951121725000007</v>
      </c>
      <c r="G1814" s="19">
        <f t="shared" si="199"/>
        <v>6.1852876928124489</v>
      </c>
      <c r="H1814" s="26">
        <f t="shared" si="201"/>
        <v>2.4251095090420124E-6</v>
      </c>
      <c r="I1814" s="27">
        <f>SUM($H$11:H1814)</f>
        <v>4.3605886683429013E-3</v>
      </c>
      <c r="J1814" s="26">
        <f t="shared" si="200"/>
        <v>6.1852876928124489</v>
      </c>
      <c r="K1814" s="20">
        <f t="shared" si="202"/>
        <v>4.3605886683429013E-3</v>
      </c>
    </row>
    <row r="1815" spans="3:11" x14ac:dyDescent="0.25">
      <c r="C1815" s="7">
        <v>1804</v>
      </c>
      <c r="D1815" s="8">
        <f t="shared" si="203"/>
        <v>66.950817300000011</v>
      </c>
      <c r="E1815" s="8">
        <f t="shared" si="204"/>
        <v>3.0442499999999999E-4</v>
      </c>
      <c r="F1815" s="8">
        <f t="shared" si="198"/>
        <v>66.950512875000015</v>
      </c>
      <c r="G1815" s="19">
        <f t="shared" si="199"/>
        <v>6.1852595684070879</v>
      </c>
      <c r="H1815" s="26">
        <f t="shared" si="201"/>
        <v>2.4251205360267529E-6</v>
      </c>
      <c r="I1815" s="27">
        <f>SUM($H$11:H1815)</f>
        <v>4.3630137888789281E-3</v>
      </c>
      <c r="J1815" s="26">
        <f t="shared" si="200"/>
        <v>6.1852595684070879</v>
      </c>
      <c r="K1815" s="20">
        <f t="shared" si="202"/>
        <v>4.3630137888789281E-3</v>
      </c>
    </row>
    <row r="1816" spans="3:11" x14ac:dyDescent="0.25">
      <c r="C1816" s="7">
        <v>1805</v>
      </c>
      <c r="D1816" s="8">
        <f t="shared" si="203"/>
        <v>66.950208281249999</v>
      </c>
      <c r="E1816" s="8">
        <f t="shared" si="204"/>
        <v>3.0459374999999996E-4</v>
      </c>
      <c r="F1816" s="8">
        <f t="shared" si="198"/>
        <v>66.949903687499997</v>
      </c>
      <c r="G1816" s="19">
        <f t="shared" si="199"/>
        <v>6.1852314282837124</v>
      </c>
      <c r="H1816" s="26">
        <f t="shared" si="201"/>
        <v>2.4251315692745585E-6</v>
      </c>
      <c r="I1816" s="27">
        <f>SUM($H$11:H1816)</f>
        <v>4.365438920448203E-3</v>
      </c>
      <c r="J1816" s="26">
        <f t="shared" si="200"/>
        <v>6.1852314282837124</v>
      </c>
      <c r="K1816" s="20">
        <f t="shared" si="202"/>
        <v>4.365438920448203E-3</v>
      </c>
    </row>
    <row r="1817" spans="3:11" x14ac:dyDescent="0.25">
      <c r="C1817" s="7">
        <v>1806</v>
      </c>
      <c r="D1817" s="8">
        <f t="shared" si="203"/>
        <v>66.949598925000004</v>
      </c>
      <c r="E1817" s="8">
        <f t="shared" si="204"/>
        <v>3.0476249999999999E-4</v>
      </c>
      <c r="F1817" s="8">
        <f t="shared" si="198"/>
        <v>66.94929416250001</v>
      </c>
      <c r="G1817" s="19">
        <f t="shared" si="199"/>
        <v>6.1852032724421093</v>
      </c>
      <c r="H1817" s="26">
        <f t="shared" si="201"/>
        <v>2.4251426087856826E-6</v>
      </c>
      <c r="I1817" s="27">
        <f>SUM($H$11:H1817)</f>
        <v>4.3678640630569884E-3</v>
      </c>
      <c r="J1817" s="26">
        <f t="shared" si="200"/>
        <v>6.1852032724421093</v>
      </c>
      <c r="K1817" s="20">
        <f t="shared" si="202"/>
        <v>4.3678640630569884E-3</v>
      </c>
    </row>
    <row r="1818" spans="3:11" x14ac:dyDescent="0.25">
      <c r="C1818" s="7">
        <v>1807</v>
      </c>
      <c r="D1818" s="8">
        <f t="shared" si="203"/>
        <v>66.94898923125001</v>
      </c>
      <c r="E1818" s="8">
        <f t="shared" si="204"/>
        <v>3.0493124999999996E-4</v>
      </c>
      <c r="F1818" s="8">
        <f t="shared" si="198"/>
        <v>66.948684300000011</v>
      </c>
      <c r="G1818" s="19">
        <f t="shared" si="199"/>
        <v>6.1851751008820628</v>
      </c>
      <c r="H1818" s="26">
        <f t="shared" si="201"/>
        <v>2.4251536545603795E-6</v>
      </c>
      <c r="I1818" s="27">
        <f>SUM($H$11:H1818)</f>
        <v>4.3702892167115492E-3</v>
      </c>
      <c r="J1818" s="26">
        <f t="shared" si="200"/>
        <v>6.1851751008820628</v>
      </c>
      <c r="K1818" s="20">
        <f t="shared" si="202"/>
        <v>4.3702892167115492E-3</v>
      </c>
    </row>
    <row r="1819" spans="3:11" x14ac:dyDescent="0.25">
      <c r="C1819" s="7">
        <v>1808</v>
      </c>
      <c r="D1819" s="8">
        <f t="shared" si="203"/>
        <v>66.948379200000005</v>
      </c>
      <c r="E1819" s="8">
        <f t="shared" si="204"/>
        <v>3.0509999999999999E-4</v>
      </c>
      <c r="F1819" s="8">
        <f t="shared" si="198"/>
        <v>66.948074099999999</v>
      </c>
      <c r="G1819" s="19">
        <f t="shared" si="199"/>
        <v>6.1851469136033579</v>
      </c>
      <c r="H1819" s="26">
        <f t="shared" si="201"/>
        <v>2.4251647065989033E-6</v>
      </c>
      <c r="I1819" s="27">
        <f>SUM($H$11:H1819)</f>
        <v>4.3727143814181477E-3</v>
      </c>
      <c r="J1819" s="26">
        <f t="shared" si="200"/>
        <v>6.1851469136033579</v>
      </c>
      <c r="K1819" s="20">
        <f t="shared" si="202"/>
        <v>4.3727143814181477E-3</v>
      </c>
    </row>
    <row r="1820" spans="3:11" x14ac:dyDescent="0.25">
      <c r="C1820" s="7">
        <v>1809</v>
      </c>
      <c r="D1820" s="8">
        <f t="shared" si="203"/>
        <v>66.947768831250002</v>
      </c>
      <c r="E1820" s="8">
        <f t="shared" si="204"/>
        <v>3.0526874999999996E-4</v>
      </c>
      <c r="F1820" s="8">
        <f t="shared" si="198"/>
        <v>66.947463562500005</v>
      </c>
      <c r="G1820" s="19">
        <f t="shared" si="199"/>
        <v>6.1851187106057814</v>
      </c>
      <c r="H1820" s="26">
        <f t="shared" si="201"/>
        <v>2.4251757649015072E-6</v>
      </c>
      <c r="I1820" s="27">
        <f>SUM($H$11:H1820)</f>
        <v>4.3751395571830489E-3</v>
      </c>
      <c r="J1820" s="26">
        <f t="shared" si="200"/>
        <v>6.1851187106057814</v>
      </c>
      <c r="K1820" s="20">
        <f t="shared" si="202"/>
        <v>4.3751395571830489E-3</v>
      </c>
    </row>
    <row r="1821" spans="3:11" x14ac:dyDescent="0.25">
      <c r="C1821" s="7">
        <v>1810</v>
      </c>
      <c r="D1821" s="8">
        <f t="shared" si="203"/>
        <v>66.947158125000016</v>
      </c>
      <c r="E1821" s="8">
        <f t="shared" si="204"/>
        <v>3.0543749999999994E-4</v>
      </c>
      <c r="F1821" s="8">
        <f t="shared" si="198"/>
        <v>66.946852687500012</v>
      </c>
      <c r="G1821" s="19">
        <f t="shared" si="199"/>
        <v>6.1850904918891159</v>
      </c>
      <c r="H1821" s="26">
        <f t="shared" si="201"/>
        <v>2.4251868294684466E-6</v>
      </c>
      <c r="I1821" s="27">
        <f>SUM($H$11:H1821)</f>
        <v>4.377564744012517E-3</v>
      </c>
      <c r="J1821" s="26">
        <f t="shared" si="200"/>
        <v>6.1850904918891159</v>
      </c>
      <c r="K1821" s="20">
        <f t="shared" si="202"/>
        <v>4.377564744012517E-3</v>
      </c>
    </row>
    <row r="1822" spans="3:11" x14ac:dyDescent="0.25">
      <c r="C1822" s="7">
        <v>1811</v>
      </c>
      <c r="D1822" s="8">
        <f t="shared" si="203"/>
        <v>66.946547081250017</v>
      </c>
      <c r="E1822" s="8">
        <f t="shared" si="204"/>
        <v>3.0560624999999996E-4</v>
      </c>
      <c r="F1822" s="8">
        <f t="shared" si="198"/>
        <v>66.946241475000022</v>
      </c>
      <c r="G1822" s="19">
        <f t="shared" si="199"/>
        <v>6.1850622574531489</v>
      </c>
      <c r="H1822" s="26">
        <f t="shared" si="201"/>
        <v>2.4251979002999747E-6</v>
      </c>
      <c r="I1822" s="27">
        <f>SUM($H$11:H1822)</f>
        <v>4.3799899419128168E-3</v>
      </c>
      <c r="J1822" s="26">
        <f t="shared" si="200"/>
        <v>6.1850622574531489</v>
      </c>
      <c r="K1822" s="20">
        <f t="shared" si="202"/>
        <v>4.3799899419128168E-3</v>
      </c>
    </row>
    <row r="1823" spans="3:11" x14ac:dyDescent="0.25">
      <c r="C1823" s="7">
        <v>1812</v>
      </c>
      <c r="D1823" s="8">
        <f t="shared" si="203"/>
        <v>66.945935700000021</v>
      </c>
      <c r="E1823" s="8">
        <f t="shared" si="204"/>
        <v>3.0577499999999994E-4</v>
      </c>
      <c r="F1823" s="8">
        <f t="shared" si="198"/>
        <v>66.94562992500002</v>
      </c>
      <c r="G1823" s="19">
        <f t="shared" si="199"/>
        <v>6.1850340072976628</v>
      </c>
      <c r="H1823" s="26">
        <f t="shared" si="201"/>
        <v>2.4252089773963474E-6</v>
      </c>
      <c r="I1823" s="27">
        <f>SUM($H$11:H1823)</f>
        <v>4.3824151508902133E-3</v>
      </c>
      <c r="J1823" s="26">
        <f t="shared" si="200"/>
        <v>6.1850340072976628</v>
      </c>
      <c r="K1823" s="20">
        <f t="shared" si="202"/>
        <v>4.3824151508902133E-3</v>
      </c>
    </row>
    <row r="1824" spans="3:11" x14ac:dyDescent="0.25">
      <c r="C1824" s="7">
        <v>1813</v>
      </c>
      <c r="D1824" s="8">
        <f t="shared" si="203"/>
        <v>66.945323981250013</v>
      </c>
      <c r="E1824" s="8">
        <f t="shared" si="204"/>
        <v>3.0594374999999997E-4</v>
      </c>
      <c r="F1824" s="8">
        <f t="shared" si="198"/>
        <v>66.945018037500006</v>
      </c>
      <c r="G1824" s="19">
        <f t="shared" si="199"/>
        <v>6.185005741422442</v>
      </c>
      <c r="H1824" s="26">
        <f t="shared" si="201"/>
        <v>2.4252200607578196E-6</v>
      </c>
      <c r="I1824" s="27">
        <f>SUM($H$11:H1824)</f>
        <v>4.3848403709509714E-3</v>
      </c>
      <c r="J1824" s="26">
        <f t="shared" si="200"/>
        <v>6.185005741422442</v>
      </c>
      <c r="K1824" s="20">
        <f t="shared" si="202"/>
        <v>4.3848403709509714E-3</v>
      </c>
    </row>
    <row r="1825" spans="3:11" x14ac:dyDescent="0.25">
      <c r="C1825" s="7">
        <v>1814</v>
      </c>
      <c r="D1825" s="8">
        <f t="shared" si="203"/>
        <v>66.944711925000007</v>
      </c>
      <c r="E1825" s="8">
        <f t="shared" si="204"/>
        <v>3.0611249999999994E-4</v>
      </c>
      <c r="F1825" s="8">
        <f t="shared" si="198"/>
        <v>66.944405812500008</v>
      </c>
      <c r="G1825" s="19">
        <f t="shared" si="199"/>
        <v>6.1849774598272731</v>
      </c>
      <c r="H1825" s="26">
        <f t="shared" si="201"/>
        <v>2.4252311503846451E-6</v>
      </c>
      <c r="I1825" s="27">
        <f>SUM($H$11:H1825)</f>
        <v>4.3872656021013562E-3</v>
      </c>
      <c r="J1825" s="26">
        <f t="shared" si="200"/>
        <v>6.1849774598272731</v>
      </c>
      <c r="K1825" s="20">
        <f t="shared" si="202"/>
        <v>4.3872656021013562E-3</v>
      </c>
    </row>
    <row r="1826" spans="3:11" x14ac:dyDescent="0.25">
      <c r="C1826" s="7">
        <v>1815</v>
      </c>
      <c r="D1826" s="8">
        <f t="shared" si="203"/>
        <v>66.944099531249989</v>
      </c>
      <c r="E1826" s="8">
        <f t="shared" si="204"/>
        <v>3.0628124999999997E-4</v>
      </c>
      <c r="F1826" s="8">
        <f t="shared" si="198"/>
        <v>66.943793249999985</v>
      </c>
      <c r="G1826" s="19">
        <f t="shared" si="199"/>
        <v>6.1849491625119386</v>
      </c>
      <c r="H1826" s="26">
        <f t="shared" si="201"/>
        <v>2.42524224627708E-6</v>
      </c>
      <c r="I1826" s="27">
        <f>SUM($H$11:H1826)</f>
        <v>4.3896908443476334E-3</v>
      </c>
      <c r="J1826" s="26">
        <f t="shared" si="200"/>
        <v>6.1849491625119386</v>
      </c>
      <c r="K1826" s="20">
        <f t="shared" si="202"/>
        <v>4.3896908443476334E-3</v>
      </c>
    </row>
    <row r="1827" spans="3:11" x14ac:dyDescent="0.25">
      <c r="C1827" s="7">
        <v>1816</v>
      </c>
      <c r="D1827" s="8">
        <f t="shared" si="203"/>
        <v>66.943486799999988</v>
      </c>
      <c r="E1827" s="8">
        <f t="shared" si="204"/>
        <v>3.0644999999999994E-4</v>
      </c>
      <c r="F1827" s="8">
        <f t="shared" si="198"/>
        <v>66.943180349999992</v>
      </c>
      <c r="G1827" s="19">
        <f t="shared" si="199"/>
        <v>6.1849208494762244</v>
      </c>
      <c r="H1827" s="26">
        <f t="shared" si="201"/>
        <v>2.4252533484353784E-6</v>
      </c>
      <c r="I1827" s="27">
        <f>SUM($H$11:H1827)</f>
        <v>4.3921160976960688E-3</v>
      </c>
      <c r="J1827" s="26">
        <f t="shared" si="200"/>
        <v>6.1849208494762244</v>
      </c>
      <c r="K1827" s="20">
        <f t="shared" si="202"/>
        <v>4.3921160976960688E-3</v>
      </c>
    </row>
    <row r="1828" spans="3:11" x14ac:dyDescent="0.25">
      <c r="C1828" s="7">
        <v>1817</v>
      </c>
      <c r="D1828" s="8">
        <f t="shared" si="203"/>
        <v>66.942873731249975</v>
      </c>
      <c r="E1828" s="8">
        <f t="shared" si="204"/>
        <v>3.0661874999999997E-4</v>
      </c>
      <c r="F1828" s="8">
        <f t="shared" si="198"/>
        <v>66.942567112499972</v>
      </c>
      <c r="G1828" s="19">
        <f t="shared" si="199"/>
        <v>6.1848925207199139</v>
      </c>
      <c r="H1828" s="26">
        <f t="shared" si="201"/>
        <v>2.4252644568597962E-6</v>
      </c>
      <c r="I1828" s="27">
        <f>SUM($H$11:H1828)</f>
        <v>4.3945413621529284E-3</v>
      </c>
      <c r="J1828" s="26">
        <f t="shared" si="200"/>
        <v>6.1848925207199139</v>
      </c>
      <c r="K1828" s="20">
        <f t="shared" si="202"/>
        <v>4.3945413621529284E-3</v>
      </c>
    </row>
    <row r="1829" spans="3:11" x14ac:dyDescent="0.25">
      <c r="C1829" s="7">
        <v>1818</v>
      </c>
      <c r="D1829" s="8">
        <f t="shared" si="203"/>
        <v>66.942260324999978</v>
      </c>
      <c r="E1829" s="8">
        <f t="shared" si="204"/>
        <v>3.0678749999999994E-4</v>
      </c>
      <c r="F1829" s="8">
        <f t="shared" si="198"/>
        <v>66.941953537499984</v>
      </c>
      <c r="G1829" s="19">
        <f t="shared" si="199"/>
        <v>6.1848641762427912</v>
      </c>
      <c r="H1829" s="26">
        <f t="shared" si="201"/>
        <v>2.4252755715505891E-6</v>
      </c>
      <c r="I1829" s="27">
        <f>SUM($H$11:H1829)</f>
        <v>4.3969666377244787E-3</v>
      </c>
      <c r="J1829" s="26">
        <f t="shared" si="200"/>
        <v>6.1848641762427912</v>
      </c>
      <c r="K1829" s="20">
        <f t="shared" si="202"/>
        <v>4.3969666377244787E-3</v>
      </c>
    </row>
    <row r="1830" spans="3:11" x14ac:dyDescent="0.25">
      <c r="C1830" s="7">
        <v>1819</v>
      </c>
      <c r="D1830" s="8">
        <f t="shared" si="203"/>
        <v>66.941646581249984</v>
      </c>
      <c r="E1830" s="8">
        <f t="shared" si="204"/>
        <v>3.0695624999999997E-4</v>
      </c>
      <c r="F1830" s="8">
        <f t="shared" si="198"/>
        <v>66.941339624999983</v>
      </c>
      <c r="G1830" s="19">
        <f t="shared" si="199"/>
        <v>6.1848358160446395</v>
      </c>
      <c r="H1830" s="26">
        <f t="shared" si="201"/>
        <v>2.4252866925080126E-6</v>
      </c>
      <c r="I1830" s="27">
        <f>SUM($H$11:H1830)</f>
        <v>4.3993919244169864E-3</v>
      </c>
      <c r="J1830" s="26">
        <f t="shared" si="200"/>
        <v>6.1848358160446395</v>
      </c>
      <c r="K1830" s="20">
        <f t="shared" si="202"/>
        <v>4.3993919244169864E-3</v>
      </c>
    </row>
    <row r="1831" spans="3:11" x14ac:dyDescent="0.25">
      <c r="C1831" s="7">
        <v>1820</v>
      </c>
      <c r="D1831" s="8">
        <f t="shared" si="203"/>
        <v>66.941032499999977</v>
      </c>
      <c r="E1831" s="8">
        <f t="shared" si="204"/>
        <v>3.0712499999999994E-4</v>
      </c>
      <c r="F1831" s="8">
        <f t="shared" si="198"/>
        <v>66.940725374999971</v>
      </c>
      <c r="G1831" s="19">
        <f t="shared" si="199"/>
        <v>6.1848074401252422</v>
      </c>
      <c r="H1831" s="26">
        <f t="shared" si="201"/>
        <v>2.4252978197323228E-6</v>
      </c>
      <c r="I1831" s="27">
        <f>SUM($H$11:H1831)</f>
        <v>4.4018172222367183E-3</v>
      </c>
      <c r="J1831" s="26">
        <f t="shared" si="200"/>
        <v>6.1848074401252422</v>
      </c>
      <c r="K1831" s="20">
        <f t="shared" si="202"/>
        <v>4.4018172222367183E-3</v>
      </c>
    </row>
    <row r="1832" spans="3:11" x14ac:dyDescent="0.25">
      <c r="C1832" s="7">
        <v>1821</v>
      </c>
      <c r="D1832" s="8">
        <f t="shared" si="203"/>
        <v>66.940418081249973</v>
      </c>
      <c r="E1832" s="8">
        <f t="shared" si="204"/>
        <v>3.0729374999999997E-4</v>
      </c>
      <c r="F1832" s="8">
        <f t="shared" si="198"/>
        <v>66.940110787499975</v>
      </c>
      <c r="G1832" s="19">
        <f t="shared" si="199"/>
        <v>6.1847790484843852</v>
      </c>
      <c r="H1832" s="26">
        <f t="shared" si="201"/>
        <v>2.4253089532237747E-6</v>
      </c>
      <c r="I1832" s="27">
        <f>SUM($H$11:H1832)</f>
        <v>4.4042425311899419E-3</v>
      </c>
      <c r="J1832" s="26">
        <f t="shared" si="200"/>
        <v>6.1847790484843852</v>
      </c>
      <c r="K1832" s="20">
        <f t="shared" si="202"/>
        <v>4.4042425311899419E-3</v>
      </c>
    </row>
    <row r="1833" spans="3:11" x14ac:dyDescent="0.25">
      <c r="C1833" s="7">
        <v>1822</v>
      </c>
      <c r="D1833" s="8">
        <f t="shared" si="203"/>
        <v>66.939803324999971</v>
      </c>
      <c r="E1833" s="8">
        <f t="shared" si="204"/>
        <v>3.0746249999999995E-4</v>
      </c>
      <c r="F1833" s="8">
        <f t="shared" si="198"/>
        <v>66.939495862499967</v>
      </c>
      <c r="G1833" s="19">
        <f t="shared" si="199"/>
        <v>6.1847506411218491</v>
      </c>
      <c r="H1833" s="26">
        <f t="shared" si="201"/>
        <v>2.4253200929826259E-6</v>
      </c>
      <c r="I1833" s="27">
        <f>SUM($H$11:H1833)</f>
        <v>4.4066678512829248E-3</v>
      </c>
      <c r="J1833" s="26">
        <f t="shared" si="200"/>
        <v>6.1847506411218491</v>
      </c>
      <c r="K1833" s="20">
        <f t="shared" si="202"/>
        <v>4.4066678512829248E-3</v>
      </c>
    </row>
    <row r="1834" spans="3:11" x14ac:dyDescent="0.25">
      <c r="C1834" s="7">
        <v>1823</v>
      </c>
      <c r="D1834" s="8">
        <f t="shared" si="203"/>
        <v>66.939188231249972</v>
      </c>
      <c r="E1834" s="8">
        <f t="shared" si="204"/>
        <v>3.0763124999999997E-4</v>
      </c>
      <c r="F1834" s="8">
        <f t="shared" si="198"/>
        <v>66.938880599999976</v>
      </c>
      <c r="G1834" s="19">
        <f t="shared" si="199"/>
        <v>6.1847222180374199</v>
      </c>
      <c r="H1834" s="26">
        <f t="shared" si="201"/>
        <v>2.4253312390091312E-6</v>
      </c>
      <c r="I1834" s="27">
        <f>SUM($H$11:H1834)</f>
        <v>4.4090931825219335E-3</v>
      </c>
      <c r="J1834" s="26">
        <f t="shared" si="200"/>
        <v>6.1847222180374199</v>
      </c>
      <c r="K1834" s="20">
        <f t="shared" si="202"/>
        <v>4.4090931825219335E-3</v>
      </c>
    </row>
    <row r="1835" spans="3:11" x14ac:dyDescent="0.25">
      <c r="C1835" s="7">
        <v>1824</v>
      </c>
      <c r="D1835" s="8">
        <f t="shared" si="203"/>
        <v>66.938572799999989</v>
      </c>
      <c r="E1835" s="8">
        <f t="shared" si="204"/>
        <v>3.0779999999999995E-4</v>
      </c>
      <c r="F1835" s="8">
        <f t="shared" si="198"/>
        <v>66.938264999999987</v>
      </c>
      <c r="G1835" s="19">
        <f t="shared" si="199"/>
        <v>6.1846937792308792</v>
      </c>
      <c r="H1835" s="26">
        <f t="shared" si="201"/>
        <v>2.4253423913035483E-6</v>
      </c>
      <c r="I1835" s="27">
        <f>SUM($H$11:H1835)</f>
        <v>4.4115185249132367E-3</v>
      </c>
      <c r="J1835" s="26">
        <f t="shared" si="200"/>
        <v>6.1846937792308792</v>
      </c>
      <c r="K1835" s="20">
        <f t="shared" si="202"/>
        <v>4.4115185249132367E-3</v>
      </c>
    </row>
    <row r="1836" spans="3:11" x14ac:dyDescent="0.25">
      <c r="C1836" s="7">
        <v>1825</v>
      </c>
      <c r="D1836" s="8">
        <f t="shared" si="203"/>
        <v>66.937957031249994</v>
      </c>
      <c r="E1836" s="8">
        <f t="shared" si="204"/>
        <v>3.0796874999999997E-4</v>
      </c>
      <c r="F1836" s="8">
        <f t="shared" si="198"/>
        <v>66.9376490625</v>
      </c>
      <c r="G1836" s="19">
        <f t="shared" si="199"/>
        <v>6.1846653247020109</v>
      </c>
      <c r="H1836" s="26">
        <f t="shared" si="201"/>
        <v>2.4253535498661323E-6</v>
      </c>
      <c r="I1836" s="27">
        <f>SUM($H$11:H1836)</f>
        <v>4.4139438784631026E-3</v>
      </c>
      <c r="J1836" s="26">
        <f t="shared" si="200"/>
        <v>6.1846653247020109</v>
      </c>
      <c r="K1836" s="20">
        <f t="shared" si="202"/>
        <v>4.4139438784631026E-3</v>
      </c>
    </row>
    <row r="1837" spans="3:11" x14ac:dyDescent="0.25">
      <c r="C1837" s="7">
        <v>1826</v>
      </c>
      <c r="D1837" s="8">
        <f t="shared" si="203"/>
        <v>66.937340925000001</v>
      </c>
      <c r="E1837" s="8">
        <f t="shared" si="204"/>
        <v>3.0813749999999995E-4</v>
      </c>
      <c r="F1837" s="8">
        <f t="shared" si="198"/>
        <v>66.937032787500002</v>
      </c>
      <c r="G1837" s="19">
        <f t="shared" si="199"/>
        <v>6.1846368544505967</v>
      </c>
      <c r="H1837" s="26">
        <f t="shared" si="201"/>
        <v>2.4253647146971414E-6</v>
      </c>
      <c r="I1837" s="27">
        <f>SUM($H$11:H1837)</f>
        <v>4.4163692431777998E-3</v>
      </c>
      <c r="J1837" s="26">
        <f t="shared" si="200"/>
        <v>6.1846368544505967</v>
      </c>
      <c r="K1837" s="20">
        <f t="shared" si="202"/>
        <v>4.4163692431777998E-3</v>
      </c>
    </row>
    <row r="1838" spans="3:11" x14ac:dyDescent="0.25">
      <c r="C1838" s="7">
        <v>1827</v>
      </c>
      <c r="D1838" s="8">
        <f t="shared" si="203"/>
        <v>66.936724481249982</v>
      </c>
      <c r="E1838" s="8">
        <f t="shared" si="204"/>
        <v>3.0830624999999998E-4</v>
      </c>
      <c r="F1838" s="8">
        <f t="shared" ref="F1838:F1901" si="205">D1838-E1838</f>
        <v>66.936416174999977</v>
      </c>
      <c r="G1838" s="19">
        <f t="shared" si="199"/>
        <v>6.1846083684764199</v>
      </c>
      <c r="H1838" s="26">
        <f t="shared" si="201"/>
        <v>2.4253758857968325E-6</v>
      </c>
      <c r="I1838" s="27">
        <f>SUM($H$11:H1838)</f>
        <v>4.4187946190635966E-3</v>
      </c>
      <c r="J1838" s="26">
        <f t="shared" si="200"/>
        <v>6.1846083684764199</v>
      </c>
      <c r="K1838" s="20">
        <f t="shared" si="202"/>
        <v>4.4187946190635966E-3</v>
      </c>
    </row>
    <row r="1839" spans="3:11" x14ac:dyDescent="0.25">
      <c r="C1839" s="7">
        <v>1828</v>
      </c>
      <c r="D1839" s="8">
        <f t="shared" si="203"/>
        <v>66.936107699999994</v>
      </c>
      <c r="E1839" s="8">
        <f t="shared" si="204"/>
        <v>3.0847499999999995E-4</v>
      </c>
      <c r="F1839" s="8">
        <f t="shared" si="205"/>
        <v>66.935799224999997</v>
      </c>
      <c r="G1839" s="19">
        <f t="shared" si="199"/>
        <v>6.1845798667792646</v>
      </c>
      <c r="H1839" s="26">
        <f t="shared" si="201"/>
        <v>2.425387063165461E-6</v>
      </c>
      <c r="I1839" s="27">
        <f>SUM($H$11:H1839)</f>
        <v>4.4212200061267623E-3</v>
      </c>
      <c r="J1839" s="26">
        <f t="shared" si="200"/>
        <v>6.1845798667792646</v>
      </c>
      <c r="K1839" s="20">
        <f t="shared" si="202"/>
        <v>4.4212200061267623E-3</v>
      </c>
    </row>
    <row r="1840" spans="3:11" x14ac:dyDescent="0.25">
      <c r="C1840" s="7">
        <v>1829</v>
      </c>
      <c r="D1840" s="8">
        <f t="shared" si="203"/>
        <v>66.935490581249994</v>
      </c>
      <c r="E1840" s="8">
        <f t="shared" si="204"/>
        <v>3.0864374999999998E-4</v>
      </c>
      <c r="F1840" s="8">
        <f t="shared" si="205"/>
        <v>66.935181937499991</v>
      </c>
      <c r="G1840" s="19">
        <f t="shared" si="199"/>
        <v>6.1845513493589115</v>
      </c>
      <c r="H1840" s="26">
        <f t="shared" si="201"/>
        <v>2.4253982468032857E-6</v>
      </c>
      <c r="I1840" s="27">
        <f>SUM($H$11:H1840)</f>
        <v>4.4236454043735654E-3</v>
      </c>
      <c r="J1840" s="26">
        <f t="shared" si="200"/>
        <v>6.1845513493589115</v>
      </c>
      <c r="K1840" s="20">
        <f t="shared" si="202"/>
        <v>4.4236454043735654E-3</v>
      </c>
    </row>
    <row r="1841" spans="3:11" x14ac:dyDescent="0.25">
      <c r="C1841" s="7">
        <v>1830</v>
      </c>
      <c r="D1841" s="8">
        <f t="shared" si="203"/>
        <v>66.934873124999982</v>
      </c>
      <c r="E1841" s="8">
        <f t="shared" si="204"/>
        <v>3.0881249999999995E-4</v>
      </c>
      <c r="F1841" s="8">
        <f t="shared" si="205"/>
        <v>66.934564312499987</v>
      </c>
      <c r="G1841" s="19">
        <f t="shared" si="199"/>
        <v>6.1845228162151447</v>
      </c>
      <c r="H1841" s="26">
        <f t="shared" si="201"/>
        <v>2.4254094367105628E-6</v>
      </c>
      <c r="I1841" s="27">
        <f>SUM($H$11:H1841)</f>
        <v>4.4260708138102759E-3</v>
      </c>
      <c r="J1841" s="26">
        <f t="shared" si="200"/>
        <v>6.1845228162151447</v>
      </c>
      <c r="K1841" s="20">
        <f t="shared" si="202"/>
        <v>4.4260708138102759E-3</v>
      </c>
    </row>
    <row r="1842" spans="3:11" x14ac:dyDescent="0.25">
      <c r="C1842" s="7">
        <v>1831</v>
      </c>
      <c r="D1842" s="8">
        <f t="shared" si="203"/>
        <v>66.934255331249986</v>
      </c>
      <c r="E1842" s="8">
        <f t="shared" si="204"/>
        <v>3.0898124999999998E-4</v>
      </c>
      <c r="F1842" s="8">
        <f t="shared" si="205"/>
        <v>66.933946349999985</v>
      </c>
      <c r="G1842" s="19">
        <f t="shared" si="199"/>
        <v>6.1844942673477457</v>
      </c>
      <c r="H1842" s="26">
        <f t="shared" si="201"/>
        <v>2.4254206328875508E-6</v>
      </c>
      <c r="I1842" s="27">
        <f>SUM($H$11:H1842)</f>
        <v>4.4284962344431633E-3</v>
      </c>
      <c r="J1842" s="26">
        <f t="shared" si="200"/>
        <v>6.1844942673477457</v>
      </c>
      <c r="K1842" s="20">
        <f t="shared" si="202"/>
        <v>4.4284962344431633E-3</v>
      </c>
    </row>
    <row r="1843" spans="3:11" x14ac:dyDescent="0.25">
      <c r="C1843" s="7">
        <v>1832</v>
      </c>
      <c r="D1843" s="8">
        <f t="shared" si="203"/>
        <v>66.933637199999978</v>
      </c>
      <c r="E1843" s="8">
        <f t="shared" si="204"/>
        <v>3.0914999999999995E-4</v>
      </c>
      <c r="F1843" s="8">
        <f t="shared" si="205"/>
        <v>66.933328049999972</v>
      </c>
      <c r="G1843" s="19">
        <f t="shared" si="199"/>
        <v>6.1844657027564969</v>
      </c>
      <c r="H1843" s="26">
        <f t="shared" si="201"/>
        <v>2.4254318353345065E-6</v>
      </c>
      <c r="I1843" s="27">
        <f>SUM($H$11:H1843)</f>
        <v>4.4309216662784976E-3</v>
      </c>
      <c r="J1843" s="26">
        <f t="shared" si="200"/>
        <v>6.1844657027564969</v>
      </c>
      <c r="K1843" s="20">
        <f t="shared" si="202"/>
        <v>4.4309216662784976E-3</v>
      </c>
    </row>
    <row r="1844" spans="3:11" x14ac:dyDescent="0.25">
      <c r="C1844" s="7">
        <v>1833</v>
      </c>
      <c r="D1844" s="8">
        <f t="shared" si="203"/>
        <v>66.933018731249959</v>
      </c>
      <c r="E1844" s="8">
        <f t="shared" si="204"/>
        <v>3.0931874999999998E-4</v>
      </c>
      <c r="F1844" s="8">
        <f t="shared" si="205"/>
        <v>66.93270941249996</v>
      </c>
      <c r="G1844" s="19">
        <f t="shared" si="199"/>
        <v>6.1844371224411798</v>
      </c>
      <c r="H1844" s="26">
        <f t="shared" si="201"/>
        <v>2.4254430440516885E-6</v>
      </c>
      <c r="I1844" s="27">
        <f>SUM($H$11:H1844)</f>
        <v>4.4333471093225491E-3</v>
      </c>
      <c r="J1844" s="26">
        <f t="shared" si="200"/>
        <v>6.1844371224411798</v>
      </c>
      <c r="K1844" s="20">
        <f t="shared" si="202"/>
        <v>4.4333471093225491E-3</v>
      </c>
    </row>
    <row r="1845" spans="3:11" x14ac:dyDescent="0.25">
      <c r="C1845" s="7">
        <v>1834</v>
      </c>
      <c r="D1845" s="8">
        <f t="shared" si="203"/>
        <v>66.932399924999942</v>
      </c>
      <c r="E1845" s="8">
        <f t="shared" si="204"/>
        <v>3.0948749999999995E-4</v>
      </c>
      <c r="F1845" s="8">
        <f t="shared" si="205"/>
        <v>66.932090437499937</v>
      </c>
      <c r="G1845" s="19">
        <f t="shared" si="199"/>
        <v>6.1844085264015778</v>
      </c>
      <c r="H1845" s="26">
        <f t="shared" si="201"/>
        <v>2.4254542590393537E-6</v>
      </c>
      <c r="I1845" s="27">
        <f>SUM($H$11:H1845)</f>
        <v>4.4357725635815887E-3</v>
      </c>
      <c r="J1845" s="26">
        <f t="shared" si="200"/>
        <v>6.1844085264015778</v>
      </c>
      <c r="K1845" s="20">
        <f t="shared" si="202"/>
        <v>4.4357725635815887E-3</v>
      </c>
    </row>
    <row r="1846" spans="3:11" x14ac:dyDescent="0.25">
      <c r="C1846" s="7">
        <v>1835</v>
      </c>
      <c r="D1846" s="8">
        <f t="shared" si="203"/>
        <v>66.931780781249941</v>
      </c>
      <c r="E1846" s="8">
        <f t="shared" si="204"/>
        <v>3.0965624999999998E-4</v>
      </c>
      <c r="F1846" s="8">
        <f t="shared" si="205"/>
        <v>66.931471124999945</v>
      </c>
      <c r="G1846" s="19">
        <f t="shared" si="199"/>
        <v>6.1843799146374732</v>
      </c>
      <c r="H1846" s="26">
        <f t="shared" si="201"/>
        <v>2.4254654802977601E-6</v>
      </c>
      <c r="I1846" s="27">
        <f>SUM($H$11:H1846)</f>
        <v>4.4381980290618865E-3</v>
      </c>
      <c r="J1846" s="26">
        <f t="shared" si="200"/>
        <v>6.1843799146374732</v>
      </c>
      <c r="K1846" s="20">
        <f t="shared" si="202"/>
        <v>4.4381980290618865E-3</v>
      </c>
    </row>
    <row r="1847" spans="3:11" x14ac:dyDescent="0.25">
      <c r="C1847" s="7">
        <v>1836</v>
      </c>
      <c r="D1847" s="8">
        <f t="shared" si="203"/>
        <v>66.931161299999943</v>
      </c>
      <c r="E1847" s="8">
        <f t="shared" si="204"/>
        <v>3.0982499999999996E-4</v>
      </c>
      <c r="F1847" s="8">
        <f t="shared" si="205"/>
        <v>66.93085147499994</v>
      </c>
      <c r="G1847" s="19">
        <f t="shared" si="199"/>
        <v>6.1843512871486457</v>
      </c>
      <c r="H1847" s="26">
        <f t="shared" si="201"/>
        <v>2.4254767078271669E-6</v>
      </c>
      <c r="I1847" s="27">
        <f>SUM($H$11:H1847)</f>
        <v>4.4406235057697137E-3</v>
      </c>
      <c r="J1847" s="26">
        <f t="shared" si="200"/>
        <v>6.1843512871486457</v>
      </c>
      <c r="K1847" s="20">
        <f t="shared" si="202"/>
        <v>4.4406235057697137E-3</v>
      </c>
    </row>
    <row r="1848" spans="3:11" x14ac:dyDescent="0.25">
      <c r="C1848" s="7">
        <v>1837</v>
      </c>
      <c r="D1848" s="8">
        <f t="shared" si="203"/>
        <v>66.930541481249961</v>
      </c>
      <c r="E1848" s="8">
        <f t="shared" si="204"/>
        <v>3.0999374999999998E-4</v>
      </c>
      <c r="F1848" s="8">
        <f t="shared" si="205"/>
        <v>66.930231487499967</v>
      </c>
      <c r="G1848" s="19">
        <f t="shared" si="199"/>
        <v>6.1843226439348786</v>
      </c>
      <c r="H1848" s="26">
        <f t="shared" si="201"/>
        <v>2.4254879416278315E-6</v>
      </c>
      <c r="I1848" s="27">
        <f>SUM($H$11:H1848)</f>
        <v>4.4430489937113413E-3</v>
      </c>
      <c r="J1848" s="26">
        <f t="shared" si="200"/>
        <v>6.1843226439348786</v>
      </c>
      <c r="K1848" s="20">
        <f t="shared" si="202"/>
        <v>4.4430489937113413E-3</v>
      </c>
    </row>
    <row r="1849" spans="3:11" x14ac:dyDescent="0.25">
      <c r="C1849" s="7">
        <v>1838</v>
      </c>
      <c r="D1849" s="8">
        <f t="shared" si="203"/>
        <v>66.929921324999953</v>
      </c>
      <c r="E1849" s="8">
        <f t="shared" si="204"/>
        <v>3.1016249999999996E-4</v>
      </c>
      <c r="F1849" s="8">
        <f t="shared" si="205"/>
        <v>66.929611162499953</v>
      </c>
      <c r="G1849" s="19">
        <f t="shared" si="199"/>
        <v>6.1842939849959517</v>
      </c>
      <c r="H1849" s="26">
        <f t="shared" si="201"/>
        <v>2.4254991817000137E-6</v>
      </c>
      <c r="I1849" s="27">
        <f>SUM($H$11:H1849)</f>
        <v>4.4454744928930411E-3</v>
      </c>
      <c r="J1849" s="26">
        <f t="shared" si="200"/>
        <v>6.1842939849959517</v>
      </c>
      <c r="K1849" s="20">
        <f t="shared" si="202"/>
        <v>4.4454744928930411E-3</v>
      </c>
    </row>
    <row r="1850" spans="3:11" x14ac:dyDescent="0.25">
      <c r="C1850" s="7">
        <v>1839</v>
      </c>
      <c r="D1850" s="8">
        <f t="shared" si="203"/>
        <v>66.929300831249932</v>
      </c>
      <c r="E1850" s="8">
        <f t="shared" si="204"/>
        <v>3.1033124999999998E-4</v>
      </c>
      <c r="F1850" s="8">
        <f t="shared" si="205"/>
        <v>66.928990499999927</v>
      </c>
      <c r="G1850" s="19">
        <f t="shared" si="199"/>
        <v>6.1842653103316474</v>
      </c>
      <c r="H1850" s="26">
        <f t="shared" si="201"/>
        <v>2.4255104280439716E-6</v>
      </c>
      <c r="I1850" s="27">
        <f>SUM($H$11:H1850)</f>
        <v>4.447900003321085E-3</v>
      </c>
      <c r="J1850" s="26">
        <f t="shared" si="200"/>
        <v>6.1842653103316474</v>
      </c>
      <c r="K1850" s="20">
        <f t="shared" si="202"/>
        <v>4.447900003321085E-3</v>
      </c>
    </row>
    <row r="1851" spans="3:11" x14ac:dyDescent="0.25">
      <c r="C1851" s="7">
        <v>1840</v>
      </c>
      <c r="D1851" s="8">
        <f t="shared" si="203"/>
        <v>66.928679999999929</v>
      </c>
      <c r="E1851" s="8">
        <f t="shared" si="204"/>
        <v>3.1049999999999996E-4</v>
      </c>
      <c r="F1851" s="8">
        <f t="shared" si="205"/>
        <v>66.928369499999931</v>
      </c>
      <c r="G1851" s="19">
        <f t="shared" si="199"/>
        <v>6.1842366199417471</v>
      </c>
      <c r="H1851" s="26">
        <f t="shared" si="201"/>
        <v>2.4255216806599634E-6</v>
      </c>
      <c r="I1851" s="27">
        <f>SUM($H$11:H1851)</f>
        <v>4.450325525001745E-3</v>
      </c>
      <c r="J1851" s="26">
        <f t="shared" si="200"/>
        <v>6.1842366199417471</v>
      </c>
      <c r="K1851" s="20">
        <f t="shared" si="202"/>
        <v>4.450325525001745E-3</v>
      </c>
    </row>
    <row r="1852" spans="3:11" x14ac:dyDescent="0.25">
      <c r="C1852" s="7">
        <v>1841</v>
      </c>
      <c r="D1852" s="8">
        <f t="shared" si="203"/>
        <v>66.928058831249913</v>
      </c>
      <c r="E1852" s="8">
        <f t="shared" si="204"/>
        <v>3.1066874999999999E-4</v>
      </c>
      <c r="F1852" s="8">
        <f t="shared" si="205"/>
        <v>66.92774816249991</v>
      </c>
      <c r="G1852" s="19">
        <f t="shared" si="199"/>
        <v>6.1842079138260315</v>
      </c>
      <c r="H1852" s="26">
        <f t="shared" si="201"/>
        <v>2.4255329395482489E-6</v>
      </c>
      <c r="I1852" s="27">
        <f>SUM($H$11:H1852)</f>
        <v>4.4527510579412928E-3</v>
      </c>
      <c r="J1852" s="26">
        <f t="shared" si="200"/>
        <v>6.1842079138260315</v>
      </c>
      <c r="K1852" s="20">
        <f t="shared" si="202"/>
        <v>4.4527510579412928E-3</v>
      </c>
    </row>
    <row r="1853" spans="3:11" x14ac:dyDescent="0.25">
      <c r="C1853" s="7">
        <v>1842</v>
      </c>
      <c r="D1853" s="8">
        <f t="shared" si="203"/>
        <v>66.927437324999914</v>
      </c>
      <c r="E1853" s="8">
        <f t="shared" si="204"/>
        <v>3.1083749999999996E-4</v>
      </c>
      <c r="F1853" s="8">
        <f t="shared" si="205"/>
        <v>66.927126487499919</v>
      </c>
      <c r="G1853" s="19">
        <f t="shared" si="199"/>
        <v>6.184179191984283</v>
      </c>
      <c r="H1853" s="26">
        <f t="shared" si="201"/>
        <v>2.4255442047090866E-6</v>
      </c>
      <c r="I1853" s="27">
        <f>SUM($H$11:H1853)</f>
        <v>4.4551766021460023E-3</v>
      </c>
      <c r="J1853" s="26">
        <f t="shared" si="200"/>
        <v>6.184179191984283</v>
      </c>
      <c r="K1853" s="20">
        <f t="shared" si="202"/>
        <v>4.4551766021460023E-3</v>
      </c>
    </row>
    <row r="1854" spans="3:11" x14ac:dyDescent="0.25">
      <c r="C1854" s="7">
        <v>1843</v>
      </c>
      <c r="D1854" s="8">
        <f t="shared" si="203"/>
        <v>66.926815481249918</v>
      </c>
      <c r="E1854" s="8">
        <f t="shared" si="204"/>
        <v>3.1100624999999999E-4</v>
      </c>
      <c r="F1854" s="8">
        <f t="shared" si="205"/>
        <v>66.926504474999916</v>
      </c>
      <c r="G1854" s="19">
        <f t="shared" si="199"/>
        <v>6.1841504544162813</v>
      </c>
      <c r="H1854" s="26">
        <f t="shared" si="201"/>
        <v>2.4255554761427356E-6</v>
      </c>
      <c r="I1854" s="27">
        <f>SUM($H$11:H1854)</f>
        <v>4.4576021576221451E-3</v>
      </c>
      <c r="J1854" s="26">
        <f t="shared" si="200"/>
        <v>6.1841504544162813</v>
      </c>
      <c r="K1854" s="20">
        <f t="shared" si="202"/>
        <v>4.4576021576221451E-3</v>
      </c>
    </row>
    <row r="1855" spans="3:11" x14ac:dyDescent="0.25">
      <c r="C1855" s="7">
        <v>1844</v>
      </c>
      <c r="D1855" s="8">
        <f t="shared" si="203"/>
        <v>66.926193299999923</v>
      </c>
      <c r="E1855" s="8">
        <f t="shared" si="204"/>
        <v>3.1117499999999996E-4</v>
      </c>
      <c r="F1855" s="8">
        <f t="shared" si="205"/>
        <v>66.92588212499993</v>
      </c>
      <c r="G1855" s="19">
        <f t="shared" si="199"/>
        <v>6.184121701121807</v>
      </c>
      <c r="H1855" s="26">
        <f t="shared" si="201"/>
        <v>2.4255667538494564E-6</v>
      </c>
      <c r="I1855" s="27">
        <f>SUM($H$11:H1855)</f>
        <v>4.4600277243759942E-3</v>
      </c>
      <c r="J1855" s="26">
        <f t="shared" si="200"/>
        <v>6.184121701121807</v>
      </c>
      <c r="K1855" s="20">
        <f t="shared" si="202"/>
        <v>4.4600277243759942E-3</v>
      </c>
    </row>
    <row r="1856" spans="3:11" x14ac:dyDescent="0.25">
      <c r="C1856" s="7">
        <v>1845</v>
      </c>
      <c r="D1856" s="8">
        <f t="shared" si="203"/>
        <v>66.925570781249931</v>
      </c>
      <c r="E1856" s="8">
        <f t="shared" si="204"/>
        <v>3.1134374999999999E-4</v>
      </c>
      <c r="F1856" s="8">
        <f t="shared" si="205"/>
        <v>66.925259437499932</v>
      </c>
      <c r="G1856" s="19">
        <f t="shared" si="199"/>
        <v>6.1840929321006417</v>
      </c>
      <c r="H1856" s="26">
        <f t="shared" si="201"/>
        <v>2.4255780378295074E-6</v>
      </c>
      <c r="I1856" s="27">
        <f>SUM($H$11:H1856)</f>
        <v>4.4624533024138239E-3</v>
      </c>
      <c r="J1856" s="26">
        <f t="shared" si="200"/>
        <v>6.1840929321006417</v>
      </c>
      <c r="K1856" s="20">
        <f t="shared" si="202"/>
        <v>4.4624533024138239E-3</v>
      </c>
    </row>
    <row r="1857" spans="3:11" x14ac:dyDescent="0.25">
      <c r="C1857" s="7">
        <v>1846</v>
      </c>
      <c r="D1857" s="8">
        <f t="shared" si="203"/>
        <v>66.924947924999941</v>
      </c>
      <c r="E1857" s="8">
        <f t="shared" si="204"/>
        <v>3.1151249999999996E-4</v>
      </c>
      <c r="F1857" s="8">
        <f t="shared" si="205"/>
        <v>66.924636412499936</v>
      </c>
      <c r="G1857" s="19">
        <f t="shared" si="199"/>
        <v>6.1840641473525642</v>
      </c>
      <c r="H1857" s="26">
        <f t="shared" si="201"/>
        <v>2.4255893280831489E-6</v>
      </c>
      <c r="I1857" s="27">
        <f>SUM($H$11:H1857)</f>
        <v>4.4648788917419071E-3</v>
      </c>
      <c r="J1857" s="26">
        <f t="shared" si="200"/>
        <v>6.1840641473525642</v>
      </c>
      <c r="K1857" s="20">
        <f t="shared" si="202"/>
        <v>4.4648788917419071E-3</v>
      </c>
    </row>
    <row r="1858" spans="3:11" x14ac:dyDescent="0.25">
      <c r="C1858" s="7">
        <v>1847</v>
      </c>
      <c r="D1858" s="8">
        <f t="shared" si="203"/>
        <v>66.924324731249939</v>
      </c>
      <c r="E1858" s="8">
        <f t="shared" si="204"/>
        <v>3.1168124999999994E-4</v>
      </c>
      <c r="F1858" s="8">
        <f t="shared" si="205"/>
        <v>66.924013049999942</v>
      </c>
      <c r="G1858" s="19">
        <f t="shared" si="199"/>
        <v>6.1840353468773559</v>
      </c>
      <c r="H1858" s="26">
        <f t="shared" si="201"/>
        <v>2.4256006246106416E-6</v>
      </c>
      <c r="I1858" s="27">
        <f>SUM($H$11:H1858)</f>
        <v>4.4673044923665174E-3</v>
      </c>
      <c r="J1858" s="26">
        <f t="shared" si="200"/>
        <v>6.1840353468773559</v>
      </c>
      <c r="K1858" s="20">
        <f t="shared" si="202"/>
        <v>4.4673044923665174E-3</v>
      </c>
    </row>
    <row r="1859" spans="3:11" x14ac:dyDescent="0.25">
      <c r="C1859" s="7">
        <v>1848</v>
      </c>
      <c r="D1859" s="8">
        <f t="shared" si="203"/>
        <v>66.923701199999954</v>
      </c>
      <c r="E1859" s="8">
        <f t="shared" si="204"/>
        <v>3.1184999999999996E-4</v>
      </c>
      <c r="F1859" s="8">
        <f t="shared" si="205"/>
        <v>66.923389349999951</v>
      </c>
      <c r="G1859" s="19">
        <f t="shared" si="199"/>
        <v>6.1840065306747976</v>
      </c>
      <c r="H1859" s="26">
        <f t="shared" si="201"/>
        <v>2.4256119274122436E-6</v>
      </c>
      <c r="I1859" s="27">
        <f>SUM($H$11:H1859)</f>
        <v>4.4697301042939293E-3</v>
      </c>
      <c r="J1859" s="26">
        <f t="shared" si="200"/>
        <v>6.1840065306747976</v>
      </c>
      <c r="K1859" s="20">
        <f t="shared" si="202"/>
        <v>4.4697301042939293E-3</v>
      </c>
    </row>
    <row r="1860" spans="3:11" x14ac:dyDescent="0.25">
      <c r="C1860" s="7">
        <v>1849</v>
      </c>
      <c r="D1860" s="8">
        <f t="shared" si="203"/>
        <v>66.923077331249971</v>
      </c>
      <c r="E1860" s="8">
        <f t="shared" si="204"/>
        <v>3.1201874999999994E-4</v>
      </c>
      <c r="F1860" s="8">
        <f t="shared" si="205"/>
        <v>66.922765312499976</v>
      </c>
      <c r="G1860" s="19">
        <f t="shared" si="199"/>
        <v>6.1839776987446697</v>
      </c>
      <c r="H1860" s="26">
        <f t="shared" si="201"/>
        <v>2.4256232364882164E-6</v>
      </c>
      <c r="I1860" s="27">
        <f>SUM($H$11:H1860)</f>
        <v>4.4721557275304172E-3</v>
      </c>
      <c r="J1860" s="26">
        <f t="shared" si="200"/>
        <v>6.1839776987446697</v>
      </c>
      <c r="K1860" s="20">
        <f t="shared" si="202"/>
        <v>4.4721557275304172E-3</v>
      </c>
    </row>
    <row r="1861" spans="3:11" x14ac:dyDescent="0.25">
      <c r="C1861" s="7">
        <v>1850</v>
      </c>
      <c r="D1861" s="8">
        <f t="shared" si="203"/>
        <v>66.922453124999976</v>
      </c>
      <c r="E1861" s="8">
        <f t="shared" si="204"/>
        <v>3.1218749999999997E-4</v>
      </c>
      <c r="F1861" s="8">
        <f t="shared" si="205"/>
        <v>66.922140937499975</v>
      </c>
      <c r="G1861" s="19">
        <f t="shared" si="199"/>
        <v>6.1839488510867495</v>
      </c>
      <c r="H1861" s="26">
        <f t="shared" si="201"/>
        <v>2.4256345518388207E-6</v>
      </c>
      <c r="I1861" s="27">
        <f>SUM($H$11:H1861)</f>
        <v>4.4745813620822557E-3</v>
      </c>
      <c r="J1861" s="26">
        <f t="shared" si="200"/>
        <v>6.1839488510867495</v>
      </c>
      <c r="K1861" s="20">
        <f t="shared" si="202"/>
        <v>4.4745813620822557E-3</v>
      </c>
    </row>
    <row r="1862" spans="3:11" x14ac:dyDescent="0.25">
      <c r="C1862" s="7">
        <v>1851</v>
      </c>
      <c r="D1862" s="8">
        <f t="shared" si="203"/>
        <v>66.921828581249969</v>
      </c>
      <c r="E1862" s="8">
        <f t="shared" si="204"/>
        <v>3.1235624999999994E-4</v>
      </c>
      <c r="F1862" s="8">
        <f t="shared" si="205"/>
        <v>66.921516224999962</v>
      </c>
      <c r="G1862" s="19">
        <f t="shared" si="199"/>
        <v>6.1839199877008184</v>
      </c>
      <c r="H1862" s="26">
        <f t="shared" si="201"/>
        <v>2.4256458734643168E-6</v>
      </c>
      <c r="I1862" s="27">
        <f>SUM($H$11:H1862)</f>
        <v>4.4770070079557201E-3</v>
      </c>
      <c r="J1862" s="26">
        <f t="shared" si="200"/>
        <v>6.1839199877008184</v>
      </c>
      <c r="K1862" s="20">
        <f t="shared" si="202"/>
        <v>4.4770070079557201E-3</v>
      </c>
    </row>
    <row r="1863" spans="3:11" x14ac:dyDescent="0.25">
      <c r="C1863" s="7">
        <v>1852</v>
      </c>
      <c r="D1863" s="8">
        <f t="shared" si="203"/>
        <v>66.921203699999964</v>
      </c>
      <c r="E1863" s="8">
        <f t="shared" si="204"/>
        <v>3.1252499999999997E-4</v>
      </c>
      <c r="F1863" s="8">
        <f t="shared" si="205"/>
        <v>66.920891174999966</v>
      </c>
      <c r="G1863" s="19">
        <f t="shared" si="199"/>
        <v>6.1838911085866579</v>
      </c>
      <c r="H1863" s="26">
        <f t="shared" si="201"/>
        <v>2.425657201364964E-6</v>
      </c>
      <c r="I1863" s="27">
        <f>SUM($H$11:H1863)</f>
        <v>4.479432665157085E-3</v>
      </c>
      <c r="J1863" s="26">
        <f t="shared" si="200"/>
        <v>6.1838911085866579</v>
      </c>
      <c r="K1863" s="20">
        <f t="shared" si="202"/>
        <v>4.479432665157085E-3</v>
      </c>
    </row>
    <row r="1864" spans="3:11" x14ac:dyDescent="0.25">
      <c r="C1864" s="7">
        <v>1853</v>
      </c>
      <c r="D1864" s="8">
        <f t="shared" si="203"/>
        <v>66.920578481249962</v>
      </c>
      <c r="E1864" s="8">
        <f t="shared" si="204"/>
        <v>3.1269374999999994E-4</v>
      </c>
      <c r="F1864" s="8">
        <f t="shared" si="205"/>
        <v>66.920265787499957</v>
      </c>
      <c r="G1864" s="19">
        <f t="shared" si="199"/>
        <v>6.1838622137440451</v>
      </c>
      <c r="H1864" s="26">
        <f t="shared" si="201"/>
        <v>2.4256685355410252E-6</v>
      </c>
      <c r="I1864" s="27">
        <f>SUM($H$11:H1864)</f>
        <v>4.4818583336926256E-3</v>
      </c>
      <c r="J1864" s="26">
        <f t="shared" si="200"/>
        <v>6.1838622137440451</v>
      </c>
      <c r="K1864" s="20">
        <f t="shared" si="202"/>
        <v>4.4818583336926256E-3</v>
      </c>
    </row>
    <row r="1865" spans="3:11" x14ac:dyDescent="0.25">
      <c r="C1865" s="7">
        <v>1854</v>
      </c>
      <c r="D1865" s="8">
        <f t="shared" si="203"/>
        <v>66.919952924999961</v>
      </c>
      <c r="E1865" s="8">
        <f t="shared" si="204"/>
        <v>3.1286249999999997E-4</v>
      </c>
      <c r="F1865" s="8">
        <f t="shared" si="205"/>
        <v>66.919640062499965</v>
      </c>
      <c r="G1865" s="19">
        <f t="shared" si="199"/>
        <v>6.1838333031727624</v>
      </c>
      <c r="H1865" s="26">
        <f t="shared" si="201"/>
        <v>2.4256798759927589E-6</v>
      </c>
      <c r="I1865" s="27">
        <f>SUM($H$11:H1865)</f>
        <v>4.4842840135686183E-3</v>
      </c>
      <c r="J1865" s="26">
        <f t="shared" si="200"/>
        <v>6.1838333031727624</v>
      </c>
      <c r="K1865" s="20">
        <f t="shared" si="202"/>
        <v>4.4842840135686183E-3</v>
      </c>
    </row>
    <row r="1866" spans="3:11" x14ac:dyDescent="0.25">
      <c r="C1866" s="7">
        <v>1855</v>
      </c>
      <c r="D1866" s="8">
        <f t="shared" si="203"/>
        <v>66.919327031249964</v>
      </c>
      <c r="E1866" s="8">
        <f t="shared" si="204"/>
        <v>3.1303124999999994E-4</v>
      </c>
      <c r="F1866" s="8">
        <f t="shared" si="205"/>
        <v>66.919013999999962</v>
      </c>
      <c r="G1866" s="19">
        <f t="shared" si="199"/>
        <v>6.1838043768725859</v>
      </c>
      <c r="H1866" s="26">
        <f t="shared" si="201"/>
        <v>2.4256912227204283E-6</v>
      </c>
      <c r="I1866" s="27">
        <f>SUM($H$11:H1866)</f>
        <v>4.4867097047913383E-3</v>
      </c>
      <c r="J1866" s="26">
        <f t="shared" si="200"/>
        <v>6.1838043768725859</v>
      </c>
      <c r="K1866" s="20">
        <f t="shared" si="202"/>
        <v>4.4867097047913383E-3</v>
      </c>
    </row>
    <row r="1867" spans="3:11" x14ac:dyDescent="0.25">
      <c r="C1867" s="7">
        <v>1856</v>
      </c>
      <c r="D1867" s="8">
        <f t="shared" si="203"/>
        <v>66.918700799999968</v>
      </c>
      <c r="E1867" s="8">
        <f t="shared" si="204"/>
        <v>3.1319999999999997E-4</v>
      </c>
      <c r="F1867" s="8">
        <f t="shared" si="205"/>
        <v>66.918387599999974</v>
      </c>
      <c r="G1867" s="19">
        <f t="shared" ref="G1867:G1930" si="206">SQRT(2*F1867/$D$3)</f>
        <v>6.1837754348432972</v>
      </c>
      <c r="H1867" s="26">
        <f t="shared" si="201"/>
        <v>2.4257025757242933E-6</v>
      </c>
      <c r="I1867" s="27">
        <f>SUM($H$11:H1867)</f>
        <v>4.4891354073670628E-3</v>
      </c>
      <c r="J1867" s="26">
        <f t="shared" ref="J1867:J1930" si="207">IF($I$7&gt;=I1867,G1867,"")</f>
        <v>6.1837754348432972</v>
      </c>
      <c r="K1867" s="20">
        <f t="shared" si="202"/>
        <v>4.4891354073670628E-3</v>
      </c>
    </row>
    <row r="1868" spans="3:11" x14ac:dyDescent="0.25">
      <c r="C1868" s="7">
        <v>1857</v>
      </c>
      <c r="D1868" s="8">
        <f t="shared" si="203"/>
        <v>66.91807423124996</v>
      </c>
      <c r="E1868" s="8">
        <f t="shared" si="204"/>
        <v>3.1336874999999994E-4</v>
      </c>
      <c r="F1868" s="8">
        <f t="shared" si="205"/>
        <v>66.917760862499961</v>
      </c>
      <c r="G1868" s="19">
        <f t="shared" si="206"/>
        <v>6.1837464770846742</v>
      </c>
      <c r="H1868" s="26">
        <f t="shared" ref="H1868:H1931" si="208">$D$7/G1868</f>
        <v>2.4257139350046165E-6</v>
      </c>
      <c r="I1868" s="27">
        <f>SUM($H$11:H1868)</f>
        <v>4.4915611213020672E-3</v>
      </c>
      <c r="J1868" s="26">
        <f t="shared" si="207"/>
        <v>6.1837464770846742</v>
      </c>
      <c r="K1868" s="20">
        <f t="shared" ref="K1868:K1931" si="209">IF(J1868="","",I1868)</f>
        <v>4.4915611213020672E-3</v>
      </c>
    </row>
    <row r="1869" spans="3:11" x14ac:dyDescent="0.25">
      <c r="C1869" s="7">
        <v>1858</v>
      </c>
      <c r="D1869" s="8">
        <f t="shared" ref="D1869:D1932" si="210">$D$3*G1868^2/2-E1869</f>
        <v>66.917447324999955</v>
      </c>
      <c r="E1869" s="8">
        <f t="shared" ref="E1869:E1932" si="211">C1869*$D$4*$D$7^2/2</f>
        <v>3.1353749999999997E-4</v>
      </c>
      <c r="F1869" s="8">
        <f t="shared" si="205"/>
        <v>66.917133787499949</v>
      </c>
      <c r="G1869" s="19">
        <f t="shared" si="206"/>
        <v>6.1837175035964957</v>
      </c>
      <c r="H1869" s="26">
        <f t="shared" si="208"/>
        <v>2.4257253005616584E-6</v>
      </c>
      <c r="I1869" s="27">
        <f>SUM($H$11:H1869)</f>
        <v>4.4939868466026284E-3</v>
      </c>
      <c r="J1869" s="26">
        <f t="shared" si="207"/>
        <v>6.1837175035964957</v>
      </c>
      <c r="K1869" s="20">
        <f t="shared" si="209"/>
        <v>4.4939868466026284E-3</v>
      </c>
    </row>
    <row r="1870" spans="3:11" x14ac:dyDescent="0.25">
      <c r="C1870" s="7">
        <v>1859</v>
      </c>
      <c r="D1870" s="8">
        <f t="shared" si="210"/>
        <v>66.916820081249938</v>
      </c>
      <c r="E1870" s="8">
        <f t="shared" si="211"/>
        <v>3.1370624999999994E-4</v>
      </c>
      <c r="F1870" s="8">
        <f t="shared" si="205"/>
        <v>66.91650637499994</v>
      </c>
      <c r="G1870" s="19">
        <f t="shared" si="206"/>
        <v>6.1836885143785425</v>
      </c>
      <c r="H1870" s="26">
        <f t="shared" si="208"/>
        <v>2.4257366723956812E-6</v>
      </c>
      <c r="I1870" s="27">
        <f>SUM($H$11:H1870)</f>
        <v>4.4964125832750237E-3</v>
      </c>
      <c r="J1870" s="26">
        <f t="shared" si="207"/>
        <v>6.1836885143785425</v>
      </c>
      <c r="K1870" s="20">
        <f t="shared" si="209"/>
        <v>4.4964125832750237E-3</v>
      </c>
    </row>
    <row r="1871" spans="3:11" x14ac:dyDescent="0.25">
      <c r="C1871" s="7">
        <v>1860</v>
      </c>
      <c r="D1871" s="8">
        <f t="shared" si="210"/>
        <v>66.916192499999937</v>
      </c>
      <c r="E1871" s="8">
        <f t="shared" si="211"/>
        <v>3.1387499999999997E-4</v>
      </c>
      <c r="F1871" s="8">
        <f t="shared" si="205"/>
        <v>66.915878624999934</v>
      </c>
      <c r="G1871" s="19">
        <f t="shared" si="206"/>
        <v>6.1836595094305924</v>
      </c>
      <c r="H1871" s="26">
        <f t="shared" si="208"/>
        <v>2.4257480505069462E-6</v>
      </c>
      <c r="I1871" s="27">
        <f>SUM($H$11:H1871)</f>
        <v>4.498838331325531E-3</v>
      </c>
      <c r="J1871" s="26">
        <f t="shared" si="207"/>
        <v>6.1836595094305924</v>
      </c>
      <c r="K1871" s="20">
        <f t="shared" si="209"/>
        <v>4.498838331325531E-3</v>
      </c>
    </row>
    <row r="1872" spans="3:11" x14ac:dyDescent="0.25">
      <c r="C1872" s="7">
        <v>1861</v>
      </c>
      <c r="D1872" s="8">
        <f t="shared" si="210"/>
        <v>66.915564581249939</v>
      </c>
      <c r="E1872" s="8">
        <f t="shared" si="211"/>
        <v>3.1404374999999995E-4</v>
      </c>
      <c r="F1872" s="8">
        <f t="shared" si="205"/>
        <v>66.915250537499944</v>
      </c>
      <c r="G1872" s="19">
        <f t="shared" si="206"/>
        <v>6.1836304887524234</v>
      </c>
      <c r="H1872" s="26">
        <f t="shared" si="208"/>
        <v>2.4257594348957159E-6</v>
      </c>
      <c r="I1872" s="27">
        <f>SUM($H$11:H1872)</f>
        <v>4.5012640907604266E-3</v>
      </c>
      <c r="J1872" s="26">
        <f t="shared" si="207"/>
        <v>6.1836304887524234</v>
      </c>
      <c r="K1872" s="20">
        <f t="shared" si="209"/>
        <v>4.5012640907604266E-3</v>
      </c>
    </row>
    <row r="1873" spans="3:11" x14ac:dyDescent="0.25">
      <c r="C1873" s="7">
        <v>1862</v>
      </c>
      <c r="D1873" s="8">
        <f t="shared" si="210"/>
        <v>66.914936324999928</v>
      </c>
      <c r="E1873" s="8">
        <f t="shared" si="211"/>
        <v>3.1421249999999997E-4</v>
      </c>
      <c r="F1873" s="8">
        <f t="shared" si="205"/>
        <v>66.914622112499927</v>
      </c>
      <c r="G1873" s="19">
        <f t="shared" si="206"/>
        <v>6.1836014523438143</v>
      </c>
      <c r="H1873" s="26">
        <f t="shared" si="208"/>
        <v>2.4257708255622525E-6</v>
      </c>
      <c r="I1873" s="27">
        <f>SUM($H$11:H1873)</f>
        <v>4.5036898615859891E-3</v>
      </c>
      <c r="J1873" s="26">
        <f t="shared" si="207"/>
        <v>6.1836014523438143</v>
      </c>
      <c r="K1873" s="20">
        <f t="shared" si="209"/>
        <v>4.5036898615859891E-3</v>
      </c>
    </row>
    <row r="1874" spans="3:11" x14ac:dyDescent="0.25">
      <c r="C1874" s="7">
        <v>1863</v>
      </c>
      <c r="D1874" s="8">
        <f t="shared" si="210"/>
        <v>66.91430773124992</v>
      </c>
      <c r="E1874" s="8">
        <f t="shared" si="211"/>
        <v>3.1438124999999995E-4</v>
      </c>
      <c r="F1874" s="8">
        <f t="shared" si="205"/>
        <v>66.913993349999913</v>
      </c>
      <c r="G1874" s="19">
        <f t="shared" si="206"/>
        <v>6.1835724002045431</v>
      </c>
      <c r="H1874" s="26">
        <f t="shared" si="208"/>
        <v>2.4257822225068186E-6</v>
      </c>
      <c r="I1874" s="27">
        <f>SUM($H$11:H1874)</f>
        <v>4.5061156438084959E-3</v>
      </c>
      <c r="J1874" s="26">
        <f t="shared" si="207"/>
        <v>6.1835724002045431</v>
      </c>
      <c r="K1874" s="20">
        <f t="shared" si="209"/>
        <v>4.5061156438084959E-3</v>
      </c>
    </row>
    <row r="1875" spans="3:11" x14ac:dyDescent="0.25">
      <c r="C1875" s="7">
        <v>1864</v>
      </c>
      <c r="D1875" s="8">
        <f t="shared" si="210"/>
        <v>66.9136787999999</v>
      </c>
      <c r="E1875" s="8">
        <f t="shared" si="211"/>
        <v>3.1454999999999998E-4</v>
      </c>
      <c r="F1875" s="8">
        <f t="shared" si="205"/>
        <v>66.913364249999901</v>
      </c>
      <c r="G1875" s="19">
        <f t="shared" si="206"/>
        <v>6.1835433323343896</v>
      </c>
      <c r="H1875" s="26">
        <f t="shared" si="208"/>
        <v>2.4257936257296755E-6</v>
      </c>
      <c r="I1875" s="27">
        <f>SUM($H$11:H1875)</f>
        <v>4.5085414374342256E-3</v>
      </c>
      <c r="J1875" s="26">
        <f t="shared" si="207"/>
        <v>6.1835433323343896</v>
      </c>
      <c r="K1875" s="20">
        <f t="shared" si="209"/>
        <v>4.5085414374342256E-3</v>
      </c>
    </row>
    <row r="1876" spans="3:11" x14ac:dyDescent="0.25">
      <c r="C1876" s="7">
        <v>1865</v>
      </c>
      <c r="D1876" s="8">
        <f t="shared" si="210"/>
        <v>66.913049531249897</v>
      </c>
      <c r="E1876" s="8">
        <f t="shared" si="211"/>
        <v>3.1471874999999995E-4</v>
      </c>
      <c r="F1876" s="8">
        <f t="shared" si="205"/>
        <v>66.912734812499892</v>
      </c>
      <c r="G1876" s="19">
        <f t="shared" si="206"/>
        <v>6.1835142487331307</v>
      </c>
      <c r="H1876" s="26">
        <f t="shared" si="208"/>
        <v>2.4258050352310866E-6</v>
      </c>
      <c r="I1876" s="27">
        <f>SUM($H$11:H1876)</f>
        <v>4.5109672424694562E-3</v>
      </c>
      <c r="J1876" s="26">
        <f t="shared" si="207"/>
        <v>6.1835142487331307</v>
      </c>
      <c r="K1876" s="20">
        <f t="shared" si="209"/>
        <v>4.5109672424694562E-3</v>
      </c>
    </row>
    <row r="1877" spans="3:11" x14ac:dyDescent="0.25">
      <c r="C1877" s="7">
        <v>1866</v>
      </c>
      <c r="D1877" s="8">
        <f t="shared" si="210"/>
        <v>66.912419924999895</v>
      </c>
      <c r="E1877" s="8">
        <f t="shared" si="211"/>
        <v>3.1488749999999998E-4</v>
      </c>
      <c r="F1877" s="8">
        <f t="shared" si="205"/>
        <v>66.912105037499899</v>
      </c>
      <c r="G1877" s="19">
        <f t="shared" si="206"/>
        <v>6.1834851494005454</v>
      </c>
      <c r="H1877" s="26">
        <f t="shared" si="208"/>
        <v>2.4258164510113144E-6</v>
      </c>
      <c r="I1877" s="27">
        <f>SUM($H$11:H1877)</f>
        <v>4.5133930589204676E-3</v>
      </c>
      <c r="J1877" s="26">
        <f t="shared" si="207"/>
        <v>6.1834851494005454</v>
      </c>
      <c r="K1877" s="20">
        <f t="shared" si="209"/>
        <v>4.5133930589204676E-3</v>
      </c>
    </row>
    <row r="1878" spans="3:11" x14ac:dyDescent="0.25">
      <c r="C1878" s="7">
        <v>1867</v>
      </c>
      <c r="D1878" s="8">
        <f t="shared" si="210"/>
        <v>66.911789981249896</v>
      </c>
      <c r="E1878" s="8">
        <f t="shared" si="211"/>
        <v>3.1505624999999995E-4</v>
      </c>
      <c r="F1878" s="8">
        <f t="shared" si="205"/>
        <v>66.911474924999894</v>
      </c>
      <c r="G1878" s="19">
        <f t="shared" si="206"/>
        <v>6.1834560343364107</v>
      </c>
      <c r="H1878" s="26">
        <f t="shared" si="208"/>
        <v>2.4258278730706221E-6</v>
      </c>
      <c r="I1878" s="27">
        <f>SUM($H$11:H1878)</f>
        <v>4.5158188867935383E-3</v>
      </c>
      <c r="J1878" s="26">
        <f t="shared" si="207"/>
        <v>6.1834560343364107</v>
      </c>
      <c r="K1878" s="20">
        <f t="shared" si="209"/>
        <v>4.5158188867935383E-3</v>
      </c>
    </row>
    <row r="1879" spans="3:11" x14ac:dyDescent="0.25">
      <c r="C1879" s="7">
        <v>1868</v>
      </c>
      <c r="D1879" s="8">
        <f t="shared" si="210"/>
        <v>66.911159699999914</v>
      </c>
      <c r="E1879" s="8">
        <f t="shared" si="211"/>
        <v>3.1522499999999998E-4</v>
      </c>
      <c r="F1879" s="8">
        <f t="shared" si="205"/>
        <v>66.910844474999919</v>
      </c>
      <c r="G1879" s="19">
        <f t="shared" si="206"/>
        <v>6.1834269035405063</v>
      </c>
      <c r="H1879" s="26">
        <f t="shared" si="208"/>
        <v>2.4258393014092718E-6</v>
      </c>
      <c r="I1879" s="27">
        <f>SUM($H$11:H1879)</f>
        <v>4.5182447260949474E-3</v>
      </c>
      <c r="J1879" s="26">
        <f t="shared" si="207"/>
        <v>6.1834269035405063</v>
      </c>
      <c r="K1879" s="20">
        <f t="shared" si="209"/>
        <v>4.5182447260949474E-3</v>
      </c>
    </row>
    <row r="1880" spans="3:11" x14ac:dyDescent="0.25">
      <c r="C1880" s="7">
        <v>1869</v>
      </c>
      <c r="D1880" s="8">
        <f t="shared" si="210"/>
        <v>66.910529081249933</v>
      </c>
      <c r="E1880" s="8">
        <f t="shared" si="211"/>
        <v>3.1539374999999995E-4</v>
      </c>
      <c r="F1880" s="8">
        <f t="shared" si="205"/>
        <v>66.910213687499933</v>
      </c>
      <c r="G1880" s="19">
        <f t="shared" si="206"/>
        <v>6.1833977570126066</v>
      </c>
      <c r="H1880" s="26">
        <f t="shared" si="208"/>
        <v>2.4258507360275281E-6</v>
      </c>
      <c r="I1880" s="27">
        <f>SUM($H$11:H1880)</f>
        <v>4.5206705768309745E-3</v>
      </c>
      <c r="J1880" s="26">
        <f t="shared" si="207"/>
        <v>6.1833977570126066</v>
      </c>
      <c r="K1880" s="20">
        <f t="shared" si="209"/>
        <v>4.5206705768309745E-3</v>
      </c>
    </row>
    <row r="1881" spans="3:11" x14ac:dyDescent="0.25">
      <c r="C1881" s="7">
        <v>1870</v>
      </c>
      <c r="D1881" s="8">
        <f t="shared" si="210"/>
        <v>66.909898124999927</v>
      </c>
      <c r="E1881" s="8">
        <f t="shared" si="211"/>
        <v>3.1556249999999998E-4</v>
      </c>
      <c r="F1881" s="8">
        <f t="shared" si="205"/>
        <v>66.909582562499921</v>
      </c>
      <c r="G1881" s="19">
        <f t="shared" si="206"/>
        <v>6.1833685947524897</v>
      </c>
      <c r="H1881" s="26">
        <f t="shared" si="208"/>
        <v>2.4258621769256545E-6</v>
      </c>
      <c r="I1881" s="27">
        <f>SUM($H$11:H1881)</f>
        <v>4.5230964390079002E-3</v>
      </c>
      <c r="J1881" s="26">
        <f t="shared" si="207"/>
        <v>6.1833685947524897</v>
      </c>
      <c r="K1881" s="20">
        <f t="shared" si="209"/>
        <v>4.5230964390079002E-3</v>
      </c>
    </row>
    <row r="1882" spans="3:11" x14ac:dyDescent="0.25">
      <c r="C1882" s="7">
        <v>1871</v>
      </c>
      <c r="D1882" s="8">
        <f t="shared" si="210"/>
        <v>66.909266831249923</v>
      </c>
      <c r="E1882" s="8">
        <f t="shared" si="211"/>
        <v>3.1573124999999995E-4</v>
      </c>
      <c r="F1882" s="8">
        <f t="shared" si="205"/>
        <v>66.908951099999925</v>
      </c>
      <c r="G1882" s="19">
        <f t="shared" si="206"/>
        <v>6.1833394167599351</v>
      </c>
      <c r="H1882" s="26">
        <f t="shared" si="208"/>
        <v>2.4258736241039127E-6</v>
      </c>
      <c r="I1882" s="27">
        <f>SUM($H$11:H1882)</f>
        <v>4.5255223126320042E-3</v>
      </c>
      <c r="J1882" s="26">
        <f t="shared" si="207"/>
        <v>6.1833394167599351</v>
      </c>
      <c r="K1882" s="20">
        <f t="shared" si="209"/>
        <v>4.5255223126320042E-3</v>
      </c>
    </row>
    <row r="1883" spans="3:11" x14ac:dyDescent="0.25">
      <c r="C1883" s="7">
        <v>1872</v>
      </c>
      <c r="D1883" s="8">
        <f t="shared" si="210"/>
        <v>66.908635199999921</v>
      </c>
      <c r="E1883" s="8">
        <f t="shared" si="211"/>
        <v>3.1589999999999998E-4</v>
      </c>
      <c r="F1883" s="8">
        <f t="shared" si="205"/>
        <v>66.908319299999917</v>
      </c>
      <c r="G1883" s="19">
        <f t="shared" si="206"/>
        <v>6.1833102230347192</v>
      </c>
      <c r="H1883" s="26">
        <f t="shared" si="208"/>
        <v>2.4258850775625678E-6</v>
      </c>
      <c r="I1883" s="27">
        <f>SUM($H$11:H1883)</f>
        <v>4.527948197709567E-3</v>
      </c>
      <c r="J1883" s="26">
        <f t="shared" si="207"/>
        <v>6.1833102230347192</v>
      </c>
      <c r="K1883" s="20">
        <f t="shared" si="209"/>
        <v>4.527948197709567E-3</v>
      </c>
    </row>
    <row r="1884" spans="3:11" x14ac:dyDescent="0.25">
      <c r="C1884" s="7">
        <v>1873</v>
      </c>
      <c r="D1884" s="8">
        <f t="shared" si="210"/>
        <v>66.908003231249936</v>
      </c>
      <c r="E1884" s="8">
        <f t="shared" si="211"/>
        <v>3.1606874999999995E-4</v>
      </c>
      <c r="F1884" s="8">
        <f t="shared" si="205"/>
        <v>66.90768716249994</v>
      </c>
      <c r="G1884" s="19">
        <f t="shared" si="206"/>
        <v>6.1832810135766199</v>
      </c>
      <c r="H1884" s="26">
        <f t="shared" si="208"/>
        <v>2.4258965373018829E-6</v>
      </c>
      <c r="I1884" s="27">
        <f>SUM($H$11:H1884)</f>
        <v>4.5303740942468692E-3</v>
      </c>
      <c r="J1884" s="26">
        <f t="shared" si="207"/>
        <v>6.1832810135766199</v>
      </c>
      <c r="K1884" s="20">
        <f t="shared" si="209"/>
        <v>4.5303740942468692E-3</v>
      </c>
    </row>
    <row r="1885" spans="3:11" x14ac:dyDescent="0.25">
      <c r="C1885" s="7">
        <v>1874</v>
      </c>
      <c r="D1885" s="8">
        <f t="shared" si="210"/>
        <v>66.907370924999938</v>
      </c>
      <c r="E1885" s="8">
        <f t="shared" si="211"/>
        <v>3.1623749999999998E-4</v>
      </c>
      <c r="F1885" s="8">
        <f t="shared" si="205"/>
        <v>66.907054687499937</v>
      </c>
      <c r="G1885" s="19">
        <f t="shared" si="206"/>
        <v>6.1832517883854115</v>
      </c>
      <c r="H1885" s="26">
        <f t="shared" si="208"/>
        <v>2.4259080033221227E-6</v>
      </c>
      <c r="I1885" s="27">
        <f>SUM($H$11:H1885)</f>
        <v>4.5328000022501914E-3</v>
      </c>
      <c r="J1885" s="26">
        <f t="shared" si="207"/>
        <v>6.1832517883854115</v>
      </c>
      <c r="K1885" s="20">
        <f t="shared" si="209"/>
        <v>4.5328000022501914E-3</v>
      </c>
    </row>
    <row r="1886" spans="3:11" x14ac:dyDescent="0.25">
      <c r="C1886" s="7">
        <v>1875</v>
      </c>
      <c r="D1886" s="8">
        <f t="shared" si="210"/>
        <v>66.906738281249943</v>
      </c>
      <c r="E1886" s="8">
        <f t="shared" si="211"/>
        <v>3.1640624999999996E-4</v>
      </c>
      <c r="F1886" s="8">
        <f t="shared" si="205"/>
        <v>66.90642187499995</v>
      </c>
      <c r="G1886" s="19">
        <f t="shared" si="206"/>
        <v>6.1832225474608737</v>
      </c>
      <c r="H1886" s="26">
        <f t="shared" si="208"/>
        <v>2.4259194756235509E-6</v>
      </c>
      <c r="I1886" s="27">
        <f>SUM($H$11:H1886)</f>
        <v>4.535225921725815E-3</v>
      </c>
      <c r="J1886" s="26">
        <f t="shared" si="207"/>
        <v>6.1832225474608737</v>
      </c>
      <c r="K1886" s="20">
        <f t="shared" si="209"/>
        <v>4.535225921725815E-3</v>
      </c>
    </row>
    <row r="1887" spans="3:11" x14ac:dyDescent="0.25">
      <c r="C1887" s="7">
        <v>1876</v>
      </c>
      <c r="D1887" s="8">
        <f t="shared" si="210"/>
        <v>66.90610529999995</v>
      </c>
      <c r="E1887" s="8">
        <f t="shared" si="211"/>
        <v>3.1657499999999998E-4</v>
      </c>
      <c r="F1887" s="8">
        <f t="shared" si="205"/>
        <v>66.905788724999951</v>
      </c>
      <c r="G1887" s="19">
        <f t="shared" si="206"/>
        <v>6.1831932908027829</v>
      </c>
      <c r="H1887" s="26">
        <f t="shared" si="208"/>
        <v>2.425930954206431E-6</v>
      </c>
      <c r="I1887" s="27">
        <f>SUM($H$11:H1887)</f>
        <v>4.5376518526800214E-3</v>
      </c>
      <c r="J1887" s="26">
        <f t="shared" si="207"/>
        <v>6.1831932908027829</v>
      </c>
      <c r="K1887" s="20">
        <f t="shared" si="209"/>
        <v>4.5376518526800214E-3</v>
      </c>
    </row>
    <row r="1888" spans="3:11" x14ac:dyDescent="0.25">
      <c r="C1888" s="7">
        <v>1877</v>
      </c>
      <c r="D1888" s="8">
        <f t="shared" si="210"/>
        <v>66.905471981249946</v>
      </c>
      <c r="E1888" s="8">
        <f t="shared" si="211"/>
        <v>3.1674374999999996E-4</v>
      </c>
      <c r="F1888" s="8">
        <f t="shared" si="205"/>
        <v>66.90515523749994</v>
      </c>
      <c r="G1888" s="19">
        <f t="shared" si="206"/>
        <v>6.1831640184109133</v>
      </c>
      <c r="H1888" s="26">
        <f t="shared" si="208"/>
        <v>2.4259424390710295E-6</v>
      </c>
      <c r="I1888" s="27">
        <f>SUM($H$11:H1888)</f>
        <v>4.5400777951190921E-3</v>
      </c>
      <c r="J1888" s="26">
        <f t="shared" si="207"/>
        <v>6.1831640184109133</v>
      </c>
      <c r="K1888" s="20">
        <f t="shared" si="209"/>
        <v>4.5400777951190921E-3</v>
      </c>
    </row>
    <row r="1889" spans="3:11" x14ac:dyDescent="0.25">
      <c r="C1889" s="7">
        <v>1878</v>
      </c>
      <c r="D1889" s="8">
        <f t="shared" si="210"/>
        <v>66.904838324999943</v>
      </c>
      <c r="E1889" s="8">
        <f t="shared" si="211"/>
        <v>3.1691249999999999E-4</v>
      </c>
      <c r="F1889" s="8">
        <f t="shared" si="205"/>
        <v>66.904521412499946</v>
      </c>
      <c r="G1889" s="19">
        <f t="shared" si="206"/>
        <v>6.1831347302850448</v>
      </c>
      <c r="H1889" s="26">
        <f t="shared" si="208"/>
        <v>2.4259539302176088E-6</v>
      </c>
      <c r="I1889" s="27">
        <f>SUM($H$11:H1889)</f>
        <v>4.5425037490493094E-3</v>
      </c>
      <c r="J1889" s="26">
        <f t="shared" si="207"/>
        <v>6.1831347302850448</v>
      </c>
      <c r="K1889" s="20">
        <f t="shared" si="209"/>
        <v>4.5425037490493094E-3</v>
      </c>
    </row>
    <row r="1890" spans="3:11" x14ac:dyDescent="0.25">
      <c r="C1890" s="7">
        <v>1879</v>
      </c>
      <c r="D1890" s="8">
        <f t="shared" si="210"/>
        <v>66.904204331249943</v>
      </c>
      <c r="E1890" s="8">
        <f t="shared" si="211"/>
        <v>3.1708124999999996E-4</v>
      </c>
      <c r="F1890" s="8">
        <f t="shared" si="205"/>
        <v>66.90388724999994</v>
      </c>
      <c r="G1890" s="19">
        <f t="shared" si="206"/>
        <v>6.1831054264249508</v>
      </c>
      <c r="H1890" s="26">
        <f t="shared" si="208"/>
        <v>2.425965427646435E-6</v>
      </c>
      <c r="I1890" s="27">
        <f>SUM($H$11:H1890)</f>
        <v>4.5449297144769555E-3</v>
      </c>
      <c r="J1890" s="26">
        <f t="shared" si="207"/>
        <v>6.1831054264249508</v>
      </c>
      <c r="K1890" s="20">
        <f t="shared" si="209"/>
        <v>4.5449297144769555E-3</v>
      </c>
    </row>
    <row r="1891" spans="3:11" x14ac:dyDescent="0.25">
      <c r="C1891" s="7">
        <v>1880</v>
      </c>
      <c r="D1891" s="8">
        <f t="shared" si="210"/>
        <v>66.903569999999931</v>
      </c>
      <c r="E1891" s="8">
        <f t="shared" si="211"/>
        <v>3.1724999999999999E-4</v>
      </c>
      <c r="F1891" s="8">
        <f t="shared" si="205"/>
        <v>66.903252749999936</v>
      </c>
      <c r="G1891" s="19">
        <f t="shared" si="206"/>
        <v>6.183076106830411</v>
      </c>
      <c r="H1891" s="26">
        <f t="shared" si="208"/>
        <v>2.4259769313577719E-6</v>
      </c>
      <c r="I1891" s="27">
        <f>SUM($H$11:H1891)</f>
        <v>4.5473556914083137E-3</v>
      </c>
      <c r="J1891" s="26">
        <f t="shared" si="207"/>
        <v>6.183076106830411</v>
      </c>
      <c r="K1891" s="20">
        <f t="shared" si="209"/>
        <v>4.5473556914083137E-3</v>
      </c>
    </row>
    <row r="1892" spans="3:11" x14ac:dyDescent="0.25">
      <c r="C1892" s="7">
        <v>1881</v>
      </c>
      <c r="D1892" s="8">
        <f t="shared" si="210"/>
        <v>66.902935331249935</v>
      </c>
      <c r="E1892" s="8">
        <f t="shared" si="211"/>
        <v>3.1741874999999996E-4</v>
      </c>
      <c r="F1892" s="8">
        <f t="shared" si="205"/>
        <v>66.902617912499935</v>
      </c>
      <c r="G1892" s="19">
        <f t="shared" si="206"/>
        <v>6.1830467715011981</v>
      </c>
      <c r="H1892" s="26">
        <f t="shared" si="208"/>
        <v>2.4259884413518855E-6</v>
      </c>
      <c r="I1892" s="27">
        <f>SUM($H$11:H1892)</f>
        <v>4.5497816798496654E-3</v>
      </c>
      <c r="J1892" s="26">
        <f t="shared" si="207"/>
        <v>6.1830467715011981</v>
      </c>
      <c r="K1892" s="20">
        <f t="shared" si="209"/>
        <v>4.5497816798496654E-3</v>
      </c>
    </row>
    <row r="1893" spans="3:11" x14ac:dyDescent="0.25">
      <c r="C1893" s="7">
        <v>1882</v>
      </c>
      <c r="D1893" s="8">
        <f t="shared" si="210"/>
        <v>66.902300324999928</v>
      </c>
      <c r="E1893" s="8">
        <f t="shared" si="211"/>
        <v>3.1758749999999999E-4</v>
      </c>
      <c r="F1893" s="8">
        <f t="shared" si="205"/>
        <v>66.901982737499921</v>
      </c>
      <c r="G1893" s="19">
        <f t="shared" si="206"/>
        <v>6.18301742043709</v>
      </c>
      <c r="H1893" s="26">
        <f t="shared" si="208"/>
        <v>2.4259999576290404E-6</v>
      </c>
      <c r="I1893" s="27">
        <f>SUM($H$11:H1893)</f>
        <v>4.5522076798072946E-3</v>
      </c>
      <c r="J1893" s="26">
        <f t="shared" si="207"/>
        <v>6.18301742043709</v>
      </c>
      <c r="K1893" s="20">
        <f t="shared" si="209"/>
        <v>4.5522076798072946E-3</v>
      </c>
    </row>
    <row r="1894" spans="3:11" x14ac:dyDescent="0.25">
      <c r="C1894" s="7">
        <v>1883</v>
      </c>
      <c r="D1894" s="8">
        <f t="shared" si="210"/>
        <v>66.901664981249922</v>
      </c>
      <c r="E1894" s="8">
        <f t="shared" si="211"/>
        <v>3.1775624999999996E-4</v>
      </c>
      <c r="F1894" s="8">
        <f t="shared" si="205"/>
        <v>66.901347224999924</v>
      </c>
      <c r="G1894" s="19">
        <f t="shared" si="206"/>
        <v>6.182988053637863</v>
      </c>
      <c r="H1894" s="26">
        <f t="shared" si="208"/>
        <v>2.4260114801895019E-6</v>
      </c>
      <c r="I1894" s="27">
        <f>SUM($H$11:H1894)</f>
        <v>4.5546336912874845E-3</v>
      </c>
      <c r="J1894" s="26">
        <f t="shared" si="207"/>
        <v>6.182988053637863</v>
      </c>
      <c r="K1894" s="20">
        <f t="shared" si="209"/>
        <v>4.5546336912874845E-3</v>
      </c>
    </row>
    <row r="1895" spans="3:11" x14ac:dyDescent="0.25">
      <c r="C1895" s="7">
        <v>1884</v>
      </c>
      <c r="D1895" s="8">
        <f t="shared" si="210"/>
        <v>66.901029299999919</v>
      </c>
      <c r="E1895" s="8">
        <f t="shared" si="211"/>
        <v>3.1792499999999994E-4</v>
      </c>
      <c r="F1895" s="8">
        <f t="shared" si="205"/>
        <v>66.900711374999915</v>
      </c>
      <c r="G1895" s="19">
        <f t="shared" si="206"/>
        <v>6.1829586711032913</v>
      </c>
      <c r="H1895" s="26">
        <f t="shared" si="208"/>
        <v>2.4260230090335358E-6</v>
      </c>
      <c r="I1895" s="27">
        <f>SUM($H$11:H1895)</f>
        <v>4.5570597142965182E-3</v>
      </c>
      <c r="J1895" s="26">
        <f t="shared" si="207"/>
        <v>6.1829586711032913</v>
      </c>
      <c r="K1895" s="20">
        <f t="shared" si="209"/>
        <v>4.5570597142965182E-3</v>
      </c>
    </row>
    <row r="1896" spans="3:11" x14ac:dyDescent="0.25">
      <c r="C1896" s="7">
        <v>1885</v>
      </c>
      <c r="D1896" s="8">
        <f t="shared" si="210"/>
        <v>66.900393281249904</v>
      </c>
      <c r="E1896" s="8">
        <f t="shared" si="211"/>
        <v>3.1809374999999996E-4</v>
      </c>
      <c r="F1896" s="8">
        <f t="shared" si="205"/>
        <v>66.900075187499908</v>
      </c>
      <c r="G1896" s="19">
        <f t="shared" si="206"/>
        <v>6.1829292728331522</v>
      </c>
      <c r="H1896" s="26">
        <f t="shared" si="208"/>
        <v>2.4260345441614073E-6</v>
      </c>
      <c r="I1896" s="27">
        <f>SUM($H$11:H1896)</f>
        <v>4.5594857488406798E-3</v>
      </c>
      <c r="J1896" s="26">
        <f t="shared" si="207"/>
        <v>6.1829292728331522</v>
      </c>
      <c r="K1896" s="20">
        <f t="shared" si="209"/>
        <v>4.5594857488406798E-3</v>
      </c>
    </row>
    <row r="1897" spans="3:11" x14ac:dyDescent="0.25">
      <c r="C1897" s="7">
        <v>1886</v>
      </c>
      <c r="D1897" s="8">
        <f t="shared" si="210"/>
        <v>66.899756924999906</v>
      </c>
      <c r="E1897" s="8">
        <f t="shared" si="211"/>
        <v>3.1826249999999994E-4</v>
      </c>
      <c r="F1897" s="8">
        <f t="shared" si="205"/>
        <v>66.899438662499904</v>
      </c>
      <c r="G1897" s="19">
        <f t="shared" si="206"/>
        <v>6.1828998588272199</v>
      </c>
      <c r="H1897" s="26">
        <f t="shared" si="208"/>
        <v>2.4260460855733828E-6</v>
      </c>
      <c r="I1897" s="27">
        <f>SUM($H$11:H1897)</f>
        <v>4.5619117949262534E-3</v>
      </c>
      <c r="J1897" s="26">
        <f t="shared" si="207"/>
        <v>6.1828998588272199</v>
      </c>
      <c r="K1897" s="20">
        <f t="shared" si="209"/>
        <v>4.5619117949262534E-3</v>
      </c>
    </row>
    <row r="1898" spans="3:11" x14ac:dyDescent="0.25">
      <c r="C1898" s="7">
        <v>1887</v>
      </c>
      <c r="D1898" s="8">
        <f t="shared" si="210"/>
        <v>66.899120231249896</v>
      </c>
      <c r="E1898" s="8">
        <f t="shared" si="211"/>
        <v>3.1843124999999996E-4</v>
      </c>
      <c r="F1898" s="8">
        <f t="shared" si="205"/>
        <v>66.898801799999902</v>
      </c>
      <c r="G1898" s="19">
        <f t="shared" si="206"/>
        <v>6.1828704290852716</v>
      </c>
      <c r="H1898" s="26">
        <f t="shared" si="208"/>
        <v>2.4260576332697274E-6</v>
      </c>
      <c r="I1898" s="27">
        <f>SUM($H$11:H1898)</f>
        <v>4.5643378525595229E-3</v>
      </c>
      <c r="J1898" s="26">
        <f t="shared" si="207"/>
        <v>6.1828704290852716</v>
      </c>
      <c r="K1898" s="20">
        <f t="shared" si="209"/>
        <v>4.5643378525595229E-3</v>
      </c>
    </row>
    <row r="1899" spans="3:11" x14ac:dyDescent="0.25">
      <c r="C1899" s="7">
        <v>1888</v>
      </c>
      <c r="D1899" s="8">
        <f t="shared" si="210"/>
        <v>66.898483199999902</v>
      </c>
      <c r="E1899" s="8">
        <f t="shared" si="211"/>
        <v>3.1859999999999994E-4</v>
      </c>
      <c r="F1899" s="8">
        <f t="shared" si="205"/>
        <v>66.898164599999902</v>
      </c>
      <c r="G1899" s="19">
        <f t="shared" si="206"/>
        <v>6.1828409836070808</v>
      </c>
      <c r="H1899" s="26">
        <f t="shared" si="208"/>
        <v>2.4260691872507079E-6</v>
      </c>
      <c r="I1899" s="27">
        <f>SUM($H$11:H1899)</f>
        <v>4.5667639217467733E-3</v>
      </c>
      <c r="J1899" s="26">
        <f t="shared" si="207"/>
        <v>6.1828409836070808</v>
      </c>
      <c r="K1899" s="20">
        <f t="shared" si="209"/>
        <v>4.5667639217467733E-3</v>
      </c>
    </row>
    <row r="1900" spans="3:11" x14ac:dyDescent="0.25">
      <c r="C1900" s="7">
        <v>1889</v>
      </c>
      <c r="D1900" s="8">
        <f t="shared" si="210"/>
        <v>66.897845831249896</v>
      </c>
      <c r="E1900" s="8">
        <f t="shared" si="211"/>
        <v>3.1876874999999997E-4</v>
      </c>
      <c r="F1900" s="8">
        <f t="shared" si="205"/>
        <v>66.89752706249989</v>
      </c>
      <c r="G1900" s="19">
        <f t="shared" si="206"/>
        <v>6.1828115223924227</v>
      </c>
      <c r="H1900" s="26">
        <f t="shared" si="208"/>
        <v>2.4260807475165907E-6</v>
      </c>
      <c r="I1900" s="27">
        <f>SUM($H$11:H1900)</f>
        <v>4.5691900024942902E-3</v>
      </c>
      <c r="J1900" s="26">
        <f t="shared" si="207"/>
        <v>6.1828115223924227</v>
      </c>
      <c r="K1900" s="20">
        <f t="shared" si="209"/>
        <v>4.5691900024942902E-3</v>
      </c>
    </row>
    <row r="1901" spans="3:11" x14ac:dyDescent="0.25">
      <c r="C1901" s="7">
        <v>1890</v>
      </c>
      <c r="D1901" s="8">
        <f t="shared" si="210"/>
        <v>66.897208124999878</v>
      </c>
      <c r="E1901" s="8">
        <f t="shared" si="211"/>
        <v>3.1893749999999994E-4</v>
      </c>
      <c r="F1901" s="8">
        <f t="shared" si="205"/>
        <v>66.89688918749988</v>
      </c>
      <c r="G1901" s="19">
        <f t="shared" si="206"/>
        <v>6.1827820454410736</v>
      </c>
      <c r="H1901" s="26">
        <f t="shared" si="208"/>
        <v>2.4260923140676413E-6</v>
      </c>
      <c r="I1901" s="27">
        <f>SUM($H$11:H1901)</f>
        <v>4.5716160948083579E-3</v>
      </c>
      <c r="J1901" s="26">
        <f t="shared" si="207"/>
        <v>6.1827820454410736</v>
      </c>
      <c r="K1901" s="20">
        <f t="shared" si="209"/>
        <v>4.5716160948083579E-3</v>
      </c>
    </row>
    <row r="1902" spans="3:11" x14ac:dyDescent="0.25">
      <c r="C1902" s="7">
        <v>1891</v>
      </c>
      <c r="D1902" s="8">
        <f t="shared" si="210"/>
        <v>66.896570081249891</v>
      </c>
      <c r="E1902" s="8">
        <f t="shared" si="211"/>
        <v>3.1910624999999997E-4</v>
      </c>
      <c r="F1902" s="8">
        <f t="shared" ref="F1902:F1965" si="212">D1902-E1902</f>
        <v>66.896250974999887</v>
      </c>
      <c r="G1902" s="19">
        <f t="shared" si="206"/>
        <v>6.1827525527528078</v>
      </c>
      <c r="H1902" s="26">
        <f t="shared" si="208"/>
        <v>2.4261038869041266E-6</v>
      </c>
      <c r="I1902" s="27">
        <f>SUM($H$11:H1902)</f>
        <v>4.574042198695262E-3</v>
      </c>
      <c r="J1902" s="26">
        <f t="shared" si="207"/>
        <v>6.1827525527528078</v>
      </c>
      <c r="K1902" s="20">
        <f t="shared" si="209"/>
        <v>4.574042198695262E-3</v>
      </c>
    </row>
    <row r="1903" spans="3:11" x14ac:dyDescent="0.25">
      <c r="C1903" s="7">
        <v>1892</v>
      </c>
      <c r="D1903" s="8">
        <f t="shared" si="210"/>
        <v>66.895931699999892</v>
      </c>
      <c r="E1903" s="8">
        <f t="shared" si="211"/>
        <v>3.1927499999999994E-4</v>
      </c>
      <c r="F1903" s="8">
        <f t="shared" si="212"/>
        <v>66.895612424999896</v>
      </c>
      <c r="G1903" s="19">
        <f t="shared" si="206"/>
        <v>6.1827230443274006</v>
      </c>
      <c r="H1903" s="26">
        <f t="shared" si="208"/>
        <v>2.4261154660263134E-6</v>
      </c>
      <c r="I1903" s="27">
        <f>SUM($H$11:H1903)</f>
        <v>4.5764683141612883E-3</v>
      </c>
      <c r="J1903" s="26">
        <f t="shared" si="207"/>
        <v>6.1827230443274006</v>
      </c>
      <c r="K1903" s="20">
        <f t="shared" si="209"/>
        <v>4.5764683141612883E-3</v>
      </c>
    </row>
    <row r="1904" spans="3:11" x14ac:dyDescent="0.25">
      <c r="C1904" s="7">
        <v>1893</v>
      </c>
      <c r="D1904" s="8">
        <f t="shared" si="210"/>
        <v>66.895292981249881</v>
      </c>
      <c r="E1904" s="8">
        <f t="shared" si="211"/>
        <v>3.1944374999999997E-4</v>
      </c>
      <c r="F1904" s="8">
        <f t="shared" si="212"/>
        <v>66.89497353749988</v>
      </c>
      <c r="G1904" s="19">
        <f t="shared" si="206"/>
        <v>6.1826935201646247</v>
      </c>
      <c r="H1904" s="26">
        <f t="shared" si="208"/>
        <v>2.426127051434469E-6</v>
      </c>
      <c r="I1904" s="27">
        <f>SUM($H$11:H1904)</f>
        <v>4.5788944412127226E-3</v>
      </c>
      <c r="J1904" s="26">
        <f t="shared" si="207"/>
        <v>6.1826935201646247</v>
      </c>
      <c r="K1904" s="20">
        <f t="shared" si="209"/>
        <v>4.5788944412127226E-3</v>
      </c>
    </row>
    <row r="1905" spans="3:11" x14ac:dyDescent="0.25">
      <c r="C1905" s="7">
        <v>1894</v>
      </c>
      <c r="D1905" s="8">
        <f t="shared" si="210"/>
        <v>66.894653924999872</v>
      </c>
      <c r="E1905" s="8">
        <f t="shared" si="211"/>
        <v>3.1961249999999994E-4</v>
      </c>
      <c r="F1905" s="8">
        <f t="shared" si="212"/>
        <v>66.894334312499879</v>
      </c>
      <c r="G1905" s="19">
        <f t="shared" si="206"/>
        <v>6.182663980264258</v>
      </c>
      <c r="H1905" s="26">
        <f t="shared" si="208"/>
        <v>2.4261386431288592E-6</v>
      </c>
      <c r="I1905" s="27">
        <f>SUM($H$11:H1905)</f>
        <v>4.5813205798558515E-3</v>
      </c>
      <c r="J1905" s="26">
        <f t="shared" si="207"/>
        <v>6.182663980264258</v>
      </c>
      <c r="K1905" s="20">
        <f t="shared" si="209"/>
        <v>4.5813205798558515E-3</v>
      </c>
    </row>
    <row r="1906" spans="3:11" x14ac:dyDescent="0.25">
      <c r="C1906" s="7">
        <v>1895</v>
      </c>
      <c r="D1906" s="8">
        <f t="shared" si="210"/>
        <v>66.894014531249894</v>
      </c>
      <c r="E1906" s="8">
        <f t="shared" si="211"/>
        <v>3.1978124999999997E-4</v>
      </c>
      <c r="F1906" s="8">
        <f t="shared" si="212"/>
        <v>66.893694749999895</v>
      </c>
      <c r="G1906" s="19">
        <f t="shared" si="206"/>
        <v>6.1826344246260723</v>
      </c>
      <c r="H1906" s="26">
        <f t="shared" si="208"/>
        <v>2.4261502411097522E-6</v>
      </c>
      <c r="I1906" s="27">
        <f>SUM($H$11:H1906)</f>
        <v>4.5837467300969617E-3</v>
      </c>
      <c r="J1906" s="26">
        <f t="shared" si="207"/>
        <v>6.1826344246260723</v>
      </c>
      <c r="K1906" s="20">
        <f t="shared" si="209"/>
        <v>4.5837467300969617E-3</v>
      </c>
    </row>
    <row r="1907" spans="3:11" x14ac:dyDescent="0.25">
      <c r="C1907" s="7">
        <v>1896</v>
      </c>
      <c r="D1907" s="8">
        <f t="shared" si="210"/>
        <v>66.89337479999989</v>
      </c>
      <c r="E1907" s="8">
        <f t="shared" si="211"/>
        <v>3.1994999999999994E-4</v>
      </c>
      <c r="F1907" s="8">
        <f t="shared" si="212"/>
        <v>66.893054849999885</v>
      </c>
      <c r="G1907" s="19">
        <f t="shared" si="206"/>
        <v>6.1826048532498428</v>
      </c>
      <c r="H1907" s="26">
        <f t="shared" si="208"/>
        <v>2.4261618453774147E-6</v>
      </c>
      <c r="I1907" s="27">
        <f>SUM($H$11:H1907)</f>
        <v>4.5861728919423389E-3</v>
      </c>
      <c r="J1907" s="26">
        <f t="shared" si="207"/>
        <v>6.1826048532498428</v>
      </c>
      <c r="K1907" s="20">
        <f t="shared" si="209"/>
        <v>4.5861728919423389E-3</v>
      </c>
    </row>
    <row r="1908" spans="3:11" x14ac:dyDescent="0.25">
      <c r="C1908" s="7">
        <v>1897</v>
      </c>
      <c r="D1908" s="8">
        <f t="shared" si="210"/>
        <v>66.892734731249888</v>
      </c>
      <c r="E1908" s="8">
        <f t="shared" si="211"/>
        <v>3.2011874999999997E-4</v>
      </c>
      <c r="F1908" s="8">
        <f t="shared" si="212"/>
        <v>66.892414612499891</v>
      </c>
      <c r="G1908" s="19">
        <f t="shared" si="206"/>
        <v>6.182575266135343</v>
      </c>
      <c r="H1908" s="26">
        <f t="shared" si="208"/>
        <v>2.4261734559321146E-6</v>
      </c>
      <c r="I1908" s="27">
        <f>SUM($H$11:H1908)</f>
        <v>4.5885990653982706E-3</v>
      </c>
      <c r="J1908" s="26">
        <f t="shared" si="207"/>
        <v>6.182575266135343</v>
      </c>
      <c r="K1908" s="20">
        <f t="shared" si="209"/>
        <v>4.5885990653982706E-3</v>
      </c>
    </row>
    <row r="1909" spans="3:11" x14ac:dyDescent="0.25">
      <c r="C1909" s="7">
        <v>1898</v>
      </c>
      <c r="D1909" s="8">
        <f t="shared" si="210"/>
        <v>66.892094324999888</v>
      </c>
      <c r="E1909" s="8">
        <f t="shared" si="211"/>
        <v>3.2028749999999995E-4</v>
      </c>
      <c r="F1909" s="8">
        <f t="shared" si="212"/>
        <v>66.891774037499886</v>
      </c>
      <c r="G1909" s="19">
        <f t="shared" si="206"/>
        <v>6.1825456632823474</v>
      </c>
      <c r="H1909" s="26">
        <f t="shared" si="208"/>
        <v>2.4261850727741193E-6</v>
      </c>
      <c r="I1909" s="27">
        <f>SUM($H$11:H1909)</f>
        <v>4.5910252504710444E-3</v>
      </c>
      <c r="J1909" s="26">
        <f t="shared" si="207"/>
        <v>6.1825456632823474</v>
      </c>
      <c r="K1909" s="20">
        <f t="shared" si="209"/>
        <v>4.5910252504710444E-3</v>
      </c>
    </row>
    <row r="1910" spans="3:11" x14ac:dyDescent="0.25">
      <c r="C1910" s="7">
        <v>1899</v>
      </c>
      <c r="D1910" s="8">
        <f t="shared" si="210"/>
        <v>66.891453581249891</v>
      </c>
      <c r="E1910" s="8">
        <f t="shared" si="211"/>
        <v>3.2045624999999997E-4</v>
      </c>
      <c r="F1910" s="8">
        <f t="shared" si="212"/>
        <v>66.891133124999897</v>
      </c>
      <c r="G1910" s="19">
        <f t="shared" si="206"/>
        <v>6.1825160446906313</v>
      </c>
      <c r="H1910" s="26">
        <f t="shared" si="208"/>
        <v>2.4261966959036962E-6</v>
      </c>
      <c r="I1910" s="27">
        <f>SUM($H$11:H1910)</f>
        <v>4.5934514471669477E-3</v>
      </c>
      <c r="J1910" s="26">
        <f t="shared" si="207"/>
        <v>6.1825160446906313</v>
      </c>
      <c r="K1910" s="20">
        <f t="shared" si="209"/>
        <v>4.5934514471669477E-3</v>
      </c>
    </row>
    <row r="1911" spans="3:11" x14ac:dyDescent="0.25">
      <c r="C1911" s="7">
        <v>1900</v>
      </c>
      <c r="D1911" s="8">
        <f t="shared" si="210"/>
        <v>66.890812499999896</v>
      </c>
      <c r="E1911" s="8">
        <f t="shared" si="211"/>
        <v>3.2062499999999995E-4</v>
      </c>
      <c r="F1911" s="8">
        <f t="shared" si="212"/>
        <v>66.890491874999896</v>
      </c>
      <c r="G1911" s="19">
        <f t="shared" si="206"/>
        <v>6.1824864103599655</v>
      </c>
      <c r="H1911" s="26">
        <f t="shared" si="208"/>
        <v>2.4262083253211142E-6</v>
      </c>
      <c r="I1911" s="27">
        <f>SUM($H$11:H1911)</f>
        <v>4.5958776554922689E-3</v>
      </c>
      <c r="J1911" s="26">
        <f t="shared" si="207"/>
        <v>6.1824864103599655</v>
      </c>
      <c r="K1911" s="20">
        <f t="shared" si="209"/>
        <v>4.5958776554922689E-3</v>
      </c>
    </row>
    <row r="1912" spans="3:11" x14ac:dyDescent="0.25">
      <c r="C1912" s="7">
        <v>1901</v>
      </c>
      <c r="D1912" s="8">
        <f t="shared" si="210"/>
        <v>66.890171081249889</v>
      </c>
      <c r="E1912" s="8">
        <f t="shared" si="211"/>
        <v>3.2079374999999997E-4</v>
      </c>
      <c r="F1912" s="8">
        <f t="shared" si="212"/>
        <v>66.889850287499883</v>
      </c>
      <c r="G1912" s="19">
        <f t="shared" si="206"/>
        <v>6.1824567602901261</v>
      </c>
      <c r="H1912" s="26">
        <f t="shared" si="208"/>
        <v>2.4262199610266405E-6</v>
      </c>
      <c r="I1912" s="27">
        <f>SUM($H$11:H1912)</f>
        <v>4.5983038754532956E-3</v>
      </c>
      <c r="J1912" s="26">
        <f t="shared" si="207"/>
        <v>6.1824567602901261</v>
      </c>
      <c r="K1912" s="20">
        <f t="shared" si="209"/>
        <v>4.5983038754532956E-3</v>
      </c>
    </row>
    <row r="1913" spans="3:11" x14ac:dyDescent="0.25">
      <c r="C1913" s="7">
        <v>1902</v>
      </c>
      <c r="D1913" s="8">
        <f t="shared" si="210"/>
        <v>66.889529324999884</v>
      </c>
      <c r="E1913" s="8">
        <f t="shared" si="211"/>
        <v>3.2096249999999995E-4</v>
      </c>
      <c r="F1913" s="8">
        <f t="shared" si="212"/>
        <v>66.889208362499886</v>
      </c>
      <c r="G1913" s="19">
        <f t="shared" si="206"/>
        <v>6.1824270944808859</v>
      </c>
      <c r="H1913" s="26">
        <f t="shared" si="208"/>
        <v>2.4262316030205432E-6</v>
      </c>
      <c r="I1913" s="27">
        <f>SUM($H$11:H1913)</f>
        <v>4.600730107056316E-3</v>
      </c>
      <c r="J1913" s="26">
        <f t="shared" si="207"/>
        <v>6.1824270944808859</v>
      </c>
      <c r="K1913" s="20">
        <f t="shared" si="209"/>
        <v>4.600730107056316E-3</v>
      </c>
    </row>
    <row r="1914" spans="3:11" x14ac:dyDescent="0.25">
      <c r="C1914" s="7">
        <v>1903</v>
      </c>
      <c r="D1914" s="8">
        <f t="shared" si="210"/>
        <v>66.888887231249882</v>
      </c>
      <c r="E1914" s="8">
        <f t="shared" si="211"/>
        <v>3.2113124999999998E-4</v>
      </c>
      <c r="F1914" s="8">
        <f t="shared" si="212"/>
        <v>66.888566099999878</v>
      </c>
      <c r="G1914" s="19">
        <f t="shared" si="206"/>
        <v>6.1823974129320174</v>
      </c>
      <c r="H1914" s="26">
        <f t="shared" si="208"/>
        <v>2.4262432513030913E-6</v>
      </c>
      <c r="I1914" s="27">
        <f>SUM($H$11:H1914)</f>
        <v>4.6031563503076195E-3</v>
      </c>
      <c r="J1914" s="26">
        <f t="shared" si="207"/>
        <v>6.1823974129320174</v>
      </c>
      <c r="K1914" s="20">
        <f t="shared" si="209"/>
        <v>4.6031563503076195E-3</v>
      </c>
    </row>
    <row r="1915" spans="3:11" x14ac:dyDescent="0.25">
      <c r="C1915" s="7">
        <v>1904</v>
      </c>
      <c r="D1915" s="8">
        <f t="shared" si="210"/>
        <v>66.888244799999882</v>
      </c>
      <c r="E1915" s="8">
        <f t="shared" si="211"/>
        <v>3.2129999999999995E-4</v>
      </c>
      <c r="F1915" s="8">
        <f t="shared" si="212"/>
        <v>66.887923499999886</v>
      </c>
      <c r="G1915" s="19">
        <f t="shared" si="206"/>
        <v>6.1823677156432959</v>
      </c>
      <c r="H1915" s="26">
        <f t="shared" si="208"/>
        <v>2.4262549058745528E-6</v>
      </c>
      <c r="I1915" s="27">
        <f>SUM($H$11:H1915)</f>
        <v>4.6055826052134943E-3</v>
      </c>
      <c r="J1915" s="26">
        <f t="shared" si="207"/>
        <v>6.1823677156432959</v>
      </c>
      <c r="K1915" s="20">
        <f t="shared" si="209"/>
        <v>4.6055826052134943E-3</v>
      </c>
    </row>
    <row r="1916" spans="3:11" x14ac:dyDescent="0.25">
      <c r="C1916" s="7">
        <v>1905</v>
      </c>
      <c r="D1916" s="8">
        <f t="shared" si="210"/>
        <v>66.887602031249884</v>
      </c>
      <c r="E1916" s="8">
        <f t="shared" si="211"/>
        <v>3.2146874999999998E-4</v>
      </c>
      <c r="F1916" s="8">
        <f t="shared" si="212"/>
        <v>66.887280562499882</v>
      </c>
      <c r="G1916" s="19">
        <f t="shared" si="206"/>
        <v>6.1823380026144932</v>
      </c>
      <c r="H1916" s="26">
        <f t="shared" si="208"/>
        <v>2.4262665667351967E-6</v>
      </c>
      <c r="I1916" s="27">
        <f>SUM($H$11:H1916)</f>
        <v>4.6080088717802298E-3</v>
      </c>
      <c r="J1916" s="26">
        <f t="shared" si="207"/>
        <v>6.1823380026144932</v>
      </c>
      <c r="K1916" s="20">
        <f t="shared" si="209"/>
        <v>4.6080088717802298E-3</v>
      </c>
    </row>
    <row r="1917" spans="3:11" x14ac:dyDescent="0.25">
      <c r="C1917" s="7">
        <v>1906</v>
      </c>
      <c r="D1917" s="8">
        <f t="shared" si="210"/>
        <v>66.886958924999888</v>
      </c>
      <c r="E1917" s="8">
        <f t="shared" si="211"/>
        <v>3.2163749999999995E-4</v>
      </c>
      <c r="F1917" s="8">
        <f t="shared" si="212"/>
        <v>66.886637287499894</v>
      </c>
      <c r="G1917" s="19">
        <f t="shared" si="206"/>
        <v>6.1823082738453836</v>
      </c>
      <c r="H1917" s="26">
        <f t="shared" si="208"/>
        <v>2.426278233885291E-6</v>
      </c>
      <c r="I1917" s="27">
        <f>SUM($H$11:H1917)</f>
        <v>4.6104351500141152E-3</v>
      </c>
      <c r="J1917" s="26">
        <f t="shared" si="207"/>
        <v>6.1823082738453836</v>
      </c>
      <c r="K1917" s="20">
        <f t="shared" si="209"/>
        <v>4.6104351500141152E-3</v>
      </c>
    </row>
    <row r="1918" spans="3:11" x14ac:dyDescent="0.25">
      <c r="C1918" s="7">
        <v>1907</v>
      </c>
      <c r="D1918" s="8">
        <f t="shared" si="210"/>
        <v>66.886315481249909</v>
      </c>
      <c r="E1918" s="8">
        <f t="shared" si="211"/>
        <v>3.2180624999999998E-4</v>
      </c>
      <c r="F1918" s="8">
        <f t="shared" si="212"/>
        <v>66.885993674999909</v>
      </c>
      <c r="G1918" s="19">
        <f t="shared" si="206"/>
        <v>6.182278529335739</v>
      </c>
      <c r="H1918" s="26">
        <f t="shared" si="208"/>
        <v>2.4262899073251055E-6</v>
      </c>
      <c r="I1918" s="27">
        <f>SUM($H$11:H1918)</f>
        <v>4.6128614399214406E-3</v>
      </c>
      <c r="J1918" s="26">
        <f t="shared" si="207"/>
        <v>6.182278529335739</v>
      </c>
      <c r="K1918" s="20">
        <f t="shared" si="209"/>
        <v>4.6128614399214406E-3</v>
      </c>
    </row>
    <row r="1919" spans="3:11" x14ac:dyDescent="0.25">
      <c r="C1919" s="7">
        <v>1908</v>
      </c>
      <c r="D1919" s="8">
        <f t="shared" si="210"/>
        <v>66.885671699999904</v>
      </c>
      <c r="E1919" s="8">
        <f t="shared" si="211"/>
        <v>3.2197499999999995E-4</v>
      </c>
      <c r="F1919" s="8">
        <f t="shared" si="212"/>
        <v>66.885349724999898</v>
      </c>
      <c r="G1919" s="19">
        <f t="shared" si="206"/>
        <v>6.1822487690853309</v>
      </c>
      <c r="H1919" s="26">
        <f t="shared" si="208"/>
        <v>2.4263015870549092E-6</v>
      </c>
      <c r="I1919" s="27">
        <f>SUM($H$11:H1919)</f>
        <v>4.6152877415084953E-3</v>
      </c>
      <c r="J1919" s="26">
        <f t="shared" si="207"/>
        <v>6.1822487690853309</v>
      </c>
      <c r="K1919" s="20">
        <f t="shared" si="209"/>
        <v>4.6152877415084953E-3</v>
      </c>
    </row>
    <row r="1920" spans="3:11" x14ac:dyDescent="0.25">
      <c r="C1920" s="7">
        <v>1909</v>
      </c>
      <c r="D1920" s="8">
        <f t="shared" si="210"/>
        <v>66.885027581249915</v>
      </c>
      <c r="E1920" s="8">
        <f t="shared" si="211"/>
        <v>3.2214374999999998E-4</v>
      </c>
      <c r="F1920" s="8">
        <f t="shared" si="212"/>
        <v>66.884705437499917</v>
      </c>
      <c r="G1920" s="19">
        <f t="shared" si="206"/>
        <v>6.1822189930939349</v>
      </c>
      <c r="H1920" s="26">
        <f t="shared" si="208"/>
        <v>2.4263132730749715E-6</v>
      </c>
      <c r="I1920" s="27">
        <f>SUM($H$11:H1920)</f>
        <v>4.6177140547815701E-3</v>
      </c>
      <c r="J1920" s="26">
        <f t="shared" si="207"/>
        <v>6.1822189930939349</v>
      </c>
      <c r="K1920" s="20">
        <f t="shared" si="209"/>
        <v>4.6177140547815701E-3</v>
      </c>
    </row>
    <row r="1921" spans="3:11" x14ac:dyDescent="0.25">
      <c r="C1921" s="7">
        <v>1910</v>
      </c>
      <c r="D1921" s="8">
        <f t="shared" si="210"/>
        <v>66.884383124999928</v>
      </c>
      <c r="E1921" s="8">
        <f t="shared" si="211"/>
        <v>3.2231249999999995E-4</v>
      </c>
      <c r="F1921" s="8">
        <f t="shared" si="212"/>
        <v>66.884060812499925</v>
      </c>
      <c r="G1921" s="19">
        <f t="shared" si="206"/>
        <v>6.1821892013613207</v>
      </c>
      <c r="H1921" s="26">
        <f t="shared" si="208"/>
        <v>2.4263249653855616E-6</v>
      </c>
      <c r="I1921" s="27">
        <f>SUM($H$11:H1921)</f>
        <v>4.6201403797469552E-3</v>
      </c>
      <c r="J1921" s="26">
        <f t="shared" si="207"/>
        <v>6.1821892013613207</v>
      </c>
      <c r="K1921" s="20">
        <f t="shared" si="209"/>
        <v>4.6201403797469552E-3</v>
      </c>
    </row>
    <row r="1922" spans="3:11" x14ac:dyDescent="0.25">
      <c r="C1922" s="7">
        <v>1911</v>
      </c>
      <c r="D1922" s="8">
        <f t="shared" si="210"/>
        <v>66.883738331249916</v>
      </c>
      <c r="E1922" s="8">
        <f t="shared" si="211"/>
        <v>3.2248124999999998E-4</v>
      </c>
      <c r="F1922" s="8">
        <f t="shared" si="212"/>
        <v>66.883415849999921</v>
      </c>
      <c r="G1922" s="19">
        <f t="shared" si="206"/>
        <v>6.1821593938872628</v>
      </c>
      <c r="H1922" s="26">
        <f t="shared" si="208"/>
        <v>2.4263366639869489E-6</v>
      </c>
      <c r="I1922" s="27">
        <f>SUM($H$11:H1922)</f>
        <v>4.6225667164109425E-3</v>
      </c>
      <c r="J1922" s="26">
        <f t="shared" si="207"/>
        <v>6.1821593938872628</v>
      </c>
      <c r="K1922" s="20">
        <f t="shared" si="209"/>
        <v>4.6225667164109425E-3</v>
      </c>
    </row>
    <row r="1923" spans="3:11" x14ac:dyDescent="0.25">
      <c r="C1923" s="7">
        <v>1912</v>
      </c>
      <c r="D1923" s="8">
        <f t="shared" si="210"/>
        <v>66.883093199999919</v>
      </c>
      <c r="E1923" s="8">
        <f t="shared" si="211"/>
        <v>3.2264999999999996E-4</v>
      </c>
      <c r="F1923" s="8">
        <f t="shared" si="212"/>
        <v>66.882770549999918</v>
      </c>
      <c r="G1923" s="19">
        <f t="shared" si="206"/>
        <v>6.182129570671532</v>
      </c>
      <c r="H1923" s="26">
        <f t="shared" si="208"/>
        <v>2.4263483688794037E-6</v>
      </c>
      <c r="I1923" s="27">
        <f>SUM($H$11:H1923)</f>
        <v>4.6249930647798221E-3</v>
      </c>
      <c r="J1923" s="26">
        <f t="shared" si="207"/>
        <v>6.182129570671532</v>
      </c>
      <c r="K1923" s="20">
        <f t="shared" si="209"/>
        <v>4.6249930647798221E-3</v>
      </c>
    </row>
    <row r="1924" spans="3:11" x14ac:dyDescent="0.25">
      <c r="C1924" s="7">
        <v>1913</v>
      </c>
      <c r="D1924" s="8">
        <f t="shared" si="210"/>
        <v>66.882447731249911</v>
      </c>
      <c r="E1924" s="8">
        <f t="shared" si="211"/>
        <v>3.2281874999999998E-4</v>
      </c>
      <c r="F1924" s="8">
        <f t="shared" si="212"/>
        <v>66.882124912499904</v>
      </c>
      <c r="G1924" s="19">
        <f t="shared" si="206"/>
        <v>6.182099731713901</v>
      </c>
      <c r="H1924" s="26">
        <f t="shared" si="208"/>
        <v>2.4263600800631952E-6</v>
      </c>
      <c r="I1924" s="27">
        <f>SUM($H$11:H1924)</f>
        <v>4.6274194248598849E-3</v>
      </c>
      <c r="J1924" s="26">
        <f t="shared" si="207"/>
        <v>6.182099731713901</v>
      </c>
      <c r="K1924" s="20">
        <f t="shared" si="209"/>
        <v>4.6274194248598849E-3</v>
      </c>
    </row>
    <row r="1925" spans="3:11" x14ac:dyDescent="0.25">
      <c r="C1925" s="7">
        <v>1914</v>
      </c>
      <c r="D1925" s="8">
        <f t="shared" si="210"/>
        <v>66.881801924999905</v>
      </c>
      <c r="E1925" s="8">
        <f t="shared" si="211"/>
        <v>3.2298749999999996E-4</v>
      </c>
      <c r="F1925" s="8">
        <f t="shared" si="212"/>
        <v>66.881478937499907</v>
      </c>
      <c r="G1925" s="19">
        <f t="shared" si="206"/>
        <v>6.1820698770141433</v>
      </c>
      <c r="H1925" s="26">
        <f t="shared" si="208"/>
        <v>2.4263717975385934E-6</v>
      </c>
      <c r="I1925" s="27">
        <f>SUM($H$11:H1925)</f>
        <v>4.6298457966574237E-3</v>
      </c>
      <c r="J1925" s="26">
        <f t="shared" si="207"/>
        <v>6.1820698770141433</v>
      </c>
      <c r="K1925" s="20">
        <f t="shared" si="209"/>
        <v>4.6298457966574237E-3</v>
      </c>
    </row>
    <row r="1926" spans="3:11" x14ac:dyDescent="0.25">
      <c r="C1926" s="7">
        <v>1915</v>
      </c>
      <c r="D1926" s="8">
        <f t="shared" si="210"/>
        <v>66.881155781249902</v>
      </c>
      <c r="E1926" s="8">
        <f t="shared" si="211"/>
        <v>3.2315624999999998E-4</v>
      </c>
      <c r="F1926" s="8">
        <f t="shared" si="212"/>
        <v>66.880832624999897</v>
      </c>
      <c r="G1926" s="19">
        <f t="shared" si="206"/>
        <v>6.182040006572028</v>
      </c>
      <c r="H1926" s="26">
        <f t="shared" si="208"/>
        <v>2.4263835213058695E-6</v>
      </c>
      <c r="I1926" s="27">
        <f>SUM($H$11:H1926)</f>
        <v>4.6322721801787294E-3</v>
      </c>
      <c r="J1926" s="26">
        <f t="shared" si="207"/>
        <v>6.182040006572028</v>
      </c>
      <c r="K1926" s="20">
        <f t="shared" si="209"/>
        <v>4.6322721801787294E-3</v>
      </c>
    </row>
    <row r="1927" spans="3:11" x14ac:dyDescent="0.25">
      <c r="C1927" s="7">
        <v>1916</v>
      </c>
      <c r="D1927" s="8">
        <f t="shared" si="210"/>
        <v>66.8805092999999</v>
      </c>
      <c r="E1927" s="8">
        <f t="shared" si="211"/>
        <v>3.2332499999999996E-4</v>
      </c>
      <c r="F1927" s="8">
        <f t="shared" si="212"/>
        <v>66.880185974999904</v>
      </c>
      <c r="G1927" s="19">
        <f t="shared" si="206"/>
        <v>6.1820101203873303</v>
      </c>
      <c r="H1927" s="26">
        <f t="shared" si="208"/>
        <v>2.4263952513652927E-6</v>
      </c>
      <c r="I1927" s="27">
        <f>SUM($H$11:H1927)</f>
        <v>4.6346985754300947E-3</v>
      </c>
      <c r="J1927" s="26">
        <f t="shared" si="207"/>
        <v>6.1820101203873303</v>
      </c>
      <c r="K1927" s="20">
        <f t="shared" si="209"/>
        <v>4.6346985754300947E-3</v>
      </c>
    </row>
    <row r="1928" spans="3:11" x14ac:dyDescent="0.25">
      <c r="C1928" s="7">
        <v>1917</v>
      </c>
      <c r="D1928" s="8">
        <f t="shared" si="210"/>
        <v>66.879862481249901</v>
      </c>
      <c r="E1928" s="8">
        <f t="shared" si="211"/>
        <v>3.2349374999999999E-4</v>
      </c>
      <c r="F1928" s="8">
        <f t="shared" si="212"/>
        <v>66.879538987499899</v>
      </c>
      <c r="G1928" s="19">
        <f t="shared" si="206"/>
        <v>6.1819802184598194</v>
      </c>
      <c r="H1928" s="26">
        <f t="shared" si="208"/>
        <v>2.4264069877171339E-6</v>
      </c>
      <c r="I1928" s="27">
        <f>SUM($H$11:H1928)</f>
        <v>4.6371249824178114E-3</v>
      </c>
      <c r="J1928" s="26">
        <f t="shared" si="207"/>
        <v>6.1819802184598194</v>
      </c>
      <c r="K1928" s="20">
        <f t="shared" si="209"/>
        <v>4.6371249824178114E-3</v>
      </c>
    </row>
    <row r="1929" spans="3:11" x14ac:dyDescent="0.25">
      <c r="C1929" s="7">
        <v>1918</v>
      </c>
      <c r="D1929" s="8">
        <f t="shared" si="210"/>
        <v>66.879215324999905</v>
      </c>
      <c r="E1929" s="8">
        <f t="shared" si="211"/>
        <v>3.2366249999999996E-4</v>
      </c>
      <c r="F1929" s="8">
        <f t="shared" si="212"/>
        <v>66.87889166249991</v>
      </c>
      <c r="G1929" s="19">
        <f t="shared" si="206"/>
        <v>6.1819503007892678</v>
      </c>
      <c r="H1929" s="26">
        <f t="shared" si="208"/>
        <v>2.4264187303616633E-6</v>
      </c>
      <c r="I1929" s="27">
        <f>SUM($H$11:H1929)</f>
        <v>4.6395514011481733E-3</v>
      </c>
      <c r="J1929" s="26">
        <f t="shared" si="207"/>
        <v>6.1819503007892678</v>
      </c>
      <c r="K1929" s="20">
        <f t="shared" si="209"/>
        <v>4.6395514011481733E-3</v>
      </c>
    </row>
    <row r="1930" spans="3:11" x14ac:dyDescent="0.25">
      <c r="C1930" s="7">
        <v>1919</v>
      </c>
      <c r="D1930" s="8">
        <f t="shared" si="210"/>
        <v>66.87856783124991</v>
      </c>
      <c r="E1930" s="8">
        <f t="shared" si="211"/>
        <v>3.2383124999999999E-4</v>
      </c>
      <c r="F1930" s="8">
        <f t="shared" si="212"/>
        <v>66.87824399999991</v>
      </c>
      <c r="G1930" s="19">
        <f t="shared" si="206"/>
        <v>6.1819203673754464</v>
      </c>
      <c r="H1930" s="26">
        <f t="shared" si="208"/>
        <v>2.4264304792991529E-6</v>
      </c>
      <c r="I1930" s="27">
        <f>SUM($H$11:H1930)</f>
        <v>4.641977831627472E-3</v>
      </c>
      <c r="J1930" s="26">
        <f t="shared" si="207"/>
        <v>6.1819203673754464</v>
      </c>
      <c r="K1930" s="20">
        <f t="shared" si="209"/>
        <v>4.641977831627472E-3</v>
      </c>
    </row>
    <row r="1931" spans="3:11" x14ac:dyDescent="0.25">
      <c r="C1931" s="7">
        <v>1920</v>
      </c>
      <c r="D1931" s="8">
        <f t="shared" si="210"/>
        <v>66.877919999999904</v>
      </c>
      <c r="E1931" s="8">
        <f t="shared" si="211"/>
        <v>3.2399999999999996E-4</v>
      </c>
      <c r="F1931" s="8">
        <f t="shared" si="212"/>
        <v>66.877595999999897</v>
      </c>
      <c r="G1931" s="19">
        <f t="shared" ref="G1931:G1994" si="213">SQRT(2*F1931/$D$3)</f>
        <v>6.1818904182181269</v>
      </c>
      <c r="H1931" s="26">
        <f t="shared" si="208"/>
        <v>2.4264422345298723E-6</v>
      </c>
      <c r="I1931" s="27">
        <f>SUM($H$11:H1931)</f>
        <v>4.6444042738620021E-3</v>
      </c>
      <c r="J1931" s="26">
        <f t="shared" ref="J1931:J1994" si="214">IF($I$7&gt;=I1931,G1931,"")</f>
        <v>6.1818904182181269</v>
      </c>
      <c r="K1931" s="20">
        <f t="shared" si="209"/>
        <v>4.6444042738620021E-3</v>
      </c>
    </row>
    <row r="1932" spans="3:11" x14ac:dyDescent="0.25">
      <c r="C1932" s="7">
        <v>1921</v>
      </c>
      <c r="D1932" s="8">
        <f t="shared" si="210"/>
        <v>66.877271831249914</v>
      </c>
      <c r="E1932" s="8">
        <f t="shared" si="211"/>
        <v>3.2416874999999993E-4</v>
      </c>
      <c r="F1932" s="8">
        <f t="shared" si="212"/>
        <v>66.876947662499916</v>
      </c>
      <c r="G1932" s="19">
        <f t="shared" si="213"/>
        <v>6.1818604533170811</v>
      </c>
      <c r="H1932" s="26">
        <f t="shared" ref="H1932:H1995" si="215">$D$7/G1932</f>
        <v>2.4264539960540932E-6</v>
      </c>
      <c r="I1932" s="27">
        <f>SUM($H$11:H1932)</f>
        <v>4.6468307278580562E-3</v>
      </c>
      <c r="J1932" s="26">
        <f t="shared" si="214"/>
        <v>6.1818604533170811</v>
      </c>
      <c r="K1932" s="20">
        <f t="shared" ref="K1932:K1995" si="216">IF(J1932="","",I1932)</f>
        <v>4.6468307278580562E-3</v>
      </c>
    </row>
    <row r="1933" spans="3:11" x14ac:dyDescent="0.25">
      <c r="C1933" s="7">
        <v>1922</v>
      </c>
      <c r="D1933" s="8">
        <f t="shared" ref="D1933:D1996" si="217">$D$3*G1932^2/2-E1933</f>
        <v>66.876623324999912</v>
      </c>
      <c r="E1933" s="8">
        <f t="shared" ref="E1933:E1996" si="218">C1933*$D$4*$D$7^2/2</f>
        <v>3.2433749999999996E-4</v>
      </c>
      <c r="F1933" s="8">
        <f t="shared" si="212"/>
        <v>66.876298987499908</v>
      </c>
      <c r="G1933" s="19">
        <f t="shared" si="213"/>
        <v>6.1818304726720781</v>
      </c>
      <c r="H1933" s="26">
        <f t="shared" si="215"/>
        <v>2.4264657638720869E-6</v>
      </c>
      <c r="I1933" s="27">
        <f>SUM($H$11:H1933)</f>
        <v>4.6492571936219279E-3</v>
      </c>
      <c r="J1933" s="26">
        <f t="shared" si="214"/>
        <v>6.1818304726720781</v>
      </c>
      <c r="K1933" s="20">
        <f t="shared" si="216"/>
        <v>4.6492571936219279E-3</v>
      </c>
    </row>
    <row r="1934" spans="3:11" x14ac:dyDescent="0.25">
      <c r="C1934" s="7">
        <v>1923</v>
      </c>
      <c r="D1934" s="8">
        <f t="shared" si="217"/>
        <v>66.875974481249912</v>
      </c>
      <c r="E1934" s="8">
        <f t="shared" si="218"/>
        <v>3.2450624999999994E-4</v>
      </c>
      <c r="F1934" s="8">
        <f t="shared" si="212"/>
        <v>66.875649974999916</v>
      </c>
      <c r="G1934" s="19">
        <f t="shared" si="213"/>
        <v>6.1818004762828913</v>
      </c>
      <c r="H1934" s="26">
        <f t="shared" si="215"/>
        <v>2.4264775379841245E-6</v>
      </c>
      <c r="I1934" s="27">
        <f>SUM($H$11:H1934)</f>
        <v>4.6516836711599117E-3</v>
      </c>
      <c r="J1934" s="26">
        <f t="shared" si="214"/>
        <v>6.1818004762828913</v>
      </c>
      <c r="K1934" s="20">
        <f t="shared" si="216"/>
        <v>4.6516836711599117E-3</v>
      </c>
    </row>
    <row r="1935" spans="3:11" x14ac:dyDescent="0.25">
      <c r="C1935" s="7">
        <v>1924</v>
      </c>
      <c r="D1935" s="8">
        <f t="shared" si="217"/>
        <v>66.875325299999915</v>
      </c>
      <c r="E1935" s="8">
        <f t="shared" si="218"/>
        <v>3.2467499999999996E-4</v>
      </c>
      <c r="F1935" s="8">
        <f t="shared" si="212"/>
        <v>66.875000624999913</v>
      </c>
      <c r="G1935" s="19">
        <f t="shared" si="213"/>
        <v>6.1817704641492899</v>
      </c>
      <c r="H1935" s="26">
        <f t="shared" si="215"/>
        <v>2.4264893183904779E-6</v>
      </c>
      <c r="I1935" s="27">
        <f>SUM($H$11:H1935)</f>
        <v>4.654110160478302E-3</v>
      </c>
      <c r="J1935" s="26">
        <f t="shared" si="214"/>
        <v>6.1817704641492899</v>
      </c>
      <c r="K1935" s="20">
        <f t="shared" si="216"/>
        <v>4.654110160478302E-3</v>
      </c>
    </row>
    <row r="1936" spans="3:11" x14ac:dyDescent="0.25">
      <c r="C1936" s="7">
        <v>1925</v>
      </c>
      <c r="D1936" s="8">
        <f t="shared" si="217"/>
        <v>66.87467578124992</v>
      </c>
      <c r="E1936" s="8">
        <f t="shared" si="218"/>
        <v>3.2484374999999994E-4</v>
      </c>
      <c r="F1936" s="8">
        <f t="shared" si="212"/>
        <v>66.874350937499926</v>
      </c>
      <c r="G1936" s="19">
        <f t="shared" si="213"/>
        <v>6.1817404362710455</v>
      </c>
      <c r="H1936" s="26">
        <f t="shared" si="215"/>
        <v>2.4265011050914182E-6</v>
      </c>
      <c r="I1936" s="27">
        <f>SUM($H$11:H1936)</f>
        <v>4.6565366615833933E-3</v>
      </c>
      <c r="J1936" s="26">
        <f t="shared" si="214"/>
        <v>6.1817404362710455</v>
      </c>
      <c r="K1936" s="20">
        <f t="shared" si="216"/>
        <v>4.6565366615833933E-3</v>
      </c>
    </row>
    <row r="1937" spans="3:11" x14ac:dyDescent="0.25">
      <c r="C1937" s="7">
        <v>1926</v>
      </c>
      <c r="D1937" s="8">
        <f t="shared" si="217"/>
        <v>66.874025924999941</v>
      </c>
      <c r="E1937" s="8">
        <f t="shared" si="218"/>
        <v>3.2501249999999997E-4</v>
      </c>
      <c r="F1937" s="8">
        <f t="shared" si="212"/>
        <v>66.873700912499942</v>
      </c>
      <c r="G1937" s="19">
        <f t="shared" si="213"/>
        <v>6.1817103926479273</v>
      </c>
      <c r="H1937" s="26">
        <f t="shared" si="215"/>
        <v>2.4265128980872185E-6</v>
      </c>
      <c r="I1937" s="27">
        <f>SUM($H$11:H1937)</f>
        <v>4.6589631744814808E-3</v>
      </c>
      <c r="J1937" s="26">
        <f t="shared" si="214"/>
        <v>6.1817103926479273</v>
      </c>
      <c r="K1937" s="20">
        <f t="shared" si="216"/>
        <v>4.6589631744814808E-3</v>
      </c>
    </row>
    <row r="1938" spans="3:11" x14ac:dyDescent="0.25">
      <c r="C1938" s="7">
        <v>1927</v>
      </c>
      <c r="D1938" s="8">
        <f t="shared" si="217"/>
        <v>66.873375731249936</v>
      </c>
      <c r="E1938" s="8">
        <f t="shared" si="218"/>
        <v>3.2518124999999994E-4</v>
      </c>
      <c r="F1938" s="8">
        <f t="shared" si="212"/>
        <v>66.873050549999931</v>
      </c>
      <c r="G1938" s="19">
        <f t="shared" si="213"/>
        <v>6.181680333279707</v>
      </c>
      <c r="H1938" s="26">
        <f t="shared" si="215"/>
        <v>2.4265246973781495E-6</v>
      </c>
      <c r="I1938" s="27">
        <f>SUM($H$11:H1938)</f>
        <v>4.6613896991788591E-3</v>
      </c>
      <c r="J1938" s="26">
        <f t="shared" si="214"/>
        <v>6.181680333279707</v>
      </c>
      <c r="K1938" s="20">
        <f t="shared" si="216"/>
        <v>4.6613896991788591E-3</v>
      </c>
    </row>
    <row r="1939" spans="3:11" x14ac:dyDescent="0.25">
      <c r="C1939" s="7">
        <v>1928</v>
      </c>
      <c r="D1939" s="8">
        <f t="shared" si="217"/>
        <v>66.872725199999934</v>
      </c>
      <c r="E1939" s="8">
        <f t="shared" si="218"/>
        <v>3.2534999999999997E-4</v>
      </c>
      <c r="F1939" s="8">
        <f t="shared" si="212"/>
        <v>66.872399849999937</v>
      </c>
      <c r="G1939" s="19">
        <f t="shared" si="213"/>
        <v>6.1816502581661537</v>
      </c>
      <c r="H1939" s="26">
        <f t="shared" si="215"/>
        <v>2.4265365029644843E-6</v>
      </c>
      <c r="I1939" s="27">
        <f>SUM($H$11:H1939)</f>
        <v>4.6638162356818233E-3</v>
      </c>
      <c r="J1939" s="26">
        <f t="shared" si="214"/>
        <v>6.1816502581661537</v>
      </c>
      <c r="K1939" s="20">
        <f t="shared" si="216"/>
        <v>4.6638162356818233E-3</v>
      </c>
    </row>
    <row r="1940" spans="3:11" x14ac:dyDescent="0.25">
      <c r="C1940" s="7">
        <v>1929</v>
      </c>
      <c r="D1940" s="8">
        <f t="shared" si="217"/>
        <v>66.872074331249934</v>
      </c>
      <c r="E1940" s="8">
        <f t="shared" si="218"/>
        <v>3.2551874999999994E-4</v>
      </c>
      <c r="F1940" s="8">
        <f t="shared" si="212"/>
        <v>66.871748812499931</v>
      </c>
      <c r="G1940" s="19">
        <f t="shared" si="213"/>
        <v>6.181620167307039</v>
      </c>
      <c r="H1940" s="26">
        <f t="shared" si="215"/>
        <v>2.4265483148464943E-6</v>
      </c>
      <c r="I1940" s="27">
        <f>SUM($H$11:H1940)</f>
        <v>4.6662427839966698E-3</v>
      </c>
      <c r="J1940" s="26">
        <f t="shared" si="214"/>
        <v>6.181620167307039</v>
      </c>
      <c r="K1940" s="20">
        <f t="shared" si="216"/>
        <v>4.6662427839966698E-3</v>
      </c>
    </row>
    <row r="1941" spans="3:11" x14ac:dyDescent="0.25">
      <c r="C1941" s="7">
        <v>1930</v>
      </c>
      <c r="D1941" s="8">
        <f t="shared" si="217"/>
        <v>66.871423124999936</v>
      </c>
      <c r="E1941" s="8">
        <f t="shared" si="218"/>
        <v>3.2568749999999997E-4</v>
      </c>
      <c r="F1941" s="8">
        <f t="shared" si="212"/>
        <v>66.871097437499941</v>
      </c>
      <c r="G1941" s="19">
        <f t="shared" si="213"/>
        <v>6.181590060702133</v>
      </c>
      <c r="H1941" s="26">
        <f t="shared" si="215"/>
        <v>2.426560133024452E-6</v>
      </c>
      <c r="I1941" s="27">
        <f>SUM($H$11:H1941)</f>
        <v>4.6686693441296946E-3</v>
      </c>
      <c r="J1941" s="26">
        <f t="shared" si="214"/>
        <v>6.181590060702133</v>
      </c>
      <c r="K1941" s="20">
        <f t="shared" si="216"/>
        <v>4.6686693441296946E-3</v>
      </c>
    </row>
    <row r="1942" spans="3:11" x14ac:dyDescent="0.25">
      <c r="C1942" s="7">
        <v>1931</v>
      </c>
      <c r="D1942" s="8">
        <f t="shared" si="217"/>
        <v>66.870771581249954</v>
      </c>
      <c r="E1942" s="8">
        <f t="shared" si="218"/>
        <v>3.2585624999999994E-4</v>
      </c>
      <c r="F1942" s="8">
        <f t="shared" si="212"/>
        <v>66.870445724999954</v>
      </c>
      <c r="G1942" s="19">
        <f t="shared" si="213"/>
        <v>6.1815599383512048</v>
      </c>
      <c r="H1942" s="26">
        <f t="shared" si="215"/>
        <v>2.4265719574986309E-6</v>
      </c>
      <c r="I1942" s="27">
        <f>SUM($H$11:H1942)</f>
        <v>4.6710959160871932E-3</v>
      </c>
      <c r="J1942" s="26">
        <f t="shared" si="214"/>
        <v>6.1815599383512048</v>
      </c>
      <c r="K1942" s="20">
        <f t="shared" si="216"/>
        <v>4.6710959160871932E-3</v>
      </c>
    </row>
    <row r="1943" spans="3:11" x14ac:dyDescent="0.25">
      <c r="C1943" s="7">
        <v>1932</v>
      </c>
      <c r="D1943" s="8">
        <f t="shared" si="217"/>
        <v>66.870119699999947</v>
      </c>
      <c r="E1943" s="8">
        <f t="shared" si="218"/>
        <v>3.2602499999999997E-4</v>
      </c>
      <c r="F1943" s="8">
        <f t="shared" si="212"/>
        <v>66.86979367499994</v>
      </c>
      <c r="G1943" s="19">
        <f t="shared" si="213"/>
        <v>6.1815298002540224</v>
      </c>
      <c r="H1943" s="26">
        <f t="shared" si="215"/>
        <v>2.4265837882693038E-6</v>
      </c>
      <c r="I1943" s="27">
        <f>SUM($H$11:H1943)</f>
        <v>4.6735224998754625E-3</v>
      </c>
      <c r="J1943" s="26">
        <f t="shared" si="214"/>
        <v>6.1815298002540224</v>
      </c>
      <c r="K1943" s="20">
        <f t="shared" si="216"/>
        <v>4.6735224998754625E-3</v>
      </c>
    </row>
    <row r="1944" spans="3:11" x14ac:dyDescent="0.25">
      <c r="C1944" s="7">
        <v>1933</v>
      </c>
      <c r="D1944" s="8">
        <f t="shared" si="217"/>
        <v>66.869467481249941</v>
      </c>
      <c r="E1944" s="8">
        <f t="shared" si="218"/>
        <v>3.2619374999999994E-4</v>
      </c>
      <c r="F1944" s="8">
        <f t="shared" si="212"/>
        <v>66.869141287499943</v>
      </c>
      <c r="G1944" s="19">
        <f t="shared" si="213"/>
        <v>6.1814996464103587</v>
      </c>
      <c r="H1944" s="26">
        <f t="shared" si="215"/>
        <v>2.4265956253367429E-6</v>
      </c>
      <c r="I1944" s="27">
        <f>SUM($H$11:H1944)</f>
        <v>4.6759490955007995E-3</v>
      </c>
      <c r="J1944" s="26">
        <f t="shared" si="214"/>
        <v>6.1814996464103587</v>
      </c>
      <c r="K1944" s="20">
        <f t="shared" si="216"/>
        <v>4.6759490955007995E-3</v>
      </c>
    </row>
    <row r="1945" spans="3:11" x14ac:dyDescent="0.25">
      <c r="C1945" s="7">
        <v>1934</v>
      </c>
      <c r="D1945" s="8">
        <f t="shared" si="217"/>
        <v>66.868814924999924</v>
      </c>
      <c r="E1945" s="8">
        <f t="shared" si="218"/>
        <v>3.2636249999999997E-4</v>
      </c>
      <c r="F1945" s="8">
        <f t="shared" si="212"/>
        <v>66.86848856249992</v>
      </c>
      <c r="G1945" s="19">
        <f t="shared" si="213"/>
        <v>6.1814694768199816</v>
      </c>
      <c r="H1945" s="26">
        <f t="shared" si="215"/>
        <v>2.4266074687012215E-6</v>
      </c>
      <c r="I1945" s="27">
        <f>SUM($H$11:H1945)</f>
        <v>4.6783757029695006E-3</v>
      </c>
      <c r="J1945" s="26">
        <f t="shared" si="214"/>
        <v>6.1814694768199816</v>
      </c>
      <c r="K1945" s="20">
        <f t="shared" si="216"/>
        <v>4.6783757029695006E-3</v>
      </c>
    </row>
    <row r="1946" spans="3:11" x14ac:dyDescent="0.25">
      <c r="C1946" s="7">
        <v>1935</v>
      </c>
      <c r="D1946" s="8">
        <f t="shared" si="217"/>
        <v>66.868162031249923</v>
      </c>
      <c r="E1946" s="8">
        <f t="shared" si="218"/>
        <v>3.2653124999999994E-4</v>
      </c>
      <c r="F1946" s="8">
        <f t="shared" si="212"/>
        <v>66.867835499999927</v>
      </c>
      <c r="G1946" s="19">
        <f t="shared" si="213"/>
        <v>6.1814392914826621</v>
      </c>
      <c r="H1946" s="26">
        <f t="shared" si="215"/>
        <v>2.4266193183630122E-6</v>
      </c>
      <c r="I1946" s="27">
        <f>SUM($H$11:H1946)</f>
        <v>4.6808023222878635E-3</v>
      </c>
      <c r="J1946" s="26">
        <f t="shared" si="214"/>
        <v>6.1814392914826621</v>
      </c>
      <c r="K1946" s="20">
        <f t="shared" si="216"/>
        <v>4.6808023222878635E-3</v>
      </c>
    </row>
    <row r="1947" spans="3:11" x14ac:dyDescent="0.25">
      <c r="C1947" s="7">
        <v>1936</v>
      </c>
      <c r="D1947" s="8">
        <f t="shared" si="217"/>
        <v>66.867508799999939</v>
      </c>
      <c r="E1947" s="8">
        <f t="shared" si="218"/>
        <v>3.2669999999999997E-4</v>
      </c>
      <c r="F1947" s="8">
        <f t="shared" si="212"/>
        <v>66.867182099999937</v>
      </c>
      <c r="G1947" s="19">
        <f t="shared" si="213"/>
        <v>6.1814090903981675</v>
      </c>
      <c r="H1947" s="26">
        <f t="shared" si="215"/>
        <v>2.4266311743223896E-6</v>
      </c>
      <c r="I1947" s="27">
        <f>SUM($H$11:H1947)</f>
        <v>4.6832289534621862E-3</v>
      </c>
      <c r="J1947" s="26">
        <f t="shared" si="214"/>
        <v>6.1814090903981675</v>
      </c>
      <c r="K1947" s="20">
        <f t="shared" si="216"/>
        <v>4.6832289534621862E-3</v>
      </c>
    </row>
    <row r="1948" spans="3:11" x14ac:dyDescent="0.25">
      <c r="C1948" s="7">
        <v>1937</v>
      </c>
      <c r="D1948" s="8">
        <f t="shared" si="217"/>
        <v>66.866855231249929</v>
      </c>
      <c r="E1948" s="8">
        <f t="shared" si="218"/>
        <v>3.2686874999999995E-4</v>
      </c>
      <c r="F1948" s="8">
        <f t="shared" si="212"/>
        <v>66.866528362499935</v>
      </c>
      <c r="G1948" s="19">
        <f t="shared" si="213"/>
        <v>6.1813788735662687</v>
      </c>
      <c r="H1948" s="26">
        <f t="shared" si="215"/>
        <v>2.4266430365796259E-6</v>
      </c>
      <c r="I1948" s="27">
        <f>SUM($H$11:H1948)</f>
        <v>4.6856555964987657E-3</v>
      </c>
      <c r="J1948" s="26">
        <f t="shared" si="214"/>
        <v>6.1813788735662687</v>
      </c>
      <c r="K1948" s="20">
        <f t="shared" si="216"/>
        <v>4.6856555964987657E-3</v>
      </c>
    </row>
    <row r="1949" spans="3:11" x14ac:dyDescent="0.25">
      <c r="C1949" s="7">
        <v>1938</v>
      </c>
      <c r="D1949" s="8">
        <f t="shared" si="217"/>
        <v>66.866201324999935</v>
      </c>
      <c r="E1949" s="8">
        <f t="shared" si="218"/>
        <v>3.2703749999999997E-4</v>
      </c>
      <c r="F1949" s="8">
        <f t="shared" si="212"/>
        <v>66.865874287499935</v>
      </c>
      <c r="G1949" s="19">
        <f t="shared" si="213"/>
        <v>6.1813486409867338</v>
      </c>
      <c r="H1949" s="26">
        <f t="shared" si="215"/>
        <v>2.4266549051349961E-6</v>
      </c>
      <c r="I1949" s="27">
        <f>SUM($H$11:H1949)</f>
        <v>4.6880822514039008E-3</v>
      </c>
      <c r="J1949" s="26">
        <f t="shared" si="214"/>
        <v>6.1813486409867338</v>
      </c>
      <c r="K1949" s="20">
        <f t="shared" si="216"/>
        <v>4.6880822514039008E-3</v>
      </c>
    </row>
    <row r="1950" spans="3:11" x14ac:dyDescent="0.25">
      <c r="C1950" s="7">
        <v>1939</v>
      </c>
      <c r="D1950" s="8">
        <f t="shared" si="217"/>
        <v>66.865547081249943</v>
      </c>
      <c r="E1950" s="8">
        <f t="shared" si="218"/>
        <v>3.2720624999999995E-4</v>
      </c>
      <c r="F1950" s="8">
        <f t="shared" si="212"/>
        <v>66.865219874999937</v>
      </c>
      <c r="G1950" s="19">
        <f t="shared" si="213"/>
        <v>6.1813183926593309</v>
      </c>
      <c r="H1950" s="26">
        <f t="shared" si="215"/>
        <v>2.4266667799887732E-6</v>
      </c>
      <c r="I1950" s="27">
        <f>SUM($H$11:H1950)</f>
        <v>4.6905089181838895E-3</v>
      </c>
      <c r="J1950" s="26">
        <f t="shared" si="214"/>
        <v>6.1813183926593309</v>
      </c>
      <c r="K1950" s="20">
        <f t="shared" si="216"/>
        <v>4.6905089181838895E-3</v>
      </c>
    </row>
    <row r="1951" spans="3:11" x14ac:dyDescent="0.25">
      <c r="C1951" s="7">
        <v>1940</v>
      </c>
      <c r="D1951" s="8">
        <f t="shared" si="217"/>
        <v>66.864892499999925</v>
      </c>
      <c r="E1951" s="8">
        <f t="shared" si="218"/>
        <v>3.2737499999999998E-4</v>
      </c>
      <c r="F1951" s="8">
        <f t="shared" si="212"/>
        <v>66.864565124999928</v>
      </c>
      <c r="G1951" s="19">
        <f t="shared" si="213"/>
        <v>6.1812881285838301</v>
      </c>
      <c r="H1951" s="26">
        <f t="shared" si="215"/>
        <v>2.4266786611412317E-6</v>
      </c>
      <c r="I1951" s="27">
        <f>SUM($H$11:H1951)</f>
        <v>4.6929355968450305E-3</v>
      </c>
      <c r="J1951" s="26">
        <f t="shared" si="214"/>
        <v>6.1812881285838301</v>
      </c>
      <c r="K1951" s="20">
        <f t="shared" si="216"/>
        <v>4.6929355968450305E-3</v>
      </c>
    </row>
    <row r="1952" spans="3:11" x14ac:dyDescent="0.25">
      <c r="C1952" s="7">
        <v>1941</v>
      </c>
      <c r="D1952" s="8">
        <f t="shared" si="217"/>
        <v>66.864237581249924</v>
      </c>
      <c r="E1952" s="8">
        <f t="shared" si="218"/>
        <v>3.2754374999999995E-4</v>
      </c>
      <c r="F1952" s="8">
        <f t="shared" si="212"/>
        <v>66.86391003749992</v>
      </c>
      <c r="G1952" s="19">
        <f t="shared" si="213"/>
        <v>6.1812578487599996</v>
      </c>
      <c r="H1952" s="26">
        <f t="shared" si="215"/>
        <v>2.4266905485926452E-6</v>
      </c>
      <c r="I1952" s="27">
        <f>SUM($H$11:H1952)</f>
        <v>4.6953622873936235E-3</v>
      </c>
      <c r="J1952" s="26">
        <f t="shared" si="214"/>
        <v>6.1812578487599996</v>
      </c>
      <c r="K1952" s="20">
        <f t="shared" si="216"/>
        <v>4.6953622873936235E-3</v>
      </c>
    </row>
    <row r="1953" spans="3:11" x14ac:dyDescent="0.25">
      <c r="C1953" s="7">
        <v>1942</v>
      </c>
      <c r="D1953" s="8">
        <f t="shared" si="217"/>
        <v>66.863582324999925</v>
      </c>
      <c r="E1953" s="8">
        <f t="shared" si="218"/>
        <v>3.2771249999999998E-4</v>
      </c>
      <c r="F1953" s="8">
        <f t="shared" si="212"/>
        <v>66.863254612499929</v>
      </c>
      <c r="G1953" s="19">
        <f t="shared" si="213"/>
        <v>6.1812275531876084</v>
      </c>
      <c r="H1953" s="26">
        <f t="shared" si="215"/>
        <v>2.4267024423432886E-6</v>
      </c>
      <c r="I1953" s="27">
        <f>SUM($H$11:H1953)</f>
        <v>4.6977889898359671E-3</v>
      </c>
      <c r="J1953" s="26">
        <f t="shared" si="214"/>
        <v>6.1812275531876084</v>
      </c>
      <c r="K1953" s="20">
        <f t="shared" si="216"/>
        <v>4.6977889898359671E-3</v>
      </c>
    </row>
    <row r="1954" spans="3:11" x14ac:dyDescent="0.25">
      <c r="C1954" s="7">
        <v>1943</v>
      </c>
      <c r="D1954" s="8">
        <f t="shared" si="217"/>
        <v>66.862926731249914</v>
      </c>
      <c r="E1954" s="8">
        <f t="shared" si="218"/>
        <v>3.2788124999999995E-4</v>
      </c>
      <c r="F1954" s="8">
        <f t="shared" si="212"/>
        <v>66.862598849999912</v>
      </c>
      <c r="G1954" s="19">
        <f t="shared" si="213"/>
        <v>6.1811972418664247</v>
      </c>
      <c r="H1954" s="26">
        <f t="shared" si="215"/>
        <v>2.4267143423934355E-6</v>
      </c>
      <c r="I1954" s="27">
        <f>SUM($H$11:H1954)</f>
        <v>4.7002157041783604E-3</v>
      </c>
      <c r="J1954" s="26">
        <f t="shared" si="214"/>
        <v>6.1811972418664247</v>
      </c>
      <c r="K1954" s="20">
        <f t="shared" si="216"/>
        <v>4.7002157041783604E-3</v>
      </c>
    </row>
    <row r="1955" spans="3:11" x14ac:dyDescent="0.25">
      <c r="C1955" s="7">
        <v>1944</v>
      </c>
      <c r="D1955" s="8">
        <f t="shared" si="217"/>
        <v>66.862270799999919</v>
      </c>
      <c r="E1955" s="8">
        <f t="shared" si="218"/>
        <v>3.2804999999999998E-4</v>
      </c>
      <c r="F1955" s="8">
        <f t="shared" si="212"/>
        <v>66.861942749999926</v>
      </c>
      <c r="G1955" s="19">
        <f t="shared" si="213"/>
        <v>6.1811669147962176</v>
      </c>
      <c r="H1955" s="26">
        <f t="shared" si="215"/>
        <v>2.4267262487433611E-6</v>
      </c>
      <c r="I1955" s="27">
        <f>SUM($H$11:H1955)</f>
        <v>4.7026424304271036E-3</v>
      </c>
      <c r="J1955" s="26">
        <f t="shared" si="214"/>
        <v>6.1811669147962176</v>
      </c>
      <c r="K1955" s="20">
        <f t="shared" si="216"/>
        <v>4.7026424304271036E-3</v>
      </c>
    </row>
    <row r="1956" spans="3:11" x14ac:dyDescent="0.25">
      <c r="C1956" s="7">
        <v>1945</v>
      </c>
      <c r="D1956" s="8">
        <f t="shared" si="217"/>
        <v>66.861614531249941</v>
      </c>
      <c r="E1956" s="8">
        <f t="shared" si="218"/>
        <v>3.2821874999999995E-4</v>
      </c>
      <c r="F1956" s="8">
        <f t="shared" si="212"/>
        <v>66.861286312499942</v>
      </c>
      <c r="G1956" s="19">
        <f t="shared" si="213"/>
        <v>6.1811365719767535</v>
      </c>
      <c r="H1956" s="26">
        <f t="shared" si="215"/>
        <v>2.4267381613933399E-6</v>
      </c>
      <c r="I1956" s="27">
        <f>SUM($H$11:H1956)</f>
        <v>4.7050691685884966E-3</v>
      </c>
      <c r="J1956" s="26">
        <f t="shared" si="214"/>
        <v>6.1811365719767535</v>
      </c>
      <c r="K1956" s="20">
        <f t="shared" si="216"/>
        <v>4.7050691685884966E-3</v>
      </c>
    </row>
    <row r="1957" spans="3:11" x14ac:dyDescent="0.25">
      <c r="C1957" s="7">
        <v>1946</v>
      </c>
      <c r="D1957" s="8">
        <f t="shared" si="217"/>
        <v>66.860957924999923</v>
      </c>
      <c r="E1957" s="8">
        <f t="shared" si="218"/>
        <v>3.2838749999999998E-4</v>
      </c>
      <c r="F1957" s="8">
        <f t="shared" si="212"/>
        <v>66.860629537499918</v>
      </c>
      <c r="G1957" s="19">
        <f t="shared" si="213"/>
        <v>6.1811062134078014</v>
      </c>
      <c r="H1957" s="26">
        <f t="shared" si="215"/>
        <v>2.4267500803436472E-6</v>
      </c>
      <c r="I1957" s="27">
        <f>SUM($H$11:H1957)</f>
        <v>4.7074959186688406E-3</v>
      </c>
      <c r="J1957" s="26">
        <f t="shared" si="214"/>
        <v>6.1811062134078014</v>
      </c>
      <c r="K1957" s="20">
        <f t="shared" si="216"/>
        <v>4.7074959186688406E-3</v>
      </c>
    </row>
    <row r="1958" spans="3:11" x14ac:dyDescent="0.25">
      <c r="C1958" s="7">
        <v>1947</v>
      </c>
      <c r="D1958" s="8">
        <f t="shared" si="217"/>
        <v>66.860300981249921</v>
      </c>
      <c r="E1958" s="8">
        <f t="shared" si="218"/>
        <v>3.2855624999999995E-4</v>
      </c>
      <c r="F1958" s="8">
        <f t="shared" si="212"/>
        <v>66.859972424999924</v>
      </c>
      <c r="G1958" s="19">
        <f t="shared" si="213"/>
        <v>6.1810758390891287</v>
      </c>
      <c r="H1958" s="26">
        <f t="shared" si="215"/>
        <v>2.4267620055945578E-6</v>
      </c>
      <c r="I1958" s="27">
        <f>SUM($H$11:H1958)</f>
        <v>4.7099226806744353E-3</v>
      </c>
      <c r="J1958" s="26">
        <f t="shared" si="214"/>
        <v>6.1810758390891287</v>
      </c>
      <c r="K1958" s="20">
        <f t="shared" si="216"/>
        <v>4.7099226806744353E-3</v>
      </c>
    </row>
    <row r="1959" spans="3:11" x14ac:dyDescent="0.25">
      <c r="C1959" s="7">
        <v>1948</v>
      </c>
      <c r="D1959" s="8">
        <f t="shared" si="217"/>
        <v>66.859643699999907</v>
      </c>
      <c r="E1959" s="8">
        <f t="shared" si="218"/>
        <v>3.2872499999999998E-4</v>
      </c>
      <c r="F1959" s="8">
        <f t="shared" si="212"/>
        <v>66.859314974999904</v>
      </c>
      <c r="G1959" s="19">
        <f t="shared" si="213"/>
        <v>6.1810454490205045</v>
      </c>
      <c r="H1959" s="26">
        <f t="shared" si="215"/>
        <v>2.426773937146347E-6</v>
      </c>
      <c r="I1959" s="27">
        <f>SUM($H$11:H1959)</f>
        <v>4.7123494546115812E-3</v>
      </c>
      <c r="J1959" s="26">
        <f t="shared" si="214"/>
        <v>6.1810454490205045</v>
      </c>
      <c r="K1959" s="20">
        <f t="shared" si="216"/>
        <v>4.7123494546115812E-3</v>
      </c>
    </row>
    <row r="1960" spans="3:11" x14ac:dyDescent="0.25">
      <c r="C1960" s="7">
        <v>1949</v>
      </c>
      <c r="D1960" s="8">
        <f t="shared" si="217"/>
        <v>66.85898608124991</v>
      </c>
      <c r="E1960" s="8">
        <f t="shared" si="218"/>
        <v>3.2889374999999995E-4</v>
      </c>
      <c r="F1960" s="8">
        <f t="shared" si="212"/>
        <v>66.858657187499915</v>
      </c>
      <c r="G1960" s="19">
        <f t="shared" si="213"/>
        <v>6.1810150432016959</v>
      </c>
      <c r="H1960" s="26">
        <f t="shared" si="215"/>
        <v>2.4267858749992897E-6</v>
      </c>
      <c r="I1960" s="27">
        <f>SUM($H$11:H1960)</f>
        <v>4.7147762404865807E-3</v>
      </c>
      <c r="J1960" s="26">
        <f t="shared" si="214"/>
        <v>6.1810150432016959</v>
      </c>
      <c r="K1960" s="20">
        <f t="shared" si="216"/>
        <v>4.7147762404865807E-3</v>
      </c>
    </row>
    <row r="1961" spans="3:11" x14ac:dyDescent="0.25">
      <c r="C1961" s="7">
        <v>1950</v>
      </c>
      <c r="D1961" s="8">
        <f t="shared" si="217"/>
        <v>66.8583281249999</v>
      </c>
      <c r="E1961" s="8">
        <f t="shared" si="218"/>
        <v>3.2906249999999998E-4</v>
      </c>
      <c r="F1961" s="8">
        <f t="shared" si="212"/>
        <v>66.8579990624999</v>
      </c>
      <c r="G1961" s="19">
        <f t="shared" si="213"/>
        <v>6.1809846216324695</v>
      </c>
      <c r="H1961" s="26">
        <f t="shared" si="215"/>
        <v>2.426797819153662E-6</v>
      </c>
      <c r="I1961" s="27">
        <f>SUM($H$11:H1961)</f>
        <v>4.7172030383057341E-3</v>
      </c>
      <c r="J1961" s="26">
        <f t="shared" si="214"/>
        <v>6.1809846216324695</v>
      </c>
      <c r="K1961" s="20">
        <f t="shared" si="216"/>
        <v>4.7172030383057341E-3</v>
      </c>
    </row>
    <row r="1962" spans="3:11" x14ac:dyDescent="0.25">
      <c r="C1962" s="7">
        <v>1951</v>
      </c>
      <c r="D1962" s="8">
        <f t="shared" si="217"/>
        <v>66.857669831249893</v>
      </c>
      <c r="E1962" s="8">
        <f t="shared" si="218"/>
        <v>3.2923124999999996E-4</v>
      </c>
      <c r="F1962" s="8">
        <f t="shared" si="212"/>
        <v>66.857340599999887</v>
      </c>
      <c r="G1962" s="19">
        <f t="shared" si="213"/>
        <v>6.1809541843125944</v>
      </c>
      <c r="H1962" s="26">
        <f t="shared" si="215"/>
        <v>2.4268097696097388E-6</v>
      </c>
      <c r="I1962" s="27">
        <f>SUM($H$11:H1962)</f>
        <v>4.7196298480753438E-3</v>
      </c>
      <c r="J1962" s="26">
        <f t="shared" si="214"/>
        <v>6.1809541843125944</v>
      </c>
      <c r="K1962" s="20">
        <f t="shared" si="216"/>
        <v>4.7196298480753438E-3</v>
      </c>
    </row>
    <row r="1963" spans="3:11" x14ac:dyDescent="0.25">
      <c r="C1963" s="7">
        <v>1952</v>
      </c>
      <c r="D1963" s="8">
        <f t="shared" si="217"/>
        <v>66.857011199999903</v>
      </c>
      <c r="E1963" s="8">
        <f t="shared" si="218"/>
        <v>3.2939999999999998E-4</v>
      </c>
      <c r="F1963" s="8">
        <f t="shared" si="212"/>
        <v>66.856681799999905</v>
      </c>
      <c r="G1963" s="19">
        <f t="shared" si="213"/>
        <v>6.1809237312418377</v>
      </c>
      <c r="H1963" s="26">
        <f t="shared" si="215"/>
        <v>2.4268217263677966E-6</v>
      </c>
      <c r="I1963" s="27">
        <f>SUM($H$11:H1963)</f>
        <v>4.722056669801712E-3</v>
      </c>
      <c r="J1963" s="26">
        <f t="shared" si="214"/>
        <v>6.1809237312418377</v>
      </c>
      <c r="K1963" s="20">
        <f t="shared" si="216"/>
        <v>4.722056669801712E-3</v>
      </c>
    </row>
    <row r="1964" spans="3:11" x14ac:dyDescent="0.25">
      <c r="C1964" s="7">
        <v>1953</v>
      </c>
      <c r="D1964" s="8">
        <f t="shared" si="217"/>
        <v>66.856352231249915</v>
      </c>
      <c r="E1964" s="8">
        <f t="shared" si="218"/>
        <v>3.2956874999999996E-4</v>
      </c>
      <c r="F1964" s="8">
        <f t="shared" si="212"/>
        <v>66.85602266249991</v>
      </c>
      <c r="G1964" s="19">
        <f t="shared" si="213"/>
        <v>6.1808932624199651</v>
      </c>
      <c r="H1964" s="26">
        <f t="shared" si="215"/>
        <v>2.4268336894281111E-6</v>
      </c>
      <c r="I1964" s="27">
        <f>SUM($H$11:H1964)</f>
        <v>4.7244835034911401E-3</v>
      </c>
      <c r="J1964" s="26">
        <f t="shared" si="214"/>
        <v>6.1808932624199651</v>
      </c>
      <c r="K1964" s="20">
        <f t="shared" si="216"/>
        <v>4.7244835034911401E-3</v>
      </c>
    </row>
    <row r="1965" spans="3:11" x14ac:dyDescent="0.25">
      <c r="C1965" s="7">
        <v>1954</v>
      </c>
      <c r="D1965" s="8">
        <f t="shared" si="217"/>
        <v>66.8556929249999</v>
      </c>
      <c r="E1965" s="8">
        <f t="shared" si="218"/>
        <v>3.2973749999999999E-4</v>
      </c>
      <c r="F1965" s="8">
        <f t="shared" si="212"/>
        <v>66.855363187499904</v>
      </c>
      <c r="G1965" s="19">
        <f t="shared" si="213"/>
        <v>6.1808627778467446</v>
      </c>
      <c r="H1965" s="26">
        <f t="shared" si="215"/>
        <v>2.426845658790959E-6</v>
      </c>
      <c r="I1965" s="27">
        <f>SUM($H$11:H1965)</f>
        <v>4.7269103491499312E-3</v>
      </c>
      <c r="J1965" s="26">
        <f t="shared" si="214"/>
        <v>6.1808627778467446</v>
      </c>
      <c r="K1965" s="20">
        <f t="shared" si="216"/>
        <v>4.7269103491499312E-3</v>
      </c>
    </row>
    <row r="1966" spans="3:11" x14ac:dyDescent="0.25">
      <c r="C1966" s="7">
        <v>1955</v>
      </c>
      <c r="D1966" s="8">
        <f t="shared" si="217"/>
        <v>66.855033281249916</v>
      </c>
      <c r="E1966" s="8">
        <f t="shared" si="218"/>
        <v>3.2990624999999996E-4</v>
      </c>
      <c r="F1966" s="8">
        <f t="shared" ref="F1966:F2029" si="219">D1966-E1966</f>
        <v>66.854703374999914</v>
      </c>
      <c r="G1966" s="19">
        <f t="shared" si="213"/>
        <v>6.1808322775219438</v>
      </c>
      <c r="H1966" s="26">
        <f t="shared" si="215"/>
        <v>2.4268576344566154E-6</v>
      </c>
      <c r="I1966" s="27">
        <f>SUM($H$11:H1966)</f>
        <v>4.7293372067843875E-3</v>
      </c>
      <c r="J1966" s="26">
        <f t="shared" si="214"/>
        <v>6.1808322775219438</v>
      </c>
      <c r="K1966" s="20">
        <f t="shared" si="216"/>
        <v>4.7293372067843875E-3</v>
      </c>
    </row>
    <row r="1967" spans="3:11" x14ac:dyDescent="0.25">
      <c r="C1967" s="7">
        <v>1956</v>
      </c>
      <c r="D1967" s="8">
        <f t="shared" si="217"/>
        <v>66.854373299999935</v>
      </c>
      <c r="E1967" s="8">
        <f t="shared" si="218"/>
        <v>3.3007499999999999E-4</v>
      </c>
      <c r="F1967" s="8">
        <f t="shared" si="219"/>
        <v>66.854043224999941</v>
      </c>
      <c r="G1967" s="19">
        <f t="shared" si="213"/>
        <v>6.1808017614453288</v>
      </c>
      <c r="H1967" s="26">
        <f t="shared" si="215"/>
        <v>2.4268696164253574E-6</v>
      </c>
      <c r="I1967" s="27">
        <f>SUM($H$11:H1967)</f>
        <v>4.731764076400813E-3</v>
      </c>
      <c r="J1967" s="26">
        <f t="shared" si="214"/>
        <v>6.1808017614453288</v>
      </c>
      <c r="K1967" s="20">
        <f t="shared" si="216"/>
        <v>4.731764076400813E-3</v>
      </c>
    </row>
    <row r="1968" spans="3:11" x14ac:dyDescent="0.25">
      <c r="C1968" s="7">
        <v>1957</v>
      </c>
      <c r="D1968" s="8">
        <f t="shared" si="217"/>
        <v>66.853712981249942</v>
      </c>
      <c r="E1968" s="8">
        <f t="shared" si="218"/>
        <v>3.3024374999999996E-4</v>
      </c>
      <c r="F1968" s="8">
        <f t="shared" si="219"/>
        <v>66.853382737499942</v>
      </c>
      <c r="G1968" s="19">
        <f t="shared" si="213"/>
        <v>6.1807712296166661</v>
      </c>
      <c r="H1968" s="26">
        <f t="shared" si="215"/>
        <v>2.4268816046974619E-6</v>
      </c>
      <c r="I1968" s="27">
        <f>SUM($H$11:H1968)</f>
        <v>4.7341909580055101E-3</v>
      </c>
      <c r="J1968" s="26">
        <f t="shared" si="214"/>
        <v>6.1807712296166661</v>
      </c>
      <c r="K1968" s="20">
        <f t="shared" si="216"/>
        <v>4.7341909580055101E-3</v>
      </c>
    </row>
    <row r="1969" spans="3:11" x14ac:dyDescent="0.25">
      <c r="C1969" s="7">
        <v>1958</v>
      </c>
      <c r="D1969" s="8">
        <f t="shared" si="217"/>
        <v>66.85305232499995</v>
      </c>
      <c r="E1969" s="8">
        <f t="shared" si="218"/>
        <v>3.3041249999999993E-4</v>
      </c>
      <c r="F1969" s="8">
        <f t="shared" si="219"/>
        <v>66.852721912499945</v>
      </c>
      <c r="G1969" s="19">
        <f t="shared" si="213"/>
        <v>6.1807406820357214</v>
      </c>
      <c r="H1969" s="26">
        <f t="shared" si="215"/>
        <v>2.4268935992732056E-6</v>
      </c>
      <c r="I1969" s="27">
        <f>SUM($H$11:H1969)</f>
        <v>4.7366178516047835E-3</v>
      </c>
      <c r="J1969" s="26">
        <f t="shared" si="214"/>
        <v>6.1807406820357214</v>
      </c>
      <c r="K1969" s="20">
        <f t="shared" si="216"/>
        <v>4.7366178516047835E-3</v>
      </c>
    </row>
    <row r="1970" spans="3:11" x14ac:dyDescent="0.25">
      <c r="C1970" s="7">
        <v>1959</v>
      </c>
      <c r="D1970" s="8">
        <f t="shared" si="217"/>
        <v>66.852391331249933</v>
      </c>
      <c r="E1970" s="8">
        <f t="shared" si="218"/>
        <v>3.3058124999999996E-4</v>
      </c>
      <c r="F1970" s="8">
        <f t="shared" si="219"/>
        <v>66.852060749999936</v>
      </c>
      <c r="G1970" s="19">
        <f t="shared" si="213"/>
        <v>6.1807101187022626</v>
      </c>
      <c r="H1970" s="26">
        <f t="shared" si="215"/>
        <v>2.4269056001528649E-6</v>
      </c>
      <c r="I1970" s="27">
        <f>SUM($H$11:H1970)</f>
        <v>4.7390447572049363E-3</v>
      </c>
      <c r="J1970" s="26">
        <f t="shared" si="214"/>
        <v>6.1807101187022626</v>
      </c>
      <c r="K1970" s="20">
        <f t="shared" si="216"/>
        <v>4.7390447572049363E-3</v>
      </c>
    </row>
    <row r="1971" spans="3:11" x14ac:dyDescent="0.25">
      <c r="C1971" s="7">
        <v>1960</v>
      </c>
      <c r="D1971" s="8">
        <f t="shared" si="217"/>
        <v>66.851729999999932</v>
      </c>
      <c r="E1971" s="8">
        <f t="shared" si="218"/>
        <v>3.3074999999999994E-4</v>
      </c>
      <c r="F1971" s="8">
        <f t="shared" si="219"/>
        <v>66.851399249999929</v>
      </c>
      <c r="G1971" s="19">
        <f t="shared" si="213"/>
        <v>6.1806795396160554</v>
      </c>
      <c r="H1971" s="26">
        <f t="shared" si="215"/>
        <v>2.4269176073367168E-6</v>
      </c>
      <c r="I1971" s="27">
        <f>SUM($H$11:H1971)</f>
        <v>4.7414716748122726E-3</v>
      </c>
      <c r="J1971" s="26">
        <f t="shared" si="214"/>
        <v>6.1806795396160554</v>
      </c>
      <c r="K1971" s="20">
        <f t="shared" si="216"/>
        <v>4.7414716748122726E-3</v>
      </c>
    </row>
    <row r="1972" spans="3:11" x14ac:dyDescent="0.25">
      <c r="C1972" s="7">
        <v>1961</v>
      </c>
      <c r="D1972" s="8">
        <f t="shared" si="217"/>
        <v>66.851068331249934</v>
      </c>
      <c r="E1972" s="8">
        <f t="shared" si="218"/>
        <v>3.3091874999999996E-4</v>
      </c>
      <c r="F1972" s="8">
        <f t="shared" si="219"/>
        <v>66.850737412499939</v>
      </c>
      <c r="G1972" s="19">
        <f t="shared" si="213"/>
        <v>6.1806489447768662</v>
      </c>
      <c r="H1972" s="26">
        <f t="shared" si="215"/>
        <v>2.4269296208250392E-6</v>
      </c>
      <c r="I1972" s="27">
        <f>SUM($H$11:H1972)</f>
        <v>4.7438986044330981E-3</v>
      </c>
      <c r="J1972" s="26">
        <f t="shared" si="214"/>
        <v>6.1806489447768662</v>
      </c>
      <c r="K1972" s="20">
        <f t="shared" si="216"/>
        <v>4.7438986044330981E-3</v>
      </c>
    </row>
    <row r="1973" spans="3:11" x14ac:dyDescent="0.25">
      <c r="C1973" s="7">
        <v>1962</v>
      </c>
      <c r="D1973" s="8">
        <f t="shared" si="217"/>
        <v>66.850406324999938</v>
      </c>
      <c r="E1973" s="8">
        <f t="shared" si="218"/>
        <v>3.3108749999999994E-4</v>
      </c>
      <c r="F1973" s="8">
        <f t="shared" si="219"/>
        <v>66.850075237499937</v>
      </c>
      <c r="G1973" s="19">
        <f t="shared" si="213"/>
        <v>6.1806183341844614</v>
      </c>
      <c r="H1973" s="26">
        <f t="shared" si="215"/>
        <v>2.4269416406181086E-6</v>
      </c>
      <c r="I1973" s="27">
        <f>SUM($H$11:H1973)</f>
        <v>4.7463255460737158E-3</v>
      </c>
      <c r="J1973" s="26">
        <f t="shared" si="214"/>
        <v>6.1806183341844614</v>
      </c>
      <c r="K1973" s="20">
        <f t="shared" si="216"/>
        <v>4.7463255460737158E-3</v>
      </c>
    </row>
    <row r="1974" spans="3:11" x14ac:dyDescent="0.25">
      <c r="C1974" s="7">
        <v>1963</v>
      </c>
      <c r="D1974" s="8">
        <f t="shared" si="217"/>
        <v>66.849743981249929</v>
      </c>
      <c r="E1974" s="8">
        <f t="shared" si="218"/>
        <v>3.3125624999999996E-4</v>
      </c>
      <c r="F1974" s="8">
        <f t="shared" si="219"/>
        <v>66.849412724999922</v>
      </c>
      <c r="G1974" s="19">
        <f t="shared" si="213"/>
        <v>6.1805877078386056</v>
      </c>
      <c r="H1974" s="26">
        <f t="shared" si="215"/>
        <v>2.4269536667162033E-6</v>
      </c>
      <c r="I1974" s="27">
        <f>SUM($H$11:H1974)</f>
        <v>4.7487524997404324E-3</v>
      </c>
      <c r="J1974" s="26">
        <f t="shared" si="214"/>
        <v>6.1805877078386056</v>
      </c>
      <c r="K1974" s="20">
        <f t="shared" si="216"/>
        <v>4.7487524997404324E-3</v>
      </c>
    </row>
    <row r="1975" spans="3:11" x14ac:dyDescent="0.25">
      <c r="C1975" s="7">
        <v>1964</v>
      </c>
      <c r="D1975" s="8">
        <f t="shared" si="217"/>
        <v>66.849081299999924</v>
      </c>
      <c r="E1975" s="8">
        <f t="shared" si="218"/>
        <v>3.3142499999999994E-4</v>
      </c>
      <c r="F1975" s="8">
        <f t="shared" si="219"/>
        <v>66.848749874999925</v>
      </c>
      <c r="G1975" s="19">
        <f t="shared" si="213"/>
        <v>6.180557065739066</v>
      </c>
      <c r="H1975" s="26">
        <f t="shared" si="215"/>
        <v>2.4269656991196006E-6</v>
      </c>
      <c r="I1975" s="27">
        <f>SUM($H$11:H1975)</f>
        <v>4.7511794654395518E-3</v>
      </c>
      <c r="J1975" s="26">
        <f t="shared" si="214"/>
        <v>6.180557065739066</v>
      </c>
      <c r="K1975" s="20">
        <f t="shared" si="216"/>
        <v>4.7511794654395518E-3</v>
      </c>
    </row>
    <row r="1976" spans="3:11" x14ac:dyDescent="0.25">
      <c r="C1976" s="7">
        <v>1965</v>
      </c>
      <c r="D1976" s="8">
        <f t="shared" si="217"/>
        <v>66.848418281249906</v>
      </c>
      <c r="E1976" s="8">
        <f t="shared" si="218"/>
        <v>3.3159374999999997E-4</v>
      </c>
      <c r="F1976" s="8">
        <f t="shared" si="219"/>
        <v>66.848086687499901</v>
      </c>
      <c r="G1976" s="19">
        <f t="shared" si="213"/>
        <v>6.1805264078856075</v>
      </c>
      <c r="H1976" s="26">
        <f t="shared" si="215"/>
        <v>2.426977737828578E-6</v>
      </c>
      <c r="I1976" s="27">
        <f>SUM($H$11:H1976)</f>
        <v>4.7536064431773807E-3</v>
      </c>
      <c r="J1976" s="26">
        <f t="shared" si="214"/>
        <v>6.1805264078856075</v>
      </c>
      <c r="K1976" s="20">
        <f t="shared" si="216"/>
        <v>4.7536064431773807E-3</v>
      </c>
    </row>
    <row r="1977" spans="3:11" x14ac:dyDescent="0.25">
      <c r="C1977" s="7">
        <v>1966</v>
      </c>
      <c r="D1977" s="8">
        <f t="shared" si="217"/>
        <v>66.847754924999904</v>
      </c>
      <c r="E1977" s="8">
        <f t="shared" si="218"/>
        <v>3.3176249999999994E-4</v>
      </c>
      <c r="F1977" s="8">
        <f t="shared" si="219"/>
        <v>66.847423162499908</v>
      </c>
      <c r="G1977" s="19">
        <f t="shared" si="213"/>
        <v>6.1804957342779971</v>
      </c>
      <c r="H1977" s="26">
        <f t="shared" si="215"/>
        <v>2.4269897828434134E-6</v>
      </c>
      <c r="I1977" s="27">
        <f>SUM($H$11:H1977)</f>
        <v>4.7560334329602239E-3</v>
      </c>
      <c r="J1977" s="26">
        <f t="shared" si="214"/>
        <v>6.1804957342779971</v>
      </c>
      <c r="K1977" s="20">
        <f t="shared" si="216"/>
        <v>4.7560334329602239E-3</v>
      </c>
    </row>
    <row r="1978" spans="3:11" x14ac:dyDescent="0.25">
      <c r="C1978" s="7">
        <v>1967</v>
      </c>
      <c r="D1978" s="8">
        <f t="shared" si="217"/>
        <v>66.847091231249905</v>
      </c>
      <c r="E1978" s="8">
        <f t="shared" si="218"/>
        <v>3.3193124999999997E-4</v>
      </c>
      <c r="F1978" s="8">
        <f t="shared" si="219"/>
        <v>66.846759299999903</v>
      </c>
      <c r="G1978" s="19">
        <f t="shared" si="213"/>
        <v>6.1804650449159988</v>
      </c>
      <c r="H1978" s="26">
        <f t="shared" si="215"/>
        <v>2.4270018341643853E-6</v>
      </c>
      <c r="I1978" s="27">
        <f>SUM($H$11:H1978)</f>
        <v>4.7584604347943879E-3</v>
      </c>
      <c r="J1978" s="26">
        <f t="shared" si="214"/>
        <v>6.1804650449159988</v>
      </c>
      <c r="K1978" s="20">
        <f t="shared" si="216"/>
        <v>4.7584604347943879E-3</v>
      </c>
    </row>
    <row r="1979" spans="3:11" x14ac:dyDescent="0.25">
      <c r="C1979" s="7">
        <v>1968</v>
      </c>
      <c r="D1979" s="8">
        <f t="shared" si="217"/>
        <v>66.846427199999923</v>
      </c>
      <c r="E1979" s="8">
        <f t="shared" si="218"/>
        <v>3.3209999999999994E-4</v>
      </c>
      <c r="F1979" s="8">
        <f t="shared" si="219"/>
        <v>66.846095099999928</v>
      </c>
      <c r="G1979" s="19">
        <f t="shared" si="213"/>
        <v>6.1804343397993788</v>
      </c>
      <c r="H1979" s="26">
        <f t="shared" si="215"/>
        <v>2.4270138917917716E-6</v>
      </c>
      <c r="I1979" s="27">
        <f>SUM($H$11:H1979)</f>
        <v>4.7608874486861795E-3</v>
      </c>
      <c r="J1979" s="26">
        <f t="shared" si="214"/>
        <v>6.1804343397993788</v>
      </c>
      <c r="K1979" s="20">
        <f t="shared" si="216"/>
        <v>4.7608874486861795E-3</v>
      </c>
    </row>
    <row r="1980" spans="3:11" x14ac:dyDescent="0.25">
      <c r="C1980" s="7">
        <v>1969</v>
      </c>
      <c r="D1980" s="8">
        <f t="shared" si="217"/>
        <v>66.845762831249914</v>
      </c>
      <c r="E1980" s="8">
        <f t="shared" si="218"/>
        <v>3.3226874999999997E-4</v>
      </c>
      <c r="F1980" s="8">
        <f t="shared" si="219"/>
        <v>66.845430562499914</v>
      </c>
      <c r="G1980" s="19">
        <f t="shared" si="213"/>
        <v>6.180403618927901</v>
      </c>
      <c r="H1980" s="26">
        <f t="shared" si="215"/>
        <v>2.4270259557258514E-6</v>
      </c>
      <c r="I1980" s="27">
        <f>SUM($H$11:H1980)</f>
        <v>4.763314474641905E-3</v>
      </c>
      <c r="J1980" s="26">
        <f t="shared" si="214"/>
        <v>6.180403618927901</v>
      </c>
      <c r="K1980" s="20">
        <f t="shared" si="216"/>
        <v>4.763314474641905E-3</v>
      </c>
    </row>
    <row r="1981" spans="3:11" x14ac:dyDescent="0.25">
      <c r="C1981" s="7">
        <v>1970</v>
      </c>
      <c r="D1981" s="8">
        <f t="shared" si="217"/>
        <v>66.845098124999922</v>
      </c>
      <c r="E1981" s="8">
        <f t="shared" si="218"/>
        <v>3.3243749999999994E-4</v>
      </c>
      <c r="F1981" s="8">
        <f t="shared" si="219"/>
        <v>66.844765687499915</v>
      </c>
      <c r="G1981" s="19">
        <f t="shared" si="213"/>
        <v>6.1803728823013309</v>
      </c>
      <c r="H1981" s="26">
        <f t="shared" si="215"/>
        <v>2.4270380259669025E-6</v>
      </c>
      <c r="I1981" s="27">
        <f>SUM($H$11:H1981)</f>
        <v>4.7657415126678721E-3</v>
      </c>
      <c r="J1981" s="26">
        <f t="shared" si="214"/>
        <v>6.1803728823013309</v>
      </c>
      <c r="K1981" s="20">
        <f t="shared" si="216"/>
        <v>4.7657415126678721E-3</v>
      </c>
    </row>
    <row r="1982" spans="3:11" x14ac:dyDescent="0.25">
      <c r="C1982" s="7">
        <v>1971</v>
      </c>
      <c r="D1982" s="8">
        <f t="shared" si="217"/>
        <v>66.844433081249903</v>
      </c>
      <c r="E1982" s="8">
        <f t="shared" si="218"/>
        <v>3.3260624999999997E-4</v>
      </c>
      <c r="F1982" s="8">
        <f t="shared" si="219"/>
        <v>66.844100474999905</v>
      </c>
      <c r="G1982" s="19">
        <f t="shared" si="213"/>
        <v>6.1803421299194339</v>
      </c>
      <c r="H1982" s="26">
        <f t="shared" si="215"/>
        <v>2.4270501025152045E-6</v>
      </c>
      <c r="I1982" s="27">
        <f>SUM($H$11:H1982)</f>
        <v>4.7681685627703873E-3</v>
      </c>
      <c r="J1982" s="26">
        <f t="shared" si="214"/>
        <v>6.1803421299194339</v>
      </c>
      <c r="K1982" s="20">
        <f t="shared" si="216"/>
        <v>4.7681685627703873E-3</v>
      </c>
    </row>
    <row r="1983" spans="3:11" x14ac:dyDescent="0.25">
      <c r="C1983" s="7">
        <v>1972</v>
      </c>
      <c r="D1983" s="8">
        <f t="shared" si="217"/>
        <v>66.843767699999901</v>
      </c>
      <c r="E1983" s="8">
        <f t="shared" si="218"/>
        <v>3.3277499999999994E-4</v>
      </c>
      <c r="F1983" s="8">
        <f t="shared" si="219"/>
        <v>66.843434924999897</v>
      </c>
      <c r="G1983" s="19">
        <f t="shared" si="213"/>
        <v>6.1803113617819747</v>
      </c>
      <c r="H1983" s="26">
        <f t="shared" si="215"/>
        <v>2.4270621853710351E-6</v>
      </c>
      <c r="I1983" s="27">
        <f>SUM($H$11:H1983)</f>
        <v>4.770595624955758E-3</v>
      </c>
      <c r="J1983" s="26">
        <f t="shared" si="214"/>
        <v>6.1803113617819747</v>
      </c>
      <c r="K1983" s="20">
        <f t="shared" si="216"/>
        <v>4.770595624955758E-3</v>
      </c>
    </row>
    <row r="1984" spans="3:11" x14ac:dyDescent="0.25">
      <c r="C1984" s="7">
        <v>1973</v>
      </c>
      <c r="D1984" s="8">
        <f t="shared" si="217"/>
        <v>66.843101981249902</v>
      </c>
      <c r="E1984" s="8">
        <f t="shared" si="218"/>
        <v>3.3294374999999997E-4</v>
      </c>
      <c r="F1984" s="8">
        <f t="shared" si="219"/>
        <v>66.842769037499906</v>
      </c>
      <c r="G1984" s="19">
        <f t="shared" si="213"/>
        <v>6.1802805778887189</v>
      </c>
      <c r="H1984" s="26">
        <f t="shared" si="215"/>
        <v>2.427074274534674E-6</v>
      </c>
      <c r="I1984" s="27">
        <f>SUM($H$11:H1984)</f>
        <v>4.7730226992302926E-3</v>
      </c>
      <c r="J1984" s="26">
        <f t="shared" si="214"/>
        <v>6.1802805778887189</v>
      </c>
      <c r="K1984" s="20">
        <f t="shared" si="216"/>
        <v>4.7730226992302926E-3</v>
      </c>
    </row>
    <row r="1985" spans="3:11" x14ac:dyDescent="0.25">
      <c r="C1985" s="7">
        <v>1974</v>
      </c>
      <c r="D1985" s="8">
        <f t="shared" si="217"/>
        <v>66.842435924999904</v>
      </c>
      <c r="E1985" s="8">
        <f t="shared" si="218"/>
        <v>3.3311249999999995E-4</v>
      </c>
      <c r="F1985" s="8">
        <f t="shared" si="219"/>
        <v>66.842102812499903</v>
      </c>
      <c r="G1985" s="19">
        <f t="shared" si="213"/>
        <v>6.1802497782394292</v>
      </c>
      <c r="H1985" s="26">
        <f t="shared" si="215"/>
        <v>2.4270863700064005E-6</v>
      </c>
      <c r="I1985" s="27">
        <f>SUM($H$11:H1985)</f>
        <v>4.7754497856002994E-3</v>
      </c>
      <c r="J1985" s="26">
        <f t="shared" si="214"/>
        <v>6.1802497782394292</v>
      </c>
      <c r="K1985" s="20">
        <f t="shared" si="216"/>
        <v>4.7754497856002994E-3</v>
      </c>
    </row>
    <row r="1986" spans="3:11" x14ac:dyDescent="0.25">
      <c r="C1986" s="7">
        <v>1975</v>
      </c>
      <c r="D1986" s="8">
        <f t="shared" si="217"/>
        <v>66.841769531249909</v>
      </c>
      <c r="E1986" s="8">
        <f t="shared" si="218"/>
        <v>3.3328124999999997E-4</v>
      </c>
      <c r="F1986" s="8">
        <f t="shared" si="219"/>
        <v>66.841436249999916</v>
      </c>
      <c r="G1986" s="19">
        <f t="shared" si="213"/>
        <v>6.1802189628338722</v>
      </c>
      <c r="H1986" s="26">
        <f t="shared" si="215"/>
        <v>2.4270984717864935E-6</v>
      </c>
      <c r="I1986" s="27">
        <f>SUM($H$11:H1986)</f>
        <v>4.7778768840720858E-3</v>
      </c>
      <c r="J1986" s="26">
        <f t="shared" si="214"/>
        <v>6.1802189628338722</v>
      </c>
      <c r="K1986" s="20">
        <f t="shared" si="216"/>
        <v>4.7778768840720858E-3</v>
      </c>
    </row>
    <row r="1987" spans="3:11" x14ac:dyDescent="0.25">
      <c r="C1987" s="7">
        <v>1976</v>
      </c>
      <c r="D1987" s="8">
        <f t="shared" si="217"/>
        <v>66.841102799999931</v>
      </c>
      <c r="E1987" s="8">
        <f t="shared" si="218"/>
        <v>3.3344999999999995E-4</v>
      </c>
      <c r="F1987" s="8">
        <f t="shared" si="219"/>
        <v>66.840769349999931</v>
      </c>
      <c r="G1987" s="19">
        <f t="shared" si="213"/>
        <v>6.1801881316718106</v>
      </c>
      <c r="H1987" s="26">
        <f t="shared" si="215"/>
        <v>2.4271105798752328E-6</v>
      </c>
      <c r="I1987" s="27">
        <f>SUM($H$11:H1987)</f>
        <v>4.7803039946519611E-3</v>
      </c>
      <c r="J1987" s="26">
        <f t="shared" si="214"/>
        <v>6.1801881316718106</v>
      </c>
      <c r="K1987" s="20">
        <f t="shared" si="216"/>
        <v>4.7803039946519611E-3</v>
      </c>
    </row>
    <row r="1988" spans="3:11" x14ac:dyDescent="0.25">
      <c r="C1988" s="7">
        <v>1977</v>
      </c>
      <c r="D1988" s="8">
        <f t="shared" si="217"/>
        <v>66.840435731249926</v>
      </c>
      <c r="E1988" s="8">
        <f t="shared" si="218"/>
        <v>3.3361874999999997E-4</v>
      </c>
      <c r="F1988" s="8">
        <f t="shared" si="219"/>
        <v>66.84010211249992</v>
      </c>
      <c r="G1988" s="19">
        <f t="shared" si="213"/>
        <v>6.1801572847530073</v>
      </c>
      <c r="H1988" s="26">
        <f t="shared" si="215"/>
        <v>2.4271226942728983E-6</v>
      </c>
      <c r="I1988" s="27">
        <f>SUM($H$11:H1988)</f>
        <v>4.7827311173462344E-3</v>
      </c>
      <c r="J1988" s="26">
        <f t="shared" si="214"/>
        <v>6.1801572847530073</v>
      </c>
      <c r="K1988" s="20">
        <f t="shared" si="216"/>
        <v>4.7827311173462344E-3</v>
      </c>
    </row>
    <row r="1989" spans="3:11" x14ac:dyDescent="0.25">
      <c r="C1989" s="7">
        <v>1978</v>
      </c>
      <c r="D1989" s="8">
        <f t="shared" si="217"/>
        <v>66.839768324999923</v>
      </c>
      <c r="E1989" s="8">
        <f t="shared" si="218"/>
        <v>3.3378749999999995E-4</v>
      </c>
      <c r="F1989" s="8">
        <f t="shared" si="219"/>
        <v>66.839434537499926</v>
      </c>
      <c r="G1989" s="19">
        <f t="shared" si="213"/>
        <v>6.1801264220772296</v>
      </c>
      <c r="H1989" s="26">
        <f t="shared" si="215"/>
        <v>2.4271348149797688E-6</v>
      </c>
      <c r="I1989" s="27">
        <f>SUM($H$11:H1989)</f>
        <v>4.7851582521612141E-3</v>
      </c>
      <c r="J1989" s="26">
        <f t="shared" si="214"/>
        <v>6.1801264220772296</v>
      </c>
      <c r="K1989" s="20">
        <f t="shared" si="216"/>
        <v>4.7851582521612141E-3</v>
      </c>
    </row>
    <row r="1990" spans="3:11" x14ac:dyDescent="0.25">
      <c r="C1990" s="7">
        <v>1979</v>
      </c>
      <c r="D1990" s="8">
        <f t="shared" si="217"/>
        <v>66.839100581249923</v>
      </c>
      <c r="E1990" s="8">
        <f t="shared" si="218"/>
        <v>3.3395624999999998E-4</v>
      </c>
      <c r="F1990" s="8">
        <f t="shared" si="219"/>
        <v>66.83876662499992</v>
      </c>
      <c r="G1990" s="19">
        <f t="shared" si="213"/>
        <v>6.1800955436442395</v>
      </c>
      <c r="H1990" s="26">
        <f t="shared" si="215"/>
        <v>2.4271469419961255E-6</v>
      </c>
      <c r="I1990" s="27">
        <f>SUM($H$11:H1990)</f>
        <v>4.7875853991032101E-3</v>
      </c>
      <c r="J1990" s="26">
        <f t="shared" si="214"/>
        <v>6.1800955436442395</v>
      </c>
      <c r="K1990" s="20">
        <f t="shared" si="216"/>
        <v>4.7875853991032101E-3</v>
      </c>
    </row>
    <row r="1991" spans="3:11" x14ac:dyDescent="0.25">
      <c r="C1991" s="7">
        <v>1980</v>
      </c>
      <c r="D1991" s="8">
        <f t="shared" si="217"/>
        <v>66.838432499999925</v>
      </c>
      <c r="E1991" s="8">
        <f t="shared" si="218"/>
        <v>3.3412499999999995E-4</v>
      </c>
      <c r="F1991" s="8">
        <f t="shared" si="219"/>
        <v>66.83809837499993</v>
      </c>
      <c r="G1991" s="19">
        <f t="shared" si="213"/>
        <v>6.1800646494538007</v>
      </c>
      <c r="H1991" s="26">
        <f t="shared" si="215"/>
        <v>2.4271590753222479E-6</v>
      </c>
      <c r="I1991" s="27">
        <f>SUM($H$11:H1991)</f>
        <v>4.7900125581785327E-3</v>
      </c>
      <c r="J1991" s="26">
        <f t="shared" si="214"/>
        <v>6.1800646494538007</v>
      </c>
      <c r="K1991" s="20">
        <f t="shared" si="216"/>
        <v>4.7900125581785327E-3</v>
      </c>
    </row>
    <row r="1992" spans="3:11" x14ac:dyDescent="0.25">
      <c r="C1992" s="7">
        <v>1981</v>
      </c>
      <c r="D1992" s="8">
        <f t="shared" si="217"/>
        <v>66.837764081249929</v>
      </c>
      <c r="E1992" s="8">
        <f t="shared" si="218"/>
        <v>3.3429374999999998E-4</v>
      </c>
      <c r="F1992" s="8">
        <f t="shared" si="219"/>
        <v>66.837429787499929</v>
      </c>
      <c r="G1992" s="19">
        <f t="shared" si="213"/>
        <v>6.1800337395056779</v>
      </c>
      <c r="H1992" s="26">
        <f t="shared" si="215"/>
        <v>2.4271712149584159E-6</v>
      </c>
      <c r="I1992" s="27">
        <f>SUM($H$11:H1992)</f>
        <v>4.7924397293934908E-3</v>
      </c>
      <c r="J1992" s="26">
        <f t="shared" si="214"/>
        <v>6.1800337395056779</v>
      </c>
      <c r="K1992" s="20">
        <f t="shared" si="216"/>
        <v>4.7924397293934908E-3</v>
      </c>
    </row>
    <row r="1993" spans="3:11" x14ac:dyDescent="0.25">
      <c r="C1993" s="7">
        <v>1982</v>
      </c>
      <c r="D1993" s="8">
        <f t="shared" si="217"/>
        <v>66.837095324999922</v>
      </c>
      <c r="E1993" s="8">
        <f t="shared" si="218"/>
        <v>3.3446249999999995E-4</v>
      </c>
      <c r="F1993" s="8">
        <f t="shared" si="219"/>
        <v>66.836760862499915</v>
      </c>
      <c r="G1993" s="19">
        <f t="shared" si="213"/>
        <v>6.180002813799633</v>
      </c>
      <c r="H1993" s="26">
        <f t="shared" si="215"/>
        <v>2.4271833609049107E-6</v>
      </c>
      <c r="I1993" s="27">
        <f>SUM($H$11:H1993)</f>
        <v>4.7948669127543956E-3</v>
      </c>
      <c r="J1993" s="26">
        <f t="shared" si="214"/>
        <v>6.180002813799633</v>
      </c>
      <c r="K1993" s="20">
        <f t="shared" si="216"/>
        <v>4.7948669127543956E-3</v>
      </c>
    </row>
    <row r="1994" spans="3:11" x14ac:dyDescent="0.25">
      <c r="C1994" s="7">
        <v>1983</v>
      </c>
      <c r="D1994" s="8">
        <f t="shared" si="217"/>
        <v>66.836426231249916</v>
      </c>
      <c r="E1994" s="8">
        <f t="shared" si="218"/>
        <v>3.3463124999999998E-4</v>
      </c>
      <c r="F1994" s="8">
        <f t="shared" si="219"/>
        <v>66.836091599999918</v>
      </c>
      <c r="G1994" s="19">
        <f t="shared" si="213"/>
        <v>6.1799718723354315</v>
      </c>
      <c r="H1994" s="26">
        <f t="shared" si="215"/>
        <v>2.4271955131620119E-6</v>
      </c>
      <c r="I1994" s="27">
        <f>SUM($H$11:H1994)</f>
        <v>4.7972941082675578E-3</v>
      </c>
      <c r="J1994" s="26">
        <f t="shared" si="214"/>
        <v>6.1799718723354315</v>
      </c>
      <c r="K1994" s="20">
        <f t="shared" si="216"/>
        <v>4.7972941082675578E-3</v>
      </c>
    </row>
    <row r="1995" spans="3:11" x14ac:dyDescent="0.25">
      <c r="C1995" s="7">
        <v>1984</v>
      </c>
      <c r="D1995" s="8">
        <f t="shared" si="217"/>
        <v>66.835756799999913</v>
      </c>
      <c r="E1995" s="8">
        <f t="shared" si="218"/>
        <v>3.3479999999999995E-4</v>
      </c>
      <c r="F1995" s="8">
        <f t="shared" si="219"/>
        <v>66.835421999999909</v>
      </c>
      <c r="G1995" s="19">
        <f t="shared" ref="G1995:G2058" si="220">SQRT(2*F1995/$D$3)</f>
        <v>6.1799409151128346</v>
      </c>
      <c r="H1995" s="26">
        <f t="shared" si="215"/>
        <v>2.4272076717300016E-6</v>
      </c>
      <c r="I1995" s="27">
        <f>SUM($H$11:H1995)</f>
        <v>4.7997213159392876E-3</v>
      </c>
      <c r="J1995" s="26">
        <f t="shared" ref="J1995:J2058" si="221">IF($I$7&gt;=I1995,G1995,"")</f>
        <v>6.1799409151128346</v>
      </c>
      <c r="K1995" s="20">
        <f t="shared" si="216"/>
        <v>4.7997213159392876E-3</v>
      </c>
    </row>
    <row r="1996" spans="3:11" x14ac:dyDescent="0.25">
      <c r="C1996" s="7">
        <v>1985</v>
      </c>
      <c r="D1996" s="8">
        <f t="shared" si="217"/>
        <v>66.835087031249913</v>
      </c>
      <c r="E1996" s="8">
        <f t="shared" si="218"/>
        <v>3.3496874999999998E-4</v>
      </c>
      <c r="F1996" s="8">
        <f t="shared" si="219"/>
        <v>66.834752062499916</v>
      </c>
      <c r="G1996" s="19">
        <f t="shared" si="220"/>
        <v>6.1799099421316077</v>
      </c>
      <c r="H1996" s="26">
        <f t="shared" ref="H1996:H2059" si="222">$D$7/G1996</f>
        <v>2.4272198366091592E-6</v>
      </c>
      <c r="I1996" s="27">
        <f>SUM($H$11:H1996)</f>
        <v>4.8021485357758967E-3</v>
      </c>
      <c r="J1996" s="26">
        <f t="shared" si="221"/>
        <v>6.1799099421316077</v>
      </c>
      <c r="K1996" s="20">
        <f t="shared" ref="K1996:K2059" si="223">IF(J1996="","",I1996)</f>
        <v>4.8021485357758967E-3</v>
      </c>
    </row>
    <row r="1997" spans="3:11" x14ac:dyDescent="0.25">
      <c r="C1997" s="7">
        <v>1986</v>
      </c>
      <c r="D1997" s="8">
        <f t="shared" ref="D1997:D2060" si="224">$D$3*G1996^2/2-E1997</f>
        <v>66.834416924999914</v>
      </c>
      <c r="E1997" s="8">
        <f t="shared" ref="E1997:E2060" si="225">C1997*$D$4*$D$7^2/2</f>
        <v>3.3513749999999995E-4</v>
      </c>
      <c r="F1997" s="8">
        <f t="shared" si="219"/>
        <v>66.834081787499912</v>
      </c>
      <c r="G1997" s="19">
        <f t="shared" si="220"/>
        <v>6.1798789533915128</v>
      </c>
      <c r="H1997" s="26">
        <f t="shared" si="222"/>
        <v>2.427232007799766E-6</v>
      </c>
      <c r="I1997" s="27">
        <f>SUM($H$11:H1997)</f>
        <v>4.8045757677836962E-3</v>
      </c>
      <c r="J1997" s="26">
        <f t="shared" si="221"/>
        <v>6.1798789533915128</v>
      </c>
      <c r="K1997" s="20">
        <f t="shared" si="223"/>
        <v>4.8045757677836962E-3</v>
      </c>
    </row>
    <row r="1998" spans="3:11" x14ac:dyDescent="0.25">
      <c r="C1998" s="7">
        <v>1987</v>
      </c>
      <c r="D1998" s="8">
        <f t="shared" si="224"/>
        <v>66.833746481249932</v>
      </c>
      <c r="E1998" s="8">
        <f t="shared" si="225"/>
        <v>3.3530624999999998E-4</v>
      </c>
      <c r="F1998" s="8">
        <f t="shared" si="219"/>
        <v>66.833411174999938</v>
      </c>
      <c r="G1998" s="19">
        <f t="shared" si="220"/>
        <v>6.1798479488923137</v>
      </c>
      <c r="H1998" s="26">
        <f t="shared" si="222"/>
        <v>2.4272441853021035E-6</v>
      </c>
      <c r="I1998" s="27">
        <f>SUM($H$11:H1998)</f>
        <v>4.8070030119689985E-3</v>
      </c>
      <c r="J1998" s="26">
        <f t="shared" si="221"/>
        <v>6.1798479488923137</v>
      </c>
      <c r="K1998" s="20">
        <f t="shared" si="223"/>
        <v>4.8070030119689985E-3</v>
      </c>
    </row>
    <row r="1999" spans="3:11" x14ac:dyDescent="0.25">
      <c r="C1999" s="7">
        <v>1988</v>
      </c>
      <c r="D1999" s="8">
        <f t="shared" si="224"/>
        <v>66.833075699999938</v>
      </c>
      <c r="E1999" s="8">
        <f t="shared" si="225"/>
        <v>3.3547499999999996E-4</v>
      </c>
      <c r="F1999" s="8">
        <f t="shared" si="219"/>
        <v>66.832740224999938</v>
      </c>
      <c r="G1999" s="19">
        <f t="shared" si="220"/>
        <v>6.1798169286337705</v>
      </c>
      <c r="H1999" s="26">
        <f t="shared" si="222"/>
        <v>2.4272563691164535E-6</v>
      </c>
      <c r="I1999" s="27">
        <f>SUM($H$11:H1999)</f>
        <v>4.8094302683381147E-3</v>
      </c>
      <c r="J1999" s="26">
        <f t="shared" si="221"/>
        <v>6.1798169286337705</v>
      </c>
      <c r="K1999" s="20">
        <f t="shared" si="223"/>
        <v>4.8094302683381147E-3</v>
      </c>
    </row>
    <row r="2000" spans="3:11" x14ac:dyDescent="0.25">
      <c r="C2000" s="7">
        <v>1989</v>
      </c>
      <c r="D2000" s="8">
        <f t="shared" si="224"/>
        <v>66.832404581249918</v>
      </c>
      <c r="E2000" s="8">
        <f t="shared" si="225"/>
        <v>3.3564374999999998E-4</v>
      </c>
      <c r="F2000" s="8">
        <f t="shared" si="219"/>
        <v>66.832068937499912</v>
      </c>
      <c r="G2000" s="19">
        <f t="shared" si="220"/>
        <v>6.1797858926156479</v>
      </c>
      <c r="H2000" s="26">
        <f t="shared" si="222"/>
        <v>2.4272685592430968E-6</v>
      </c>
      <c r="I2000" s="27">
        <f>SUM($H$11:H2000)</f>
        <v>4.8118575368973574E-3</v>
      </c>
      <c r="J2000" s="26">
        <f t="shared" si="221"/>
        <v>6.1797858926156479</v>
      </c>
      <c r="K2000" s="20">
        <f t="shared" si="223"/>
        <v>4.8118575368973574E-3</v>
      </c>
    </row>
    <row r="2001" spans="3:11" x14ac:dyDescent="0.25">
      <c r="C2001" s="7">
        <v>1990</v>
      </c>
      <c r="D2001" s="8">
        <f t="shared" si="224"/>
        <v>66.831733124999914</v>
      </c>
      <c r="E2001" s="8">
        <f t="shared" si="225"/>
        <v>3.3581249999999996E-4</v>
      </c>
      <c r="F2001" s="8">
        <f t="shared" si="219"/>
        <v>66.831397312499917</v>
      </c>
      <c r="G2001" s="19">
        <f t="shared" si="220"/>
        <v>6.1797548408377088</v>
      </c>
      <c r="H2001" s="26">
        <f t="shared" si="222"/>
        <v>2.4272807556823153E-6</v>
      </c>
      <c r="I2001" s="27">
        <f>SUM($H$11:H2001)</f>
        <v>4.8142848176530393E-3</v>
      </c>
      <c r="J2001" s="26">
        <f t="shared" si="221"/>
        <v>6.1797548408377088</v>
      </c>
      <c r="K2001" s="20">
        <f t="shared" si="223"/>
        <v>4.8142848176530393E-3</v>
      </c>
    </row>
    <row r="2002" spans="3:11" x14ac:dyDescent="0.25">
      <c r="C2002" s="7">
        <v>1991</v>
      </c>
      <c r="D2002" s="8">
        <f t="shared" si="224"/>
        <v>66.831061331249913</v>
      </c>
      <c r="E2002" s="8">
        <f t="shared" si="225"/>
        <v>3.3598124999999998E-4</v>
      </c>
      <c r="F2002" s="8">
        <f t="shared" si="219"/>
        <v>66.830725349999909</v>
      </c>
      <c r="G2002" s="19">
        <f t="shared" si="220"/>
        <v>6.1797237732997141</v>
      </c>
      <c r="H2002" s="26">
        <f t="shared" si="222"/>
        <v>2.4272929584343908E-6</v>
      </c>
      <c r="I2002" s="27">
        <f>SUM($H$11:H2002)</f>
        <v>4.8167121106114739E-3</v>
      </c>
      <c r="J2002" s="26">
        <f t="shared" si="221"/>
        <v>6.1797237732997141</v>
      </c>
      <c r="K2002" s="20">
        <f t="shared" si="223"/>
        <v>4.8167121106114739E-3</v>
      </c>
    </row>
    <row r="2003" spans="3:11" x14ac:dyDescent="0.25">
      <c r="C2003" s="7">
        <v>1992</v>
      </c>
      <c r="D2003" s="8">
        <f t="shared" si="224"/>
        <v>66.830389199999914</v>
      </c>
      <c r="E2003" s="8">
        <f t="shared" si="225"/>
        <v>3.3614999999999996E-4</v>
      </c>
      <c r="F2003" s="8">
        <f t="shared" si="219"/>
        <v>66.830053049999918</v>
      </c>
      <c r="G2003" s="19">
        <f t="shared" si="220"/>
        <v>6.1796926900014286</v>
      </c>
      <c r="H2003" s="26">
        <f t="shared" si="222"/>
        <v>2.4273051674996044E-6</v>
      </c>
      <c r="I2003" s="27">
        <f>SUM($H$11:H2003)</f>
        <v>4.8191394157789738E-3</v>
      </c>
      <c r="J2003" s="26">
        <f t="shared" si="221"/>
        <v>6.1796926900014286</v>
      </c>
      <c r="K2003" s="20">
        <f t="shared" si="223"/>
        <v>4.8191394157789738E-3</v>
      </c>
    </row>
    <row r="2004" spans="3:11" x14ac:dyDescent="0.25">
      <c r="C2004" s="7">
        <v>1993</v>
      </c>
      <c r="D2004" s="8">
        <f t="shared" si="224"/>
        <v>66.829716731249917</v>
      </c>
      <c r="E2004" s="8">
        <f t="shared" si="225"/>
        <v>3.3631874999999999E-4</v>
      </c>
      <c r="F2004" s="8">
        <f t="shared" si="219"/>
        <v>66.829380412499916</v>
      </c>
      <c r="G2004" s="19">
        <f t="shared" si="220"/>
        <v>6.1796615909426125</v>
      </c>
      <c r="H2004" s="26">
        <f t="shared" si="222"/>
        <v>2.4273173828782391E-6</v>
      </c>
      <c r="I2004" s="27">
        <f>SUM($H$11:H2004)</f>
        <v>4.8215667331618518E-3</v>
      </c>
      <c r="J2004" s="26">
        <f t="shared" si="221"/>
        <v>6.1796615909426125</v>
      </c>
      <c r="K2004" s="20">
        <f t="shared" si="223"/>
        <v>4.8215667331618518E-3</v>
      </c>
    </row>
    <row r="2005" spans="3:11" x14ac:dyDescent="0.25">
      <c r="C2005" s="7">
        <v>1994</v>
      </c>
      <c r="D2005" s="8">
        <f t="shared" si="224"/>
        <v>66.829043924999922</v>
      </c>
      <c r="E2005" s="8">
        <f t="shared" si="225"/>
        <v>3.3648749999999996E-4</v>
      </c>
      <c r="F2005" s="8">
        <f t="shared" si="219"/>
        <v>66.828707437499929</v>
      </c>
      <c r="G2005" s="19">
        <f t="shared" si="220"/>
        <v>6.1796304761230285</v>
      </c>
      <c r="H2005" s="26">
        <f t="shared" si="222"/>
        <v>2.4273296045705773E-6</v>
      </c>
      <c r="I2005" s="27">
        <f>SUM($H$11:H2005)</f>
        <v>4.8239940627664221E-3</v>
      </c>
      <c r="J2005" s="26">
        <f t="shared" si="221"/>
        <v>6.1796304761230285</v>
      </c>
      <c r="K2005" s="20">
        <f t="shared" si="223"/>
        <v>4.8239940627664221E-3</v>
      </c>
    </row>
    <row r="2006" spans="3:11" x14ac:dyDescent="0.25">
      <c r="C2006" s="7">
        <v>1995</v>
      </c>
      <c r="D2006" s="8">
        <f t="shared" si="224"/>
        <v>66.82837078124993</v>
      </c>
      <c r="E2006" s="8">
        <f t="shared" si="225"/>
        <v>3.3665624999999993E-4</v>
      </c>
      <c r="F2006" s="8">
        <f t="shared" si="219"/>
        <v>66.828034124999931</v>
      </c>
      <c r="G2006" s="19">
        <f t="shared" si="220"/>
        <v>6.1795993455424387</v>
      </c>
      <c r="H2006" s="26">
        <f t="shared" si="222"/>
        <v>2.4273418325769008E-6</v>
      </c>
      <c r="I2006" s="27">
        <f>SUM($H$11:H2006)</f>
        <v>4.8264214045989993E-3</v>
      </c>
      <c r="J2006" s="26">
        <f t="shared" si="221"/>
        <v>6.1795993455424387</v>
      </c>
      <c r="K2006" s="20">
        <f t="shared" si="223"/>
        <v>4.8264214045989993E-3</v>
      </c>
    </row>
    <row r="2007" spans="3:11" x14ac:dyDescent="0.25">
      <c r="C2007" s="7">
        <v>1996</v>
      </c>
      <c r="D2007" s="8">
        <f t="shared" si="224"/>
        <v>66.827697299999926</v>
      </c>
      <c r="E2007" s="8">
        <f t="shared" si="225"/>
        <v>3.3682499999999996E-4</v>
      </c>
      <c r="F2007" s="8">
        <f t="shared" si="219"/>
        <v>66.827360474999921</v>
      </c>
      <c r="G2007" s="19">
        <f t="shared" si="220"/>
        <v>6.1795681992006024</v>
      </c>
      <c r="H2007" s="26">
        <f t="shared" si="222"/>
        <v>2.4273540668974927E-6</v>
      </c>
      <c r="I2007" s="27">
        <f>SUM($H$11:H2007)</f>
        <v>4.8288487586658968E-3</v>
      </c>
      <c r="J2007" s="26">
        <f t="shared" si="221"/>
        <v>6.1795681992006024</v>
      </c>
      <c r="K2007" s="20">
        <f t="shared" si="223"/>
        <v>4.8288487586658968E-3</v>
      </c>
    </row>
    <row r="2008" spans="3:11" x14ac:dyDescent="0.25">
      <c r="C2008" s="7">
        <v>1997</v>
      </c>
      <c r="D2008" s="8">
        <f t="shared" si="224"/>
        <v>66.82702348124991</v>
      </c>
      <c r="E2008" s="8">
        <f t="shared" si="225"/>
        <v>3.3699374999999993E-4</v>
      </c>
      <c r="F2008" s="8">
        <f t="shared" si="219"/>
        <v>66.826686487499913</v>
      </c>
      <c r="G2008" s="19">
        <f t="shared" si="220"/>
        <v>6.1795370370972851</v>
      </c>
      <c r="H2008" s="26">
        <f t="shared" si="222"/>
        <v>2.4273663075326352E-6</v>
      </c>
      <c r="I2008" s="27">
        <f>SUM($H$11:H2008)</f>
        <v>4.831276124973429E-3</v>
      </c>
      <c r="J2008" s="26">
        <f t="shared" si="221"/>
        <v>6.1795370370972851</v>
      </c>
      <c r="K2008" s="20">
        <f t="shared" si="223"/>
        <v>4.831276124973429E-3</v>
      </c>
    </row>
    <row r="2009" spans="3:11" x14ac:dyDescent="0.25">
      <c r="C2009" s="7">
        <v>1998</v>
      </c>
      <c r="D2009" s="8">
        <f t="shared" si="224"/>
        <v>66.82634932499991</v>
      </c>
      <c r="E2009" s="8">
        <f t="shared" si="225"/>
        <v>3.3716249999999996E-4</v>
      </c>
      <c r="F2009" s="8">
        <f t="shared" si="219"/>
        <v>66.826012162499907</v>
      </c>
      <c r="G2009" s="19">
        <f t="shared" si="220"/>
        <v>6.179505859232246</v>
      </c>
      <c r="H2009" s="26">
        <f t="shared" si="222"/>
        <v>2.4273785544826116E-6</v>
      </c>
      <c r="I2009" s="27">
        <f>SUM($H$11:H2009)</f>
        <v>4.8337035035279112E-3</v>
      </c>
      <c r="J2009" s="26">
        <f t="shared" si="221"/>
        <v>6.179505859232246</v>
      </c>
      <c r="K2009" s="20">
        <f t="shared" si="223"/>
        <v>4.8337035035279112E-3</v>
      </c>
    </row>
    <row r="2010" spans="3:11" x14ac:dyDescent="0.25">
      <c r="C2010" s="7">
        <v>1999</v>
      </c>
      <c r="D2010" s="8">
        <f t="shared" si="224"/>
        <v>66.825674831249913</v>
      </c>
      <c r="E2010" s="8">
        <f t="shared" si="225"/>
        <v>3.3733124999999994E-4</v>
      </c>
      <c r="F2010" s="8">
        <f t="shared" si="219"/>
        <v>66.825337499999918</v>
      </c>
      <c r="G2010" s="19">
        <f t="shared" si="220"/>
        <v>6.1794746656052482</v>
      </c>
      <c r="H2010" s="26">
        <f t="shared" si="222"/>
        <v>2.4273908077477044E-6</v>
      </c>
      <c r="I2010" s="27">
        <f>SUM($H$11:H2010)</f>
        <v>4.8361308943356586E-3</v>
      </c>
      <c r="J2010" s="26">
        <f t="shared" si="221"/>
        <v>6.1794746656052482</v>
      </c>
      <c r="K2010" s="20">
        <f t="shared" si="223"/>
        <v>4.8361308943356586E-3</v>
      </c>
    </row>
    <row r="2011" spans="3:11" x14ac:dyDescent="0.25">
      <c r="C2011" s="7">
        <v>2000</v>
      </c>
      <c r="D2011" s="8">
        <f t="shared" si="224"/>
        <v>66.824999999999918</v>
      </c>
      <c r="E2011" s="8">
        <f t="shared" si="225"/>
        <v>3.3749999999999996E-4</v>
      </c>
      <c r="F2011" s="8">
        <f t="shared" si="219"/>
        <v>66.824662499999917</v>
      </c>
      <c r="G2011" s="19">
        <f t="shared" si="220"/>
        <v>6.1794434562160516</v>
      </c>
      <c r="H2011" s="26">
        <f t="shared" si="222"/>
        <v>2.4274030673281969E-6</v>
      </c>
      <c r="I2011" s="27">
        <f>SUM($H$11:H2011)</f>
        <v>4.8385582974029865E-3</v>
      </c>
      <c r="J2011" s="26">
        <f t="shared" si="221"/>
        <v>6.1794434562160516</v>
      </c>
      <c r="K2011" s="20">
        <f t="shared" si="223"/>
        <v>4.8385582974029865E-3</v>
      </c>
    </row>
    <row r="2012" spans="3:11" x14ac:dyDescent="0.25">
      <c r="C2012" s="7">
        <v>2001</v>
      </c>
      <c r="D2012" s="8">
        <f t="shared" si="224"/>
        <v>66.824324831249911</v>
      </c>
      <c r="E2012" s="8">
        <f t="shared" si="225"/>
        <v>3.3766874999999994E-4</v>
      </c>
      <c r="F2012" s="8">
        <f t="shared" si="219"/>
        <v>66.823987162499904</v>
      </c>
      <c r="G2012" s="19">
        <f t="shared" si="220"/>
        <v>6.1794122310644166</v>
      </c>
      <c r="H2012" s="26">
        <f t="shared" si="222"/>
        <v>2.4274153332243734E-6</v>
      </c>
      <c r="I2012" s="27">
        <f>SUM($H$11:H2012)</f>
        <v>4.8409857127362111E-3</v>
      </c>
      <c r="J2012" s="26">
        <f t="shared" si="221"/>
        <v>6.1794122310644166</v>
      </c>
      <c r="K2012" s="20">
        <f t="shared" si="223"/>
        <v>4.8409857127362111E-3</v>
      </c>
    </row>
    <row r="2013" spans="3:11" x14ac:dyDescent="0.25">
      <c r="C2013" s="7">
        <v>2002</v>
      </c>
      <c r="D2013" s="8">
        <f t="shared" si="224"/>
        <v>66.823649324999906</v>
      </c>
      <c r="E2013" s="8">
        <f t="shared" si="225"/>
        <v>3.3783749999999997E-4</v>
      </c>
      <c r="F2013" s="8">
        <f t="shared" si="219"/>
        <v>66.823311487499907</v>
      </c>
      <c r="G2013" s="19">
        <f t="shared" si="220"/>
        <v>6.1793809901501069</v>
      </c>
      <c r="H2013" s="26">
        <f t="shared" si="222"/>
        <v>2.4274276054365154E-6</v>
      </c>
      <c r="I2013" s="27">
        <f>SUM($H$11:H2013)</f>
        <v>4.8434131403416476E-3</v>
      </c>
      <c r="J2013" s="26">
        <f t="shared" si="221"/>
        <v>6.1793809901501069</v>
      </c>
      <c r="K2013" s="20">
        <f t="shared" si="223"/>
        <v>4.8434131403416476E-3</v>
      </c>
    </row>
    <row r="2014" spans="3:11" x14ac:dyDescent="0.25">
      <c r="C2014" s="7">
        <v>2003</v>
      </c>
      <c r="D2014" s="8">
        <f t="shared" si="224"/>
        <v>66.822973481249889</v>
      </c>
      <c r="E2014" s="8">
        <f t="shared" si="225"/>
        <v>3.3800624999999994E-4</v>
      </c>
      <c r="F2014" s="8">
        <f t="shared" si="219"/>
        <v>66.822635474999885</v>
      </c>
      <c r="G2014" s="19">
        <f t="shared" si="220"/>
        <v>6.1793497334728809</v>
      </c>
      <c r="H2014" s="26">
        <f t="shared" si="222"/>
        <v>2.4274398839649088E-6</v>
      </c>
      <c r="I2014" s="27">
        <f>SUM($H$11:H2014)</f>
        <v>4.845840580225612E-3</v>
      </c>
      <c r="J2014" s="26">
        <f t="shared" si="221"/>
        <v>6.1793497334728809</v>
      </c>
      <c r="K2014" s="20">
        <f t="shared" si="223"/>
        <v>4.845840580225612E-3</v>
      </c>
    </row>
    <row r="2015" spans="3:11" x14ac:dyDescent="0.25">
      <c r="C2015" s="7">
        <v>2004</v>
      </c>
      <c r="D2015" s="8">
        <f t="shared" si="224"/>
        <v>66.822297299999889</v>
      </c>
      <c r="E2015" s="8">
        <f t="shared" si="225"/>
        <v>3.3817499999999997E-4</v>
      </c>
      <c r="F2015" s="8">
        <f t="shared" si="219"/>
        <v>66.821959124999893</v>
      </c>
      <c r="G2015" s="19">
        <f t="shared" si="220"/>
        <v>6.1793184610325014</v>
      </c>
      <c r="H2015" s="26">
        <f t="shared" si="222"/>
        <v>2.4274521688098353E-6</v>
      </c>
      <c r="I2015" s="27">
        <f>SUM($H$11:H2015)</f>
        <v>4.8482680323944215E-3</v>
      </c>
      <c r="J2015" s="26">
        <f t="shared" si="221"/>
        <v>6.1793184610325014</v>
      </c>
      <c r="K2015" s="20">
        <f t="shared" si="223"/>
        <v>4.8482680323944215E-3</v>
      </c>
    </row>
    <row r="2016" spans="3:11" x14ac:dyDescent="0.25">
      <c r="C2016" s="7">
        <v>2005</v>
      </c>
      <c r="D2016" s="8">
        <f t="shared" si="224"/>
        <v>66.821620781249891</v>
      </c>
      <c r="E2016" s="8">
        <f t="shared" si="225"/>
        <v>3.3834374999999994E-4</v>
      </c>
      <c r="F2016" s="8">
        <f t="shared" si="219"/>
        <v>66.821282437499889</v>
      </c>
      <c r="G2016" s="19">
        <f t="shared" si="220"/>
        <v>6.1792871728287277</v>
      </c>
      <c r="H2016" s="26">
        <f t="shared" si="222"/>
        <v>2.4274644599715798E-6</v>
      </c>
      <c r="I2016" s="27">
        <f>SUM($H$11:H2016)</f>
        <v>4.8506954968543931E-3</v>
      </c>
      <c r="J2016" s="26">
        <f t="shared" si="221"/>
        <v>6.1792871728287277</v>
      </c>
      <c r="K2016" s="20">
        <f t="shared" si="223"/>
        <v>4.8506954968543931E-3</v>
      </c>
    </row>
    <row r="2017" spans="3:11" x14ac:dyDescent="0.25">
      <c r="C2017" s="7">
        <v>2006</v>
      </c>
      <c r="D2017" s="8">
        <f t="shared" si="224"/>
        <v>66.820943924999895</v>
      </c>
      <c r="E2017" s="8">
        <f t="shared" si="225"/>
        <v>3.3851249999999997E-4</v>
      </c>
      <c r="F2017" s="8">
        <f t="shared" si="219"/>
        <v>66.820605412499901</v>
      </c>
      <c r="G2017" s="19">
        <f t="shared" si="220"/>
        <v>6.1792558688613211</v>
      </c>
      <c r="H2017" s="26">
        <f t="shared" si="222"/>
        <v>2.4274767574504266E-6</v>
      </c>
      <c r="I2017" s="27">
        <f>SUM($H$11:H2017)</f>
        <v>4.8531229736118436E-3</v>
      </c>
      <c r="J2017" s="26">
        <f t="shared" si="221"/>
        <v>6.1792558688613211</v>
      </c>
      <c r="K2017" s="20">
        <f t="shared" si="223"/>
        <v>4.8531229736118436E-3</v>
      </c>
    </row>
    <row r="2018" spans="3:11" x14ac:dyDescent="0.25">
      <c r="C2018" s="7">
        <v>2007</v>
      </c>
      <c r="D2018" s="8">
        <f t="shared" si="224"/>
        <v>66.820266731249887</v>
      </c>
      <c r="E2018" s="8">
        <f t="shared" si="225"/>
        <v>3.3868124999999994E-4</v>
      </c>
      <c r="F2018" s="8">
        <f t="shared" si="219"/>
        <v>66.819928049999888</v>
      </c>
      <c r="G2018" s="19">
        <f t="shared" si="220"/>
        <v>6.1792245491300415</v>
      </c>
      <c r="H2018" s="26">
        <f t="shared" si="222"/>
        <v>2.4274890612466599E-6</v>
      </c>
      <c r="I2018" s="27">
        <f>SUM($H$11:H2018)</f>
        <v>4.8555504626730901E-3</v>
      </c>
      <c r="J2018" s="26">
        <f t="shared" si="221"/>
        <v>6.1792245491300415</v>
      </c>
      <c r="K2018" s="20">
        <f t="shared" si="223"/>
        <v>4.8555504626730901E-3</v>
      </c>
    </row>
    <row r="2019" spans="3:11" x14ac:dyDescent="0.25">
      <c r="C2019" s="7">
        <v>2008</v>
      </c>
      <c r="D2019" s="8">
        <f t="shared" si="224"/>
        <v>66.819589199999882</v>
      </c>
      <c r="E2019" s="8">
        <f t="shared" si="225"/>
        <v>3.3884999999999997E-4</v>
      </c>
      <c r="F2019" s="8">
        <f t="shared" si="219"/>
        <v>66.819250349999876</v>
      </c>
      <c r="G2019" s="19">
        <f t="shared" si="220"/>
        <v>6.1791932136346484</v>
      </c>
      <c r="H2019" s="26">
        <f t="shared" si="222"/>
        <v>2.4275013713605638E-6</v>
      </c>
      <c r="I2019" s="27">
        <f>SUM($H$11:H2019)</f>
        <v>4.8579779640444505E-3</v>
      </c>
      <c r="J2019" s="26">
        <f t="shared" si="221"/>
        <v>6.1791932136346484</v>
      </c>
      <c r="K2019" s="20">
        <f t="shared" si="223"/>
        <v>4.8579779640444505E-3</v>
      </c>
    </row>
    <row r="2020" spans="3:11" x14ac:dyDescent="0.25">
      <c r="C2020" s="7">
        <v>2009</v>
      </c>
      <c r="D2020" s="8">
        <f t="shared" si="224"/>
        <v>66.818911331249865</v>
      </c>
      <c r="E2020" s="8">
        <f t="shared" si="225"/>
        <v>3.3901874999999994E-4</v>
      </c>
      <c r="F2020" s="8">
        <f t="shared" si="219"/>
        <v>66.818572312499867</v>
      </c>
      <c r="G2020" s="19">
        <f t="shared" si="220"/>
        <v>6.1791618623749036</v>
      </c>
      <c r="H2020" s="26">
        <f t="shared" si="222"/>
        <v>2.4275136877924229E-6</v>
      </c>
      <c r="I2020" s="27">
        <f>SUM($H$11:H2020)</f>
        <v>4.8604054777322426E-3</v>
      </c>
      <c r="J2020" s="26">
        <f t="shared" si="221"/>
        <v>6.1791618623749036</v>
      </c>
      <c r="K2020" s="20">
        <f t="shared" si="223"/>
        <v>4.8604054777322426E-3</v>
      </c>
    </row>
    <row r="2021" spans="3:11" x14ac:dyDescent="0.25">
      <c r="C2021" s="7">
        <v>2010</v>
      </c>
      <c r="D2021" s="8">
        <f t="shared" si="224"/>
        <v>66.81823312499985</v>
      </c>
      <c r="E2021" s="8">
        <f t="shared" si="225"/>
        <v>3.3918749999999997E-4</v>
      </c>
      <c r="F2021" s="8">
        <f t="shared" si="219"/>
        <v>66.817893937499846</v>
      </c>
      <c r="G2021" s="19">
        <f t="shared" si="220"/>
        <v>6.1791304953505675</v>
      </c>
      <c r="H2021" s="26">
        <f t="shared" si="222"/>
        <v>2.4275260105425218E-6</v>
      </c>
      <c r="I2021" s="27">
        <f>SUM($H$11:H2021)</f>
        <v>4.8628330037427852E-3</v>
      </c>
      <c r="J2021" s="26">
        <f t="shared" si="221"/>
        <v>6.1791304953505675</v>
      </c>
      <c r="K2021" s="20">
        <f t="shared" si="223"/>
        <v>4.8628330037427852E-3</v>
      </c>
    </row>
    <row r="2022" spans="3:11" x14ac:dyDescent="0.25">
      <c r="C2022" s="7">
        <v>2011</v>
      </c>
      <c r="D2022" s="8">
        <f t="shared" si="224"/>
        <v>66.817554581249865</v>
      </c>
      <c r="E2022" s="8">
        <f t="shared" si="225"/>
        <v>3.3935624999999994E-4</v>
      </c>
      <c r="F2022" s="8">
        <f t="shared" si="219"/>
        <v>66.81721522499987</v>
      </c>
      <c r="G2022" s="19">
        <f t="shared" si="220"/>
        <v>6.1790991125613983</v>
      </c>
      <c r="H2022" s="26">
        <f t="shared" si="222"/>
        <v>2.4275383396111452E-6</v>
      </c>
      <c r="I2022" s="27">
        <f>SUM($H$11:H2022)</f>
        <v>4.8652605420823961E-3</v>
      </c>
      <c r="J2022" s="26">
        <f t="shared" si="221"/>
        <v>6.1790991125613983</v>
      </c>
      <c r="K2022" s="20">
        <f t="shared" si="223"/>
        <v>4.8652605420823961E-3</v>
      </c>
    </row>
    <row r="2023" spans="3:11" x14ac:dyDescent="0.25">
      <c r="C2023" s="7">
        <v>2012</v>
      </c>
      <c r="D2023" s="8">
        <f t="shared" si="224"/>
        <v>66.816875699999855</v>
      </c>
      <c r="E2023" s="8">
        <f t="shared" si="225"/>
        <v>3.3952499999999997E-4</v>
      </c>
      <c r="F2023" s="8">
        <f t="shared" si="219"/>
        <v>66.816536174999854</v>
      </c>
      <c r="G2023" s="19">
        <f t="shared" si="220"/>
        <v>6.1790677140071564</v>
      </c>
      <c r="H2023" s="26">
        <f t="shared" si="222"/>
        <v>2.4275506749985789E-6</v>
      </c>
      <c r="I2023" s="27">
        <f>SUM($H$11:H2023)</f>
        <v>4.8676880927573949E-3</v>
      </c>
      <c r="J2023" s="26">
        <f t="shared" si="221"/>
        <v>6.1790677140071564</v>
      </c>
      <c r="K2023" s="20">
        <f t="shared" si="223"/>
        <v>4.8676880927573949E-3</v>
      </c>
    </row>
    <row r="2024" spans="3:11" x14ac:dyDescent="0.25">
      <c r="C2024" s="7">
        <v>2013</v>
      </c>
      <c r="D2024" s="8">
        <f t="shared" si="224"/>
        <v>66.816196481249833</v>
      </c>
      <c r="E2024" s="8">
        <f t="shared" si="225"/>
        <v>3.3969374999999995E-4</v>
      </c>
      <c r="F2024" s="8">
        <f t="shared" si="219"/>
        <v>66.815856787499825</v>
      </c>
      <c r="G2024" s="19">
        <f t="shared" si="220"/>
        <v>6.1790362996876009</v>
      </c>
      <c r="H2024" s="26">
        <f t="shared" si="222"/>
        <v>2.4275630167051079E-6</v>
      </c>
      <c r="I2024" s="27">
        <f>SUM($H$11:H2024)</f>
        <v>4.8701156557741003E-3</v>
      </c>
      <c r="J2024" s="26">
        <f t="shared" si="221"/>
        <v>6.1790362996876009</v>
      </c>
      <c r="K2024" s="20">
        <f t="shared" si="223"/>
        <v>4.8701156557741003E-3</v>
      </c>
    </row>
    <row r="2025" spans="3:11" x14ac:dyDescent="0.25">
      <c r="C2025" s="7">
        <v>2014</v>
      </c>
      <c r="D2025" s="8">
        <f t="shared" si="224"/>
        <v>66.815516924999827</v>
      </c>
      <c r="E2025" s="8">
        <f t="shared" si="225"/>
        <v>3.3986249999999997E-4</v>
      </c>
      <c r="F2025" s="8">
        <f t="shared" si="219"/>
        <v>66.815177062499828</v>
      </c>
      <c r="G2025" s="19">
        <f t="shared" si="220"/>
        <v>6.1790048696024931</v>
      </c>
      <c r="H2025" s="26">
        <f t="shared" si="222"/>
        <v>2.4275753647310164E-6</v>
      </c>
      <c r="I2025" s="27">
        <f>SUM($H$11:H2025)</f>
        <v>4.8725432311388312E-3</v>
      </c>
      <c r="J2025" s="26">
        <f t="shared" si="221"/>
        <v>6.1790048696024931</v>
      </c>
      <c r="K2025" s="20">
        <f t="shared" si="223"/>
        <v>4.8725432311388312E-3</v>
      </c>
    </row>
    <row r="2026" spans="3:11" x14ac:dyDescent="0.25">
      <c r="C2026" s="7">
        <v>2015</v>
      </c>
      <c r="D2026" s="8">
        <f t="shared" si="224"/>
        <v>66.814837031249809</v>
      </c>
      <c r="E2026" s="8">
        <f t="shared" si="225"/>
        <v>3.4003124999999995E-4</v>
      </c>
      <c r="F2026" s="8">
        <f t="shared" si="219"/>
        <v>66.814496999999804</v>
      </c>
      <c r="G2026" s="19">
        <f t="shared" si="220"/>
        <v>6.1789734237515912</v>
      </c>
      <c r="H2026" s="26">
        <f t="shared" si="222"/>
        <v>2.4275877190765907E-6</v>
      </c>
      <c r="I2026" s="27">
        <f>SUM($H$11:H2026)</f>
        <v>4.8749708188579079E-3</v>
      </c>
      <c r="J2026" s="26">
        <f t="shared" si="221"/>
        <v>6.1789734237515912</v>
      </c>
      <c r="K2026" s="20">
        <f t="shared" si="223"/>
        <v>4.8749708188579079E-3</v>
      </c>
    </row>
    <row r="2027" spans="3:11" x14ac:dyDescent="0.25">
      <c r="C2027" s="7">
        <v>2016</v>
      </c>
      <c r="D2027" s="8">
        <f t="shared" si="224"/>
        <v>66.814156799999807</v>
      </c>
      <c r="E2027" s="8">
        <f t="shared" si="225"/>
        <v>3.4019999999999998E-4</v>
      </c>
      <c r="F2027" s="8">
        <f t="shared" si="219"/>
        <v>66.813816599999811</v>
      </c>
      <c r="G2027" s="19">
        <f t="shared" si="220"/>
        <v>6.1789419621346555</v>
      </c>
      <c r="H2027" s="26">
        <f t="shared" si="222"/>
        <v>2.4276000797421163E-6</v>
      </c>
      <c r="I2027" s="27">
        <f>SUM($H$11:H2027)</f>
        <v>4.87739841893765E-3</v>
      </c>
      <c r="J2027" s="26">
        <f t="shared" si="221"/>
        <v>6.1789419621346555</v>
      </c>
      <c r="K2027" s="20">
        <f t="shared" si="223"/>
        <v>4.87739841893765E-3</v>
      </c>
    </row>
    <row r="2028" spans="3:11" x14ac:dyDescent="0.25">
      <c r="C2028" s="7">
        <v>2017</v>
      </c>
      <c r="D2028" s="8">
        <f t="shared" si="224"/>
        <v>66.813476231249808</v>
      </c>
      <c r="E2028" s="8">
        <f t="shared" si="225"/>
        <v>3.4036874999999995E-4</v>
      </c>
      <c r="F2028" s="8">
        <f t="shared" si="219"/>
        <v>66.813135862499806</v>
      </c>
      <c r="G2028" s="19">
        <f t="shared" si="220"/>
        <v>6.1789104847514436</v>
      </c>
      <c r="H2028" s="26">
        <f t="shared" si="222"/>
        <v>2.4276124467278794E-6</v>
      </c>
      <c r="I2028" s="27">
        <f>SUM($H$11:H2028)</f>
        <v>4.879826031384378E-3</v>
      </c>
      <c r="J2028" s="26">
        <f t="shared" si="221"/>
        <v>6.1789104847514436</v>
      </c>
      <c r="K2028" s="20">
        <f t="shared" si="223"/>
        <v>4.879826031384378E-3</v>
      </c>
    </row>
    <row r="2029" spans="3:11" x14ac:dyDescent="0.25">
      <c r="C2029" s="7">
        <v>2018</v>
      </c>
      <c r="D2029" s="8">
        <f t="shared" si="224"/>
        <v>66.812795324999811</v>
      </c>
      <c r="E2029" s="8">
        <f t="shared" si="225"/>
        <v>3.4053749999999998E-4</v>
      </c>
      <c r="F2029" s="8">
        <f t="shared" si="219"/>
        <v>66.812454787499817</v>
      </c>
      <c r="G2029" s="19">
        <f t="shared" si="220"/>
        <v>6.1788789916017164</v>
      </c>
      <c r="H2029" s="26">
        <f t="shared" si="222"/>
        <v>2.4276248200341647E-6</v>
      </c>
      <c r="I2029" s="27">
        <f>SUM($H$11:H2029)</f>
        <v>4.8822536562044124E-3</v>
      </c>
      <c r="J2029" s="26">
        <f t="shared" si="221"/>
        <v>6.1788789916017164</v>
      </c>
      <c r="K2029" s="20">
        <f t="shared" si="223"/>
        <v>4.8822536562044124E-3</v>
      </c>
    </row>
    <row r="2030" spans="3:11" x14ac:dyDescent="0.25">
      <c r="C2030" s="7">
        <v>2019</v>
      </c>
      <c r="D2030" s="8">
        <f t="shared" si="224"/>
        <v>66.812114081249817</v>
      </c>
      <c r="E2030" s="8">
        <f t="shared" si="225"/>
        <v>3.4070624999999995E-4</v>
      </c>
      <c r="F2030" s="8">
        <f t="shared" ref="F2030:F2093" si="226">D2030-E2030</f>
        <v>66.811773374999817</v>
      </c>
      <c r="G2030" s="19">
        <f t="shared" si="220"/>
        <v>6.1788474826852307</v>
      </c>
      <c r="H2030" s="26">
        <f t="shared" si="222"/>
        <v>2.4276371996612598E-6</v>
      </c>
      <c r="I2030" s="27">
        <f>SUM($H$11:H2030)</f>
        <v>4.8846812934040737E-3</v>
      </c>
      <c r="J2030" s="26">
        <f t="shared" si="221"/>
        <v>6.1788474826852307</v>
      </c>
      <c r="K2030" s="20">
        <f t="shared" si="223"/>
        <v>4.8846812934040737E-3</v>
      </c>
    </row>
    <row r="2031" spans="3:11" x14ac:dyDescent="0.25">
      <c r="C2031" s="7">
        <v>2020</v>
      </c>
      <c r="D2031" s="8">
        <f t="shared" si="224"/>
        <v>66.811432499999825</v>
      </c>
      <c r="E2031" s="8">
        <f t="shared" si="225"/>
        <v>3.4087499999999998E-4</v>
      </c>
      <c r="F2031" s="8">
        <f t="shared" si="226"/>
        <v>66.811091624999818</v>
      </c>
      <c r="G2031" s="19">
        <f t="shared" si="220"/>
        <v>6.1788159580017465</v>
      </c>
      <c r="H2031" s="26">
        <f t="shared" si="222"/>
        <v>2.4276495856094504E-6</v>
      </c>
      <c r="I2031" s="27">
        <f>SUM($H$11:H2031)</f>
        <v>4.8871089429896831E-3</v>
      </c>
      <c r="J2031" s="26">
        <f t="shared" si="221"/>
        <v>6.1788159580017465</v>
      </c>
      <c r="K2031" s="20">
        <f t="shared" si="223"/>
        <v>4.8871089429896831E-3</v>
      </c>
    </row>
    <row r="2032" spans="3:11" x14ac:dyDescent="0.25">
      <c r="C2032" s="7">
        <v>2021</v>
      </c>
      <c r="D2032" s="8">
        <f t="shared" si="224"/>
        <v>66.810750581249835</v>
      </c>
      <c r="E2032" s="8">
        <f t="shared" si="225"/>
        <v>3.4104374999999995E-4</v>
      </c>
      <c r="F2032" s="8">
        <f t="shared" si="226"/>
        <v>66.810409537499837</v>
      </c>
      <c r="G2032" s="19">
        <f t="shared" si="220"/>
        <v>6.1787844175510234</v>
      </c>
      <c r="H2032" s="26">
        <f t="shared" si="222"/>
        <v>2.4276619778790221E-6</v>
      </c>
      <c r="I2032" s="27">
        <f>SUM($H$11:H2032)</f>
        <v>4.889536604967562E-3</v>
      </c>
      <c r="J2032" s="26">
        <f t="shared" si="221"/>
        <v>6.1787844175510234</v>
      </c>
      <c r="K2032" s="20">
        <f t="shared" si="223"/>
        <v>4.889536604967562E-3</v>
      </c>
    </row>
    <row r="2033" spans="3:11" x14ac:dyDescent="0.25">
      <c r="C2033" s="7">
        <v>2022</v>
      </c>
      <c r="D2033" s="8">
        <f t="shared" si="224"/>
        <v>66.810068324999833</v>
      </c>
      <c r="E2033" s="8">
        <f t="shared" si="225"/>
        <v>3.4121249999999998E-4</v>
      </c>
      <c r="F2033" s="8">
        <f t="shared" si="226"/>
        <v>66.809727112499829</v>
      </c>
      <c r="G2033" s="19">
        <f t="shared" si="220"/>
        <v>6.1787528613328169</v>
      </c>
      <c r="H2033" s="26">
        <f t="shared" si="222"/>
        <v>2.4276743764702628E-6</v>
      </c>
      <c r="I2033" s="27">
        <f>SUM($H$11:H2033)</f>
        <v>4.8919642793440327E-3</v>
      </c>
      <c r="J2033" s="26">
        <f t="shared" si="221"/>
        <v>6.1787528613328169</v>
      </c>
      <c r="K2033" s="20">
        <f t="shared" si="223"/>
        <v>4.8919642793440327E-3</v>
      </c>
    </row>
    <row r="2034" spans="3:11" x14ac:dyDescent="0.25">
      <c r="C2034" s="7">
        <v>2023</v>
      </c>
      <c r="D2034" s="8">
        <f t="shared" si="224"/>
        <v>66.809385731249833</v>
      </c>
      <c r="E2034" s="8">
        <f t="shared" si="225"/>
        <v>3.4138124999999995E-4</v>
      </c>
      <c r="F2034" s="8">
        <f t="shared" si="226"/>
        <v>66.809044349999837</v>
      </c>
      <c r="G2034" s="19">
        <f t="shared" si="220"/>
        <v>6.178721289346889</v>
      </c>
      <c r="H2034" s="26">
        <f t="shared" si="222"/>
        <v>2.427686781383458E-6</v>
      </c>
      <c r="I2034" s="27">
        <f>SUM($H$11:H2034)</f>
        <v>4.8943919661254163E-3</v>
      </c>
      <c r="J2034" s="26">
        <f t="shared" si="221"/>
        <v>6.178721289346889</v>
      </c>
      <c r="K2034" s="20">
        <f t="shared" si="223"/>
        <v>4.8943919661254163E-3</v>
      </c>
    </row>
    <row r="2035" spans="3:11" x14ac:dyDescent="0.25">
      <c r="C2035" s="7">
        <v>2024</v>
      </c>
      <c r="D2035" s="8">
        <f t="shared" si="224"/>
        <v>66.80870279999985</v>
      </c>
      <c r="E2035" s="8">
        <f t="shared" si="225"/>
        <v>3.4154999999999998E-4</v>
      </c>
      <c r="F2035" s="8">
        <f t="shared" si="226"/>
        <v>66.808361249999848</v>
      </c>
      <c r="G2035" s="19">
        <f t="shared" si="220"/>
        <v>6.1786897015929956</v>
      </c>
      <c r="H2035" s="26">
        <f t="shared" si="222"/>
        <v>2.4276991926188953E-6</v>
      </c>
      <c r="I2035" s="27">
        <f>SUM($H$11:H2035)</f>
        <v>4.8968196653180352E-3</v>
      </c>
      <c r="J2035" s="26">
        <f t="shared" si="221"/>
        <v>6.1786897015929956</v>
      </c>
      <c r="K2035" s="20">
        <f t="shared" si="223"/>
        <v>4.8968196653180352E-3</v>
      </c>
    </row>
    <row r="2036" spans="3:11" x14ac:dyDescent="0.25">
      <c r="C2036" s="7">
        <v>2025</v>
      </c>
      <c r="D2036" s="8">
        <f t="shared" si="224"/>
        <v>66.808019531249855</v>
      </c>
      <c r="E2036" s="8">
        <f t="shared" si="225"/>
        <v>3.4171874999999995E-4</v>
      </c>
      <c r="F2036" s="8">
        <f t="shared" si="226"/>
        <v>66.807677812499861</v>
      </c>
      <c r="G2036" s="19">
        <f t="shared" si="220"/>
        <v>6.1786580980708967</v>
      </c>
      <c r="H2036" s="26">
        <f t="shared" si="222"/>
        <v>2.4277116101768609E-6</v>
      </c>
      <c r="I2036" s="27">
        <f>SUM($H$11:H2036)</f>
        <v>4.8992473769282124E-3</v>
      </c>
      <c r="J2036" s="26">
        <f t="shared" si="221"/>
        <v>6.1786580980708967</v>
      </c>
      <c r="K2036" s="20">
        <f t="shared" si="223"/>
        <v>4.8992473769282124E-3</v>
      </c>
    </row>
    <row r="2037" spans="3:11" x14ac:dyDescent="0.25">
      <c r="C2037" s="7">
        <v>2026</v>
      </c>
      <c r="D2037" s="8">
        <f t="shared" si="224"/>
        <v>66.807335924999876</v>
      </c>
      <c r="E2037" s="8">
        <f t="shared" si="225"/>
        <v>3.4188749999999998E-4</v>
      </c>
      <c r="F2037" s="8">
        <f t="shared" si="226"/>
        <v>66.806994037499877</v>
      </c>
      <c r="G2037" s="19">
        <f t="shared" si="220"/>
        <v>6.1786264787803482</v>
      </c>
      <c r="H2037" s="26">
        <f t="shared" si="222"/>
        <v>2.4277240340576434E-6</v>
      </c>
      <c r="I2037" s="27">
        <f>SUM($H$11:H2037)</f>
        <v>4.9016751009622701E-3</v>
      </c>
      <c r="J2037" s="26">
        <f t="shared" si="221"/>
        <v>6.1786264787803482</v>
      </c>
      <c r="K2037" s="20">
        <f t="shared" si="223"/>
        <v>4.9016751009622701E-3</v>
      </c>
    </row>
    <row r="2038" spans="3:11" x14ac:dyDescent="0.25">
      <c r="C2038" s="7">
        <v>2027</v>
      </c>
      <c r="D2038" s="8">
        <f t="shared" si="224"/>
        <v>66.806651981249871</v>
      </c>
      <c r="E2038" s="8">
        <f t="shared" si="225"/>
        <v>3.4205624999999996E-4</v>
      </c>
      <c r="F2038" s="8">
        <f t="shared" si="226"/>
        <v>66.806309924999866</v>
      </c>
      <c r="G2038" s="19">
        <f t="shared" si="220"/>
        <v>6.1785948437211085</v>
      </c>
      <c r="H2038" s="26">
        <f t="shared" si="222"/>
        <v>2.4277364642615292E-6</v>
      </c>
      <c r="I2038" s="27">
        <f>SUM($H$11:H2038)</f>
        <v>4.9041028374265314E-3</v>
      </c>
      <c r="J2038" s="26">
        <f t="shared" si="221"/>
        <v>6.1785948437211085</v>
      </c>
      <c r="K2038" s="20">
        <f t="shared" si="223"/>
        <v>4.9041028374265314E-3</v>
      </c>
    </row>
    <row r="2039" spans="3:11" x14ac:dyDescent="0.25">
      <c r="C2039" s="7">
        <v>2028</v>
      </c>
      <c r="D2039" s="8">
        <f t="shared" si="224"/>
        <v>66.805967699999869</v>
      </c>
      <c r="E2039" s="8">
        <f t="shared" si="225"/>
        <v>3.4222499999999998E-4</v>
      </c>
      <c r="F2039" s="8">
        <f t="shared" si="226"/>
        <v>66.805625474999871</v>
      </c>
      <c r="G2039" s="19">
        <f t="shared" si="220"/>
        <v>6.1785631928929359</v>
      </c>
      <c r="H2039" s="26">
        <f t="shared" si="222"/>
        <v>2.4277489007888058E-6</v>
      </c>
      <c r="I2039" s="27">
        <f>SUM($H$11:H2039)</f>
        <v>4.9065305863273201E-3</v>
      </c>
      <c r="J2039" s="26">
        <f t="shared" si="221"/>
        <v>6.1785631928929359</v>
      </c>
      <c r="K2039" s="20">
        <f t="shared" si="223"/>
        <v>4.9065305863273201E-3</v>
      </c>
    </row>
    <row r="2040" spans="3:11" x14ac:dyDescent="0.25">
      <c r="C2040" s="7">
        <v>2029</v>
      </c>
      <c r="D2040" s="8">
        <f t="shared" si="224"/>
        <v>66.805283081249854</v>
      </c>
      <c r="E2040" s="8">
        <f t="shared" si="225"/>
        <v>3.4239374999999996E-4</v>
      </c>
      <c r="F2040" s="8">
        <f t="shared" si="226"/>
        <v>66.804940687499851</v>
      </c>
      <c r="G2040" s="19">
        <f t="shared" si="220"/>
        <v>6.178531526295588</v>
      </c>
      <c r="H2040" s="26">
        <f t="shared" si="222"/>
        <v>2.4277613436397609E-6</v>
      </c>
      <c r="I2040" s="27">
        <f>SUM($H$11:H2040)</f>
        <v>4.9089583476709595E-3</v>
      </c>
      <c r="J2040" s="26">
        <f t="shared" si="221"/>
        <v>6.178531526295588</v>
      </c>
      <c r="K2040" s="20">
        <f t="shared" si="223"/>
        <v>4.9089583476709595E-3</v>
      </c>
    </row>
    <row r="2041" spans="3:11" x14ac:dyDescent="0.25">
      <c r="C2041" s="7">
        <v>2030</v>
      </c>
      <c r="D2041" s="8">
        <f t="shared" si="224"/>
        <v>66.80459812499987</v>
      </c>
      <c r="E2041" s="8">
        <f t="shared" si="225"/>
        <v>3.4256249999999999E-4</v>
      </c>
      <c r="F2041" s="8">
        <f t="shared" si="226"/>
        <v>66.804255562499876</v>
      </c>
      <c r="G2041" s="19">
        <f t="shared" si="220"/>
        <v>6.1784998439288241</v>
      </c>
      <c r="H2041" s="26">
        <f t="shared" si="222"/>
        <v>2.4277737928146815E-6</v>
      </c>
      <c r="I2041" s="27">
        <f>SUM($H$11:H2041)</f>
        <v>4.9113861214637742E-3</v>
      </c>
      <c r="J2041" s="26">
        <f t="shared" si="221"/>
        <v>6.1784998439288241</v>
      </c>
      <c r="K2041" s="20">
        <f t="shared" si="223"/>
        <v>4.9113861214637742E-3</v>
      </c>
    </row>
    <row r="2042" spans="3:11" x14ac:dyDescent="0.25">
      <c r="C2042" s="7">
        <v>2031</v>
      </c>
      <c r="D2042" s="8">
        <f t="shared" si="224"/>
        <v>66.803912831249889</v>
      </c>
      <c r="E2042" s="8">
        <f t="shared" si="225"/>
        <v>3.4273124999999996E-4</v>
      </c>
      <c r="F2042" s="8">
        <f t="shared" si="226"/>
        <v>66.803570099999888</v>
      </c>
      <c r="G2042" s="19">
        <f t="shared" si="220"/>
        <v>6.1784681457923991</v>
      </c>
      <c r="H2042" s="26">
        <f t="shared" si="222"/>
        <v>2.4277862483138566E-6</v>
      </c>
      <c r="I2042" s="27">
        <f>SUM($H$11:H2042)</f>
        <v>4.9138139077120882E-3</v>
      </c>
      <c r="J2042" s="26">
        <f t="shared" si="221"/>
        <v>6.1784681457923991</v>
      </c>
      <c r="K2042" s="20">
        <f t="shared" si="223"/>
        <v>4.9138139077120882E-3</v>
      </c>
    </row>
    <row r="2043" spans="3:11" x14ac:dyDescent="0.25">
      <c r="C2043" s="7">
        <v>2032</v>
      </c>
      <c r="D2043" s="8">
        <f t="shared" si="224"/>
        <v>66.803227199999881</v>
      </c>
      <c r="E2043" s="8">
        <f t="shared" si="225"/>
        <v>3.4289999999999993E-4</v>
      </c>
      <c r="F2043" s="8">
        <f t="shared" si="226"/>
        <v>66.802884299999874</v>
      </c>
      <c r="G2043" s="19">
        <f t="shared" si="220"/>
        <v>6.1784364318860696</v>
      </c>
      <c r="H2043" s="26">
        <f t="shared" si="222"/>
        <v>2.4277987101375747E-6</v>
      </c>
      <c r="I2043" s="27">
        <f>SUM($H$11:H2043)</f>
        <v>4.9162417064222254E-3</v>
      </c>
      <c r="J2043" s="26">
        <f t="shared" si="221"/>
        <v>6.1784364318860696</v>
      </c>
      <c r="K2043" s="20">
        <f t="shared" si="223"/>
        <v>4.9162417064222254E-3</v>
      </c>
    </row>
    <row r="2044" spans="3:11" x14ac:dyDescent="0.25">
      <c r="C2044" s="7">
        <v>2033</v>
      </c>
      <c r="D2044" s="8">
        <f t="shared" si="224"/>
        <v>66.802541231249876</v>
      </c>
      <c r="E2044" s="8">
        <f t="shared" si="225"/>
        <v>3.4306874999999996E-4</v>
      </c>
      <c r="F2044" s="8">
        <f t="shared" si="226"/>
        <v>66.802198162499877</v>
      </c>
      <c r="G2044" s="19">
        <f t="shared" si="220"/>
        <v>6.1784047022095958</v>
      </c>
      <c r="H2044" s="26">
        <f t="shared" si="222"/>
        <v>2.4278111782861226E-6</v>
      </c>
      <c r="I2044" s="27">
        <f>SUM($H$11:H2044)</f>
        <v>4.9186695176005116E-3</v>
      </c>
      <c r="J2044" s="26">
        <f t="shared" si="221"/>
        <v>6.1784047022095958</v>
      </c>
      <c r="K2044" s="20">
        <f t="shared" si="223"/>
        <v>4.9186695176005116E-3</v>
      </c>
    </row>
    <row r="2045" spans="3:11" x14ac:dyDescent="0.25">
      <c r="C2045" s="7">
        <v>2034</v>
      </c>
      <c r="D2045" s="8">
        <f t="shared" si="224"/>
        <v>66.801854924999873</v>
      </c>
      <c r="E2045" s="8">
        <f t="shared" si="225"/>
        <v>3.4323749999999993E-4</v>
      </c>
      <c r="F2045" s="8">
        <f t="shared" si="226"/>
        <v>66.801511687499868</v>
      </c>
      <c r="G2045" s="19">
        <f t="shared" si="220"/>
        <v>6.1783729567627326</v>
      </c>
      <c r="H2045" s="26">
        <f t="shared" si="222"/>
        <v>2.4278236527597895E-6</v>
      </c>
      <c r="I2045" s="27">
        <f>SUM($H$11:H2045)</f>
        <v>4.9210973412532714E-3</v>
      </c>
      <c r="J2045" s="26">
        <f t="shared" si="221"/>
        <v>6.1783729567627326</v>
      </c>
      <c r="K2045" s="20">
        <f t="shared" si="223"/>
        <v>4.9210973412532714E-3</v>
      </c>
    </row>
    <row r="2046" spans="3:11" x14ac:dyDescent="0.25">
      <c r="C2046" s="7">
        <v>2035</v>
      </c>
      <c r="D2046" s="8">
        <f t="shared" si="224"/>
        <v>66.801168281249886</v>
      </c>
      <c r="E2046" s="8">
        <f t="shared" si="225"/>
        <v>3.4340624999999996E-4</v>
      </c>
      <c r="F2046" s="8">
        <f t="shared" si="226"/>
        <v>66.80082487499989</v>
      </c>
      <c r="G2046" s="19">
        <f t="shared" si="220"/>
        <v>6.1783411955452383</v>
      </c>
      <c r="H2046" s="26">
        <f t="shared" si="222"/>
        <v>2.4278361335588638E-6</v>
      </c>
      <c r="I2046" s="27">
        <f>SUM($H$11:H2046)</f>
        <v>4.9235251773868307E-3</v>
      </c>
      <c r="J2046" s="26">
        <f t="shared" si="221"/>
        <v>6.1783411955452383</v>
      </c>
      <c r="K2046" s="20">
        <f t="shared" si="223"/>
        <v>4.9235251773868307E-3</v>
      </c>
    </row>
    <row r="2047" spans="3:11" x14ac:dyDescent="0.25">
      <c r="C2047" s="7">
        <v>2036</v>
      </c>
      <c r="D2047" s="8">
        <f t="shared" si="224"/>
        <v>66.800481299999888</v>
      </c>
      <c r="E2047" s="8">
        <f t="shared" si="225"/>
        <v>3.4357499999999994E-4</v>
      </c>
      <c r="F2047" s="8">
        <f t="shared" si="226"/>
        <v>66.800137724999885</v>
      </c>
      <c r="G2047" s="19">
        <f t="shared" si="220"/>
        <v>6.1783094185568679</v>
      </c>
      <c r="H2047" s="26">
        <f t="shared" si="222"/>
        <v>2.4278486206836344E-6</v>
      </c>
      <c r="I2047" s="27">
        <f>SUM($H$11:H2047)</f>
        <v>4.9259530260075141E-3</v>
      </c>
      <c r="J2047" s="26">
        <f t="shared" si="221"/>
        <v>6.1783094185568679</v>
      </c>
      <c r="K2047" s="20">
        <f t="shared" si="223"/>
        <v>4.9259530260075141E-3</v>
      </c>
    </row>
    <row r="2048" spans="3:11" x14ac:dyDescent="0.25">
      <c r="C2048" s="7">
        <v>2037</v>
      </c>
      <c r="D2048" s="8">
        <f t="shared" si="224"/>
        <v>66.799793981249891</v>
      </c>
      <c r="E2048" s="8">
        <f t="shared" si="225"/>
        <v>3.4374374999999996E-4</v>
      </c>
      <c r="F2048" s="8">
        <f t="shared" si="226"/>
        <v>66.799450237499897</v>
      </c>
      <c r="G2048" s="19">
        <f t="shared" si="220"/>
        <v>6.1782776257973806</v>
      </c>
      <c r="H2048" s="26">
        <f t="shared" si="222"/>
        <v>2.4278611141343892E-6</v>
      </c>
      <c r="I2048" s="27">
        <f>SUM($H$11:H2048)</f>
        <v>4.9283808871216483E-3</v>
      </c>
      <c r="J2048" s="26">
        <f t="shared" si="221"/>
        <v>6.1782776257973806</v>
      </c>
      <c r="K2048" s="20">
        <f t="shared" si="223"/>
        <v>4.9283808871216483E-3</v>
      </c>
    </row>
    <row r="2049" spans="3:11" x14ac:dyDescent="0.25">
      <c r="C2049" s="7">
        <v>2038</v>
      </c>
      <c r="D2049" s="8">
        <f t="shared" si="224"/>
        <v>66.799106324999912</v>
      </c>
      <c r="E2049" s="8">
        <f t="shared" si="225"/>
        <v>3.4391249999999994E-4</v>
      </c>
      <c r="F2049" s="8">
        <f t="shared" si="226"/>
        <v>66.798762412499912</v>
      </c>
      <c r="G2049" s="19">
        <f t="shared" si="220"/>
        <v>6.1782458172665304</v>
      </c>
      <c r="H2049" s="26">
        <f t="shared" si="222"/>
        <v>2.4278736139114189E-6</v>
      </c>
      <c r="I2049" s="27">
        <f>SUM($H$11:H2049)</f>
        <v>4.9308087607355597E-3</v>
      </c>
      <c r="J2049" s="26">
        <f t="shared" si="221"/>
        <v>6.1782458172665304</v>
      </c>
      <c r="K2049" s="20">
        <f t="shared" si="223"/>
        <v>4.9308087607355597E-3</v>
      </c>
    </row>
    <row r="2050" spans="3:11" x14ac:dyDescent="0.25">
      <c r="C2050" s="7">
        <v>2039</v>
      </c>
      <c r="D2050" s="8">
        <f t="shared" si="224"/>
        <v>66.798418331249906</v>
      </c>
      <c r="E2050" s="8">
        <f t="shared" si="225"/>
        <v>3.4408124999999996E-4</v>
      </c>
      <c r="F2050" s="8">
        <f t="shared" si="226"/>
        <v>66.7980742499999</v>
      </c>
      <c r="G2050" s="19">
        <f t="shared" si="220"/>
        <v>6.178213992964074</v>
      </c>
      <c r="H2050" s="26">
        <f t="shared" si="222"/>
        <v>2.4278861200150117E-6</v>
      </c>
      <c r="I2050" s="27">
        <f>SUM($H$11:H2050)</f>
        <v>4.9332366468555749E-3</v>
      </c>
      <c r="J2050" s="26">
        <f t="shared" si="221"/>
        <v>6.178213992964074</v>
      </c>
      <c r="K2050" s="20">
        <f t="shared" si="223"/>
        <v>4.9332366468555749E-3</v>
      </c>
    </row>
    <row r="2051" spans="3:11" x14ac:dyDescent="0.25">
      <c r="C2051" s="7">
        <v>2040</v>
      </c>
      <c r="D2051" s="8">
        <f t="shared" si="224"/>
        <v>66.797729999999902</v>
      </c>
      <c r="E2051" s="8">
        <f t="shared" si="225"/>
        <v>3.4424999999999994E-4</v>
      </c>
      <c r="F2051" s="8">
        <f t="shared" si="226"/>
        <v>66.797385749999904</v>
      </c>
      <c r="G2051" s="19">
        <f t="shared" si="220"/>
        <v>6.1781821528897689</v>
      </c>
      <c r="H2051" s="26">
        <f t="shared" si="222"/>
        <v>2.4278986324454569E-6</v>
      </c>
      <c r="I2051" s="27">
        <f>SUM($H$11:H2051)</f>
        <v>4.9356645454880204E-3</v>
      </c>
      <c r="J2051" s="26">
        <f t="shared" si="221"/>
        <v>6.1781821528897689</v>
      </c>
      <c r="K2051" s="20">
        <f t="shared" si="223"/>
        <v>4.9356645454880204E-3</v>
      </c>
    </row>
    <row r="2052" spans="3:11" x14ac:dyDescent="0.25">
      <c r="C2052" s="7">
        <v>2041</v>
      </c>
      <c r="D2052" s="8">
        <f t="shared" si="224"/>
        <v>66.797041331249901</v>
      </c>
      <c r="E2052" s="8">
        <f t="shared" si="225"/>
        <v>3.4441874999999997E-4</v>
      </c>
      <c r="F2052" s="8">
        <f t="shared" si="226"/>
        <v>66.796696912499897</v>
      </c>
      <c r="G2052" s="19">
        <f t="shared" si="220"/>
        <v>6.1781502970433699</v>
      </c>
      <c r="H2052" s="26">
        <f t="shared" si="222"/>
        <v>2.4279111512030444E-6</v>
      </c>
      <c r="I2052" s="27">
        <f>SUM($H$11:H2052)</f>
        <v>4.9380924566392237E-3</v>
      </c>
      <c r="J2052" s="26">
        <f t="shared" si="221"/>
        <v>6.1781502970433699</v>
      </c>
      <c r="K2052" s="20">
        <f t="shared" si="223"/>
        <v>4.9380924566392237E-3</v>
      </c>
    </row>
    <row r="2053" spans="3:11" x14ac:dyDescent="0.25">
      <c r="C2053" s="7">
        <v>2042</v>
      </c>
      <c r="D2053" s="8">
        <f t="shared" si="224"/>
        <v>66.796352324999901</v>
      </c>
      <c r="E2053" s="8">
        <f t="shared" si="225"/>
        <v>3.4458749999999994E-4</v>
      </c>
      <c r="F2053" s="8">
        <f t="shared" si="226"/>
        <v>66.796007737499906</v>
      </c>
      <c r="G2053" s="19">
        <f t="shared" si="220"/>
        <v>6.1781184254246355</v>
      </c>
      <c r="H2053" s="26">
        <f t="shared" si="222"/>
        <v>2.4279236762880628E-6</v>
      </c>
      <c r="I2053" s="27">
        <f>SUM($H$11:H2053)</f>
        <v>4.9405203803155121E-3</v>
      </c>
      <c r="J2053" s="26">
        <f t="shared" si="221"/>
        <v>6.1781184254246355</v>
      </c>
      <c r="K2053" s="20">
        <f t="shared" si="223"/>
        <v>4.9405203803155121E-3</v>
      </c>
    </row>
    <row r="2054" spans="3:11" x14ac:dyDescent="0.25">
      <c r="C2054" s="7">
        <v>2043</v>
      </c>
      <c r="D2054" s="8">
        <f t="shared" si="224"/>
        <v>66.795662981249919</v>
      </c>
      <c r="E2054" s="8">
        <f t="shared" si="225"/>
        <v>3.4475624999999997E-4</v>
      </c>
      <c r="F2054" s="8">
        <f t="shared" si="226"/>
        <v>66.795318224999917</v>
      </c>
      <c r="G2054" s="19">
        <f t="shared" si="220"/>
        <v>6.1780865380333188</v>
      </c>
      <c r="H2054" s="26">
        <f t="shared" si="222"/>
        <v>2.4279362077008031E-6</v>
      </c>
      <c r="I2054" s="27">
        <f>SUM($H$11:H2054)</f>
        <v>4.942948316523213E-3</v>
      </c>
      <c r="J2054" s="26">
        <f t="shared" si="221"/>
        <v>6.1780865380333188</v>
      </c>
      <c r="K2054" s="20">
        <f t="shared" si="223"/>
        <v>4.942948316523213E-3</v>
      </c>
    </row>
    <row r="2055" spans="3:11" x14ac:dyDescent="0.25">
      <c r="C2055" s="7">
        <v>2044</v>
      </c>
      <c r="D2055" s="8">
        <f t="shared" si="224"/>
        <v>66.794973299999924</v>
      </c>
      <c r="E2055" s="8">
        <f t="shared" si="225"/>
        <v>3.4492499999999994E-4</v>
      </c>
      <c r="F2055" s="8">
        <f t="shared" si="226"/>
        <v>66.794628374999931</v>
      </c>
      <c r="G2055" s="19">
        <f t="shared" si="220"/>
        <v>6.1780546348691781</v>
      </c>
      <c r="H2055" s="26">
        <f t="shared" si="222"/>
        <v>2.4279487454415538E-6</v>
      </c>
      <c r="I2055" s="27">
        <f>SUM($H$11:H2055)</f>
        <v>4.9453762652686547E-3</v>
      </c>
      <c r="J2055" s="26">
        <f t="shared" si="221"/>
        <v>6.1780546348691781</v>
      </c>
      <c r="K2055" s="20">
        <f t="shared" si="223"/>
        <v>4.9453762652686547E-3</v>
      </c>
    </row>
    <row r="2056" spans="3:11" x14ac:dyDescent="0.25">
      <c r="C2056" s="7">
        <v>2045</v>
      </c>
      <c r="D2056" s="8">
        <f t="shared" si="224"/>
        <v>66.794283281249932</v>
      </c>
      <c r="E2056" s="8">
        <f t="shared" si="225"/>
        <v>3.4509374999999997E-4</v>
      </c>
      <c r="F2056" s="8">
        <f t="shared" si="226"/>
        <v>66.793938187499933</v>
      </c>
      <c r="G2056" s="19">
        <f t="shared" si="220"/>
        <v>6.1780227159319665</v>
      </c>
      <c r="H2056" s="26">
        <f t="shared" si="222"/>
        <v>2.4279612895106067E-6</v>
      </c>
      <c r="I2056" s="27">
        <f>SUM($H$11:H2056)</f>
        <v>4.9478042265581655E-3</v>
      </c>
      <c r="J2056" s="26">
        <f t="shared" si="221"/>
        <v>6.1780227159319665</v>
      </c>
      <c r="K2056" s="20">
        <f t="shared" si="223"/>
        <v>4.9478042265581655E-3</v>
      </c>
    </row>
    <row r="2057" spans="3:11" x14ac:dyDescent="0.25">
      <c r="C2057" s="7">
        <v>2046</v>
      </c>
      <c r="D2057" s="8">
        <f t="shared" si="224"/>
        <v>66.793592924999942</v>
      </c>
      <c r="E2057" s="8">
        <f t="shared" si="225"/>
        <v>3.4526249999999994E-4</v>
      </c>
      <c r="F2057" s="8">
        <f t="shared" si="226"/>
        <v>66.793247662499937</v>
      </c>
      <c r="G2057" s="19">
        <f t="shared" si="220"/>
        <v>6.1779907812214407</v>
      </c>
      <c r="H2057" s="26">
        <f t="shared" si="222"/>
        <v>2.4279738399082514E-6</v>
      </c>
      <c r="I2057" s="27">
        <f>SUM($H$11:H2057)</f>
        <v>4.9502322003980737E-3</v>
      </c>
      <c r="J2057" s="26">
        <f t="shared" si="221"/>
        <v>6.1779907812214407</v>
      </c>
      <c r="K2057" s="20">
        <f t="shared" si="223"/>
        <v>4.9502322003980737E-3</v>
      </c>
    </row>
    <row r="2058" spans="3:11" x14ac:dyDescent="0.25">
      <c r="C2058" s="7">
        <v>2047</v>
      </c>
      <c r="D2058" s="8">
        <f t="shared" si="224"/>
        <v>66.79290223124994</v>
      </c>
      <c r="E2058" s="8">
        <f t="shared" si="225"/>
        <v>3.4543124999999997E-4</v>
      </c>
      <c r="F2058" s="8">
        <f t="shared" si="226"/>
        <v>66.792556799999943</v>
      </c>
      <c r="G2058" s="19">
        <f t="shared" si="220"/>
        <v>6.1779588307373556</v>
      </c>
      <c r="H2058" s="26">
        <f t="shared" si="222"/>
        <v>2.427986396634778E-6</v>
      </c>
      <c r="I2058" s="27">
        <f>SUM($H$11:H2058)</f>
        <v>4.9526601867947084E-3</v>
      </c>
      <c r="J2058" s="26">
        <f t="shared" si="221"/>
        <v>6.1779588307373556</v>
      </c>
      <c r="K2058" s="20">
        <f t="shared" si="223"/>
        <v>4.9526601867947084E-3</v>
      </c>
    </row>
    <row r="2059" spans="3:11" x14ac:dyDescent="0.25">
      <c r="C2059" s="7">
        <v>2048</v>
      </c>
      <c r="D2059" s="8">
        <f t="shared" si="224"/>
        <v>66.792211199999926</v>
      </c>
      <c r="E2059" s="8">
        <f t="shared" si="225"/>
        <v>3.4559999999999994E-4</v>
      </c>
      <c r="F2059" s="8">
        <f t="shared" si="226"/>
        <v>66.791865599999923</v>
      </c>
      <c r="G2059" s="19">
        <f t="shared" ref="G2059:G2122" si="227">SQRT(2*F2059/$D$3)</f>
        <v>6.1779268644794669</v>
      </c>
      <c r="H2059" s="26">
        <f t="shared" si="222"/>
        <v>2.4279989596904776E-6</v>
      </c>
      <c r="I2059" s="27">
        <f>SUM($H$11:H2059)</f>
        <v>4.9550881857543987E-3</v>
      </c>
      <c r="J2059" s="26">
        <f t="shared" ref="J2059:J2122" si="228">IF($I$7&gt;=I2059,G2059,"")</f>
        <v>6.1779268644794669</v>
      </c>
      <c r="K2059" s="20">
        <f t="shared" si="223"/>
        <v>4.9550881857543987E-3</v>
      </c>
    </row>
    <row r="2060" spans="3:11" x14ac:dyDescent="0.25">
      <c r="C2060" s="7">
        <v>2049</v>
      </c>
      <c r="D2060" s="8">
        <f t="shared" si="224"/>
        <v>66.791519831249914</v>
      </c>
      <c r="E2060" s="8">
        <f t="shared" si="225"/>
        <v>3.4576874999999997E-4</v>
      </c>
      <c r="F2060" s="8">
        <f t="shared" si="226"/>
        <v>66.79117406249992</v>
      </c>
      <c r="G2060" s="19">
        <f t="shared" si="227"/>
        <v>6.1778948824475304</v>
      </c>
      <c r="H2060" s="26">
        <f t="shared" ref="H2060:H2123" si="229">$D$7/G2060</f>
        <v>2.4280115290756397E-6</v>
      </c>
      <c r="I2060" s="27">
        <f>SUM($H$11:H2060)</f>
        <v>4.9575161972834746E-3</v>
      </c>
      <c r="J2060" s="26">
        <f t="shared" si="228"/>
        <v>6.1778948824475304</v>
      </c>
      <c r="K2060" s="20">
        <f t="shared" ref="K2060:K2123" si="230">IF(J2060="","",I2060)</f>
        <v>4.9575161972834746E-3</v>
      </c>
    </row>
    <row r="2061" spans="3:11" x14ac:dyDescent="0.25">
      <c r="C2061" s="7">
        <v>2050</v>
      </c>
      <c r="D2061" s="8">
        <f t="shared" ref="D2061:D2124" si="231">$D$3*G2060^2/2-E2061</f>
        <v>66.790828124999919</v>
      </c>
      <c r="E2061" s="8">
        <f t="shared" ref="E2061:E2124" si="232">C2061*$D$4*$D$7^2/2</f>
        <v>3.4593749999999995E-4</v>
      </c>
      <c r="F2061" s="8">
        <f t="shared" si="226"/>
        <v>66.790482187499919</v>
      </c>
      <c r="G2061" s="19">
        <f t="shared" si="227"/>
        <v>6.1778628846413</v>
      </c>
      <c r="H2061" s="26">
        <f t="shared" si="229"/>
        <v>2.4280241047905567E-6</v>
      </c>
      <c r="I2061" s="27">
        <f>SUM($H$11:H2061)</f>
        <v>4.9599442213882653E-3</v>
      </c>
      <c r="J2061" s="26">
        <f t="shared" si="228"/>
        <v>6.1778628846413</v>
      </c>
      <c r="K2061" s="20">
        <f t="shared" si="230"/>
        <v>4.9599442213882653E-3</v>
      </c>
    </row>
    <row r="2062" spans="3:11" x14ac:dyDescent="0.25">
      <c r="C2062" s="7">
        <v>2051</v>
      </c>
      <c r="D2062" s="8">
        <f t="shared" si="231"/>
        <v>66.790136081249912</v>
      </c>
      <c r="E2062" s="8">
        <f t="shared" si="232"/>
        <v>3.4610624999999997E-4</v>
      </c>
      <c r="F2062" s="8">
        <f t="shared" si="226"/>
        <v>66.789789974999906</v>
      </c>
      <c r="G2062" s="19">
        <f t="shared" si="227"/>
        <v>6.1778308710605305</v>
      </c>
      <c r="H2062" s="26">
        <f t="shared" si="229"/>
        <v>2.428036686835519E-6</v>
      </c>
      <c r="I2062" s="27">
        <f>SUM($H$11:H2062)</f>
        <v>4.9623722580751008E-3</v>
      </c>
      <c r="J2062" s="26">
        <f t="shared" si="228"/>
        <v>6.1778308710605305</v>
      </c>
      <c r="K2062" s="20">
        <f t="shared" si="230"/>
        <v>4.9623722580751008E-3</v>
      </c>
    </row>
    <row r="2063" spans="3:11" x14ac:dyDescent="0.25">
      <c r="C2063" s="7">
        <v>2052</v>
      </c>
      <c r="D2063" s="8">
        <f t="shared" si="231"/>
        <v>66.789443699999893</v>
      </c>
      <c r="E2063" s="8">
        <f t="shared" si="232"/>
        <v>3.4627499999999995E-4</v>
      </c>
      <c r="F2063" s="8">
        <f t="shared" si="226"/>
        <v>66.789097424999895</v>
      </c>
      <c r="G2063" s="19">
        <f t="shared" si="227"/>
        <v>6.1777988417049778</v>
      </c>
      <c r="H2063" s="26">
        <f t="shared" si="229"/>
        <v>2.4280492752108172E-6</v>
      </c>
      <c r="I2063" s="27">
        <f>SUM($H$11:H2063)</f>
        <v>4.964800307350312E-3</v>
      </c>
      <c r="J2063" s="26">
        <f t="shared" si="228"/>
        <v>6.1777988417049778</v>
      </c>
      <c r="K2063" s="20">
        <f t="shared" si="230"/>
        <v>4.964800307350312E-3</v>
      </c>
    </row>
    <row r="2064" spans="3:11" x14ac:dyDescent="0.25">
      <c r="C2064" s="7">
        <v>2053</v>
      </c>
      <c r="D2064" s="8">
        <f t="shared" si="231"/>
        <v>66.788750981249891</v>
      </c>
      <c r="E2064" s="8">
        <f t="shared" si="232"/>
        <v>3.4644374999999997E-4</v>
      </c>
      <c r="F2064" s="8">
        <f t="shared" si="226"/>
        <v>66.788404537499886</v>
      </c>
      <c r="G2064" s="19">
        <f t="shared" si="227"/>
        <v>6.1777667965743968</v>
      </c>
      <c r="H2064" s="26">
        <f t="shared" si="229"/>
        <v>2.4280618699167431E-6</v>
      </c>
      <c r="I2064" s="27">
        <f>SUM($H$11:H2064)</f>
        <v>4.9672283692202288E-3</v>
      </c>
      <c r="J2064" s="26">
        <f t="shared" si="228"/>
        <v>6.1777667965743968</v>
      </c>
      <c r="K2064" s="20">
        <f t="shared" si="230"/>
        <v>4.9672283692202288E-3</v>
      </c>
    </row>
    <row r="2065" spans="3:11" x14ac:dyDescent="0.25">
      <c r="C2065" s="7">
        <v>2054</v>
      </c>
      <c r="D2065" s="8">
        <f t="shared" si="231"/>
        <v>66.788057924999904</v>
      </c>
      <c r="E2065" s="8">
        <f t="shared" si="232"/>
        <v>3.4661249999999995E-4</v>
      </c>
      <c r="F2065" s="8">
        <f t="shared" si="226"/>
        <v>66.787711312499908</v>
      </c>
      <c r="G2065" s="19">
        <f t="shared" si="227"/>
        <v>6.1777347356685413</v>
      </c>
      <c r="H2065" s="26">
        <f t="shared" si="229"/>
        <v>2.4280744709535884E-6</v>
      </c>
      <c r="I2065" s="27">
        <f>SUM($H$11:H2065)</f>
        <v>4.9696564436911821E-3</v>
      </c>
      <c r="J2065" s="26">
        <f t="shared" si="228"/>
        <v>6.1777347356685413</v>
      </c>
      <c r="K2065" s="20">
        <f t="shared" si="230"/>
        <v>4.9696564436911821E-3</v>
      </c>
    </row>
    <row r="2066" spans="3:11" x14ac:dyDescent="0.25">
      <c r="C2066" s="7">
        <v>2055</v>
      </c>
      <c r="D2066" s="8">
        <f t="shared" si="231"/>
        <v>66.787364531249906</v>
      </c>
      <c r="E2066" s="8">
        <f t="shared" si="232"/>
        <v>3.4678124999999998E-4</v>
      </c>
      <c r="F2066" s="8">
        <f t="shared" si="226"/>
        <v>66.787017749999904</v>
      </c>
      <c r="G2066" s="19">
        <f t="shared" si="227"/>
        <v>6.1777026589871653</v>
      </c>
      <c r="H2066" s="26">
        <f t="shared" si="229"/>
        <v>2.4280870783216443E-6</v>
      </c>
      <c r="I2066" s="27">
        <f>SUM($H$11:H2066)</f>
        <v>4.9720845307695037E-3</v>
      </c>
      <c r="J2066" s="26">
        <f t="shared" si="228"/>
        <v>6.1777026589871653</v>
      </c>
      <c r="K2066" s="20">
        <f t="shared" si="230"/>
        <v>4.9720845307695037E-3</v>
      </c>
    </row>
    <row r="2067" spans="3:11" x14ac:dyDescent="0.25">
      <c r="C2067" s="7">
        <v>2056</v>
      </c>
      <c r="D2067" s="8">
        <f t="shared" si="231"/>
        <v>66.786670799999925</v>
      </c>
      <c r="E2067" s="8">
        <f t="shared" si="232"/>
        <v>3.4694999999999995E-4</v>
      </c>
      <c r="F2067" s="8">
        <f t="shared" si="226"/>
        <v>66.786323849999931</v>
      </c>
      <c r="G2067" s="19">
        <f t="shared" si="227"/>
        <v>6.1776705665300238</v>
      </c>
      <c r="H2067" s="26">
        <f t="shared" si="229"/>
        <v>2.4280996920212028E-6</v>
      </c>
      <c r="I2067" s="27">
        <f>SUM($H$11:H2067)</f>
        <v>4.9745126304615254E-3</v>
      </c>
      <c r="J2067" s="26">
        <f t="shared" si="228"/>
        <v>6.1776705665300238</v>
      </c>
      <c r="K2067" s="20">
        <f t="shared" si="230"/>
        <v>4.9745126304615254E-3</v>
      </c>
    </row>
    <row r="2068" spans="3:11" x14ac:dyDescent="0.25">
      <c r="C2068" s="7">
        <v>2057</v>
      </c>
      <c r="D2068" s="8">
        <f t="shared" si="231"/>
        <v>66.785976731249917</v>
      </c>
      <c r="E2068" s="8">
        <f t="shared" si="232"/>
        <v>3.4711874999999998E-4</v>
      </c>
      <c r="F2068" s="8">
        <f t="shared" si="226"/>
        <v>66.785629612499918</v>
      </c>
      <c r="G2068" s="19">
        <f t="shared" si="227"/>
        <v>6.1776384582968698</v>
      </c>
      <c r="H2068" s="26">
        <f t="shared" si="229"/>
        <v>2.4281123120525557E-6</v>
      </c>
      <c r="I2068" s="27">
        <f>SUM($H$11:H2068)</f>
        <v>4.9769407427735779E-3</v>
      </c>
      <c r="J2068" s="26">
        <f t="shared" si="228"/>
        <v>6.1776384582968698</v>
      </c>
      <c r="K2068" s="20">
        <f t="shared" si="230"/>
        <v>4.9769407427735779E-3</v>
      </c>
    </row>
    <row r="2069" spans="3:11" x14ac:dyDescent="0.25">
      <c r="C2069" s="7">
        <v>2058</v>
      </c>
      <c r="D2069" s="8">
        <f t="shared" si="231"/>
        <v>66.785282324999912</v>
      </c>
      <c r="E2069" s="8">
        <f t="shared" si="232"/>
        <v>3.4728749999999995E-4</v>
      </c>
      <c r="F2069" s="8">
        <f t="shared" si="226"/>
        <v>66.784935037499906</v>
      </c>
      <c r="G2069" s="19">
        <f t="shared" si="227"/>
        <v>6.1776063342874572</v>
      </c>
      <c r="H2069" s="26">
        <f t="shared" si="229"/>
        <v>2.4281249384159958E-6</v>
      </c>
      <c r="I2069" s="27">
        <f>SUM($H$11:H2069)</f>
        <v>4.9793688677119939E-3</v>
      </c>
      <c r="J2069" s="26">
        <f t="shared" si="228"/>
        <v>6.1776063342874572</v>
      </c>
      <c r="K2069" s="20">
        <f t="shared" si="230"/>
        <v>4.9793688677119939E-3</v>
      </c>
    </row>
    <row r="2070" spans="3:11" x14ac:dyDescent="0.25">
      <c r="C2070" s="7">
        <v>2059</v>
      </c>
      <c r="D2070" s="8">
        <f t="shared" si="231"/>
        <v>66.784587581249909</v>
      </c>
      <c r="E2070" s="8">
        <f t="shared" si="232"/>
        <v>3.4745624999999998E-4</v>
      </c>
      <c r="F2070" s="8">
        <f t="shared" si="226"/>
        <v>66.784240124999911</v>
      </c>
      <c r="G2070" s="19">
        <f t="shared" si="227"/>
        <v>6.1775741945015428</v>
      </c>
      <c r="H2070" s="26">
        <f t="shared" si="229"/>
        <v>2.4281375711118144E-6</v>
      </c>
      <c r="I2070" s="27">
        <f>SUM($H$11:H2070)</f>
        <v>4.981797005283106E-3</v>
      </c>
      <c r="J2070" s="26">
        <f t="shared" si="228"/>
        <v>6.1775741945015428</v>
      </c>
      <c r="K2070" s="20">
        <f t="shared" si="230"/>
        <v>4.981797005283106E-3</v>
      </c>
    </row>
    <row r="2071" spans="3:11" x14ac:dyDescent="0.25">
      <c r="C2071" s="7">
        <v>2060</v>
      </c>
      <c r="D2071" s="8">
        <f t="shared" si="231"/>
        <v>66.783892499999922</v>
      </c>
      <c r="E2071" s="8">
        <f t="shared" si="232"/>
        <v>3.4762499999999995E-4</v>
      </c>
      <c r="F2071" s="8">
        <f t="shared" si="226"/>
        <v>66.783544874999919</v>
      </c>
      <c r="G2071" s="19">
        <f t="shared" si="227"/>
        <v>6.1775420389388769</v>
      </c>
      <c r="H2071" s="26">
        <f t="shared" si="229"/>
        <v>2.4281502101403046E-6</v>
      </c>
      <c r="I2071" s="27">
        <f>SUM($H$11:H2071)</f>
        <v>4.984225155493246E-3</v>
      </c>
      <c r="J2071" s="26">
        <f t="shared" si="228"/>
        <v>6.1775420389388769</v>
      </c>
      <c r="K2071" s="20">
        <f t="shared" si="230"/>
        <v>4.984225155493246E-3</v>
      </c>
    </row>
    <row r="2072" spans="3:11" x14ac:dyDescent="0.25">
      <c r="C2072" s="7">
        <v>2061</v>
      </c>
      <c r="D2072" s="8">
        <f t="shared" si="231"/>
        <v>66.783197081249924</v>
      </c>
      <c r="E2072" s="8">
        <f t="shared" si="232"/>
        <v>3.4779374999999998E-4</v>
      </c>
      <c r="F2072" s="8">
        <f t="shared" si="226"/>
        <v>66.782849287499928</v>
      </c>
      <c r="G2072" s="19">
        <f t="shared" si="227"/>
        <v>6.1775098675992153</v>
      </c>
      <c r="H2072" s="26">
        <f t="shared" si="229"/>
        <v>2.4281628555017581E-6</v>
      </c>
      <c r="I2072" s="27">
        <f>SUM($H$11:H2072)</f>
        <v>4.9866533183487481E-3</v>
      </c>
      <c r="J2072" s="26">
        <f t="shared" si="228"/>
        <v>6.1775098675992153</v>
      </c>
      <c r="K2072" s="20">
        <f t="shared" si="230"/>
        <v>4.9866533183487481E-3</v>
      </c>
    </row>
    <row r="2073" spans="3:11" x14ac:dyDescent="0.25">
      <c r="C2073" s="7">
        <v>2062</v>
      </c>
      <c r="D2073" s="8">
        <f t="shared" si="231"/>
        <v>66.782501324999927</v>
      </c>
      <c r="E2073" s="8">
        <f t="shared" si="232"/>
        <v>3.4796249999999995E-4</v>
      </c>
      <c r="F2073" s="8">
        <f t="shared" si="226"/>
        <v>66.782153362499926</v>
      </c>
      <c r="G2073" s="19">
        <f t="shared" si="227"/>
        <v>6.1774776804823102</v>
      </c>
      <c r="H2073" s="26">
        <f t="shared" si="229"/>
        <v>2.4281755071964685E-6</v>
      </c>
      <c r="I2073" s="27">
        <f>SUM($H$11:H2073)</f>
        <v>4.9890814938559442E-3</v>
      </c>
      <c r="J2073" s="26">
        <f t="shared" si="228"/>
        <v>6.1774776804823102</v>
      </c>
      <c r="K2073" s="20">
        <f t="shared" si="230"/>
        <v>4.9890814938559442E-3</v>
      </c>
    </row>
    <row r="2074" spans="3:11" x14ac:dyDescent="0.25">
      <c r="C2074" s="7">
        <v>2063</v>
      </c>
      <c r="D2074" s="8">
        <f t="shared" si="231"/>
        <v>66.781805231249919</v>
      </c>
      <c r="E2074" s="8">
        <f t="shared" si="232"/>
        <v>3.4813124999999998E-4</v>
      </c>
      <c r="F2074" s="8">
        <f t="shared" si="226"/>
        <v>66.781457099999912</v>
      </c>
      <c r="G2074" s="19">
        <f t="shared" si="227"/>
        <v>6.1774454775879146</v>
      </c>
      <c r="H2074" s="26">
        <f t="shared" si="229"/>
        <v>2.4281881652247289E-6</v>
      </c>
      <c r="I2074" s="27">
        <f>SUM($H$11:H2074)</f>
        <v>4.9915096820211686E-3</v>
      </c>
      <c r="J2074" s="26">
        <f t="shared" si="228"/>
        <v>6.1774454775879146</v>
      </c>
      <c r="K2074" s="20">
        <f t="shared" si="230"/>
        <v>4.9915096820211686E-3</v>
      </c>
    </row>
    <row r="2075" spans="3:11" x14ac:dyDescent="0.25">
      <c r="C2075" s="7">
        <v>2064</v>
      </c>
      <c r="D2075" s="8">
        <f t="shared" si="231"/>
        <v>66.781108799999913</v>
      </c>
      <c r="E2075" s="8">
        <f t="shared" si="232"/>
        <v>3.4829999999999996E-4</v>
      </c>
      <c r="F2075" s="8">
        <f t="shared" si="226"/>
        <v>66.780760499999914</v>
      </c>
      <c r="G2075" s="19">
        <f t="shared" si="227"/>
        <v>6.1774132589157835</v>
      </c>
      <c r="H2075" s="26">
        <f t="shared" si="229"/>
        <v>2.4282008295868315E-6</v>
      </c>
      <c r="I2075" s="27">
        <f>SUM($H$11:H2075)</f>
        <v>4.9939378828507556E-3</v>
      </c>
      <c r="J2075" s="26">
        <f t="shared" si="228"/>
        <v>6.1774132589157835</v>
      </c>
      <c r="K2075" s="20">
        <f t="shared" si="230"/>
        <v>4.9939378828507556E-3</v>
      </c>
    </row>
    <row r="2076" spans="3:11" x14ac:dyDescent="0.25">
      <c r="C2076" s="7">
        <v>2065</v>
      </c>
      <c r="D2076" s="8">
        <f t="shared" si="231"/>
        <v>66.780412031249909</v>
      </c>
      <c r="E2076" s="8">
        <f t="shared" si="232"/>
        <v>3.4846874999999998E-4</v>
      </c>
      <c r="F2076" s="8">
        <f t="shared" si="226"/>
        <v>66.780063562499905</v>
      </c>
      <c r="G2076" s="19">
        <f t="shared" si="227"/>
        <v>6.1773810244656691</v>
      </c>
      <c r="H2076" s="26">
        <f t="shared" si="229"/>
        <v>2.4282135002830701E-6</v>
      </c>
      <c r="I2076" s="27">
        <f>SUM($H$11:H2076)</f>
        <v>4.9963660963510386E-3</v>
      </c>
      <c r="J2076" s="26">
        <f t="shared" si="228"/>
        <v>6.1773810244656691</v>
      </c>
      <c r="K2076" s="20">
        <f t="shared" si="230"/>
        <v>4.9963660963510386E-3</v>
      </c>
    </row>
    <row r="2077" spans="3:11" x14ac:dyDescent="0.25">
      <c r="C2077" s="7">
        <v>2066</v>
      </c>
      <c r="D2077" s="8">
        <f t="shared" si="231"/>
        <v>66.779714924999922</v>
      </c>
      <c r="E2077" s="8">
        <f t="shared" si="232"/>
        <v>3.4863749999999996E-4</v>
      </c>
      <c r="F2077" s="8">
        <f t="shared" si="226"/>
        <v>66.779366287499926</v>
      </c>
      <c r="G2077" s="19">
        <f t="shared" si="227"/>
        <v>6.1773487742373252</v>
      </c>
      <c r="H2077" s="26">
        <f t="shared" si="229"/>
        <v>2.4282261773137371E-6</v>
      </c>
      <c r="I2077" s="27">
        <f>SUM($H$11:H2077)</f>
        <v>4.9987943225283521E-3</v>
      </c>
      <c r="J2077" s="26">
        <f t="shared" si="228"/>
        <v>6.1773487742373252</v>
      </c>
      <c r="K2077" s="20">
        <f t="shared" si="230"/>
        <v>4.9987943225283521E-3</v>
      </c>
    </row>
    <row r="2078" spans="3:11" x14ac:dyDescent="0.25">
      <c r="C2078" s="7">
        <v>2067</v>
      </c>
      <c r="D2078" s="8">
        <f t="shared" si="231"/>
        <v>66.779017481249909</v>
      </c>
      <c r="E2078" s="8">
        <f t="shared" si="232"/>
        <v>3.4880624999999998E-4</v>
      </c>
      <c r="F2078" s="8">
        <f t="shared" si="226"/>
        <v>66.778668674999906</v>
      </c>
      <c r="G2078" s="19">
        <f t="shared" si="227"/>
        <v>6.1773165082305024</v>
      </c>
      <c r="H2078" s="26">
        <f t="shared" si="229"/>
        <v>2.4282388606791271E-6</v>
      </c>
      <c r="I2078" s="27">
        <f>SUM($H$11:H2078)</f>
        <v>5.0012225613890312E-3</v>
      </c>
      <c r="J2078" s="26">
        <f t="shared" si="228"/>
        <v>6.1773165082305024</v>
      </c>
      <c r="K2078" s="20">
        <f t="shared" si="230"/>
        <v>5.0012225613890312E-3</v>
      </c>
    </row>
    <row r="2079" spans="3:11" x14ac:dyDescent="0.25">
      <c r="C2079" s="7">
        <v>2068</v>
      </c>
      <c r="D2079" s="8">
        <f t="shared" si="231"/>
        <v>66.778319699999898</v>
      </c>
      <c r="E2079" s="8">
        <f t="shared" si="232"/>
        <v>3.4897499999999996E-4</v>
      </c>
      <c r="F2079" s="8">
        <f t="shared" si="226"/>
        <v>66.777970724999903</v>
      </c>
      <c r="G2079" s="19">
        <f t="shared" si="227"/>
        <v>6.1772842264449555</v>
      </c>
      <c r="H2079" s="26">
        <f t="shared" si="229"/>
        <v>2.4282515503795333E-6</v>
      </c>
      <c r="I2079" s="27">
        <f>SUM($H$11:H2079)</f>
        <v>5.0036508129394103E-3</v>
      </c>
      <c r="J2079" s="26">
        <f t="shared" si="228"/>
        <v>6.1772842264449555</v>
      </c>
      <c r="K2079" s="20">
        <f t="shared" si="230"/>
        <v>5.0036508129394103E-3</v>
      </c>
    </row>
    <row r="2080" spans="3:11" x14ac:dyDescent="0.25">
      <c r="C2080" s="7">
        <v>2069</v>
      </c>
      <c r="D2080" s="8">
        <f t="shared" si="231"/>
        <v>66.777621581249889</v>
      </c>
      <c r="E2080" s="8">
        <f t="shared" si="232"/>
        <v>3.4914374999999993E-4</v>
      </c>
      <c r="F2080" s="8">
        <f t="shared" si="226"/>
        <v>66.777272437499889</v>
      </c>
      <c r="G2080" s="19">
        <f t="shared" si="227"/>
        <v>6.1772519288804366</v>
      </c>
      <c r="H2080" s="26">
        <f t="shared" si="229"/>
        <v>2.4282642464152492E-6</v>
      </c>
      <c r="I2080" s="27">
        <f>SUM($H$11:H2080)</f>
        <v>5.0060790771858255E-3</v>
      </c>
      <c r="J2080" s="26">
        <f t="shared" si="228"/>
        <v>6.1772519288804366</v>
      </c>
      <c r="K2080" s="20">
        <f t="shared" si="230"/>
        <v>5.0060790771858255E-3</v>
      </c>
    </row>
    <row r="2081" spans="3:11" x14ac:dyDescent="0.25">
      <c r="C2081" s="7">
        <v>2070</v>
      </c>
      <c r="D2081" s="8">
        <f t="shared" si="231"/>
        <v>66.776923124999882</v>
      </c>
      <c r="E2081" s="8">
        <f t="shared" si="232"/>
        <v>3.4931249999999996E-4</v>
      </c>
      <c r="F2081" s="8">
        <f t="shared" si="226"/>
        <v>66.776573812499876</v>
      </c>
      <c r="G2081" s="19">
        <f t="shared" si="227"/>
        <v>6.1772196155366981</v>
      </c>
      <c r="H2081" s="26">
        <f t="shared" si="229"/>
        <v>2.4282769487865695E-6</v>
      </c>
      <c r="I2081" s="27">
        <f>SUM($H$11:H2081)</f>
        <v>5.008507354134612E-3</v>
      </c>
      <c r="J2081" s="26">
        <f t="shared" si="228"/>
        <v>6.1772196155366981</v>
      </c>
      <c r="K2081" s="20">
        <f t="shared" si="230"/>
        <v>5.008507354134612E-3</v>
      </c>
    </row>
    <row r="2082" spans="3:11" x14ac:dyDescent="0.25">
      <c r="C2082" s="7">
        <v>2071</v>
      </c>
      <c r="D2082" s="8">
        <f t="shared" si="231"/>
        <v>66.776224331249864</v>
      </c>
      <c r="E2082" s="8">
        <f t="shared" si="232"/>
        <v>3.4948124999999993E-4</v>
      </c>
      <c r="F2082" s="8">
        <f t="shared" si="226"/>
        <v>66.775874849999866</v>
      </c>
      <c r="G2082" s="19">
        <f t="shared" si="227"/>
        <v>6.1771872864134929</v>
      </c>
      <c r="H2082" s="26">
        <f t="shared" si="229"/>
        <v>2.4282896574937874E-6</v>
      </c>
      <c r="I2082" s="27">
        <f>SUM($H$11:H2082)</f>
        <v>5.0109356437921058E-3</v>
      </c>
      <c r="J2082" s="26">
        <f t="shared" si="228"/>
        <v>6.1771872864134929</v>
      </c>
      <c r="K2082" s="20">
        <f t="shared" si="230"/>
        <v>5.0109356437921058E-3</v>
      </c>
    </row>
    <row r="2083" spans="3:11" x14ac:dyDescent="0.25">
      <c r="C2083" s="7">
        <v>2072</v>
      </c>
      <c r="D2083" s="8">
        <f t="shared" si="231"/>
        <v>66.775525199999862</v>
      </c>
      <c r="E2083" s="8">
        <f t="shared" si="232"/>
        <v>3.4964999999999996E-4</v>
      </c>
      <c r="F2083" s="8">
        <f t="shared" si="226"/>
        <v>66.775175549999858</v>
      </c>
      <c r="G2083" s="19">
        <f t="shared" si="227"/>
        <v>6.1771549415105733</v>
      </c>
      <c r="H2083" s="26">
        <f t="shared" si="229"/>
        <v>2.4283023725371974E-6</v>
      </c>
      <c r="I2083" s="27">
        <f>SUM($H$11:H2083)</f>
        <v>5.013363946164643E-3</v>
      </c>
      <c r="J2083" s="26">
        <f t="shared" si="228"/>
        <v>6.1771549415105733</v>
      </c>
      <c r="K2083" s="20">
        <f t="shared" si="230"/>
        <v>5.013363946164643E-3</v>
      </c>
    </row>
    <row r="2084" spans="3:11" x14ac:dyDescent="0.25">
      <c r="C2084" s="7">
        <v>2073</v>
      </c>
      <c r="D2084" s="8">
        <f t="shared" si="231"/>
        <v>66.774825731249877</v>
      </c>
      <c r="E2084" s="8">
        <f t="shared" si="232"/>
        <v>3.4981874999999993E-4</v>
      </c>
      <c r="F2084" s="8">
        <f t="shared" si="226"/>
        <v>66.774475912499881</v>
      </c>
      <c r="G2084" s="19">
        <f t="shared" si="227"/>
        <v>6.1771225808276915</v>
      </c>
      <c r="H2084" s="26">
        <f t="shared" si="229"/>
        <v>2.4283150939170941E-6</v>
      </c>
      <c r="I2084" s="27">
        <f>SUM($H$11:H2084)</f>
        <v>5.0157922612585597E-3</v>
      </c>
      <c r="J2084" s="26">
        <f t="shared" si="228"/>
        <v>6.1771225808276915</v>
      </c>
      <c r="K2084" s="20">
        <f t="shared" si="230"/>
        <v>5.0157922612585597E-3</v>
      </c>
    </row>
    <row r="2085" spans="3:11" x14ac:dyDescent="0.25">
      <c r="C2085" s="7">
        <v>2074</v>
      </c>
      <c r="D2085" s="8">
        <f t="shared" si="231"/>
        <v>66.774125924999879</v>
      </c>
      <c r="E2085" s="8">
        <f t="shared" si="232"/>
        <v>3.4998749999999996E-4</v>
      </c>
      <c r="F2085" s="8">
        <f t="shared" si="226"/>
        <v>66.773775937499877</v>
      </c>
      <c r="G2085" s="19">
        <f t="shared" si="227"/>
        <v>6.1770902043645979</v>
      </c>
      <c r="H2085" s="26">
        <f t="shared" si="229"/>
        <v>2.4283278216337726E-6</v>
      </c>
      <c r="I2085" s="27">
        <f>SUM($H$11:H2085)</f>
        <v>5.0182205890801938E-3</v>
      </c>
      <c r="J2085" s="26">
        <f t="shared" si="228"/>
        <v>6.1770902043645979</v>
      </c>
      <c r="K2085" s="20">
        <f t="shared" si="230"/>
        <v>5.0182205890801938E-3</v>
      </c>
    </row>
    <row r="2086" spans="3:11" x14ac:dyDescent="0.25">
      <c r="C2086" s="7">
        <v>2075</v>
      </c>
      <c r="D2086" s="8">
        <f t="shared" si="231"/>
        <v>66.773425781249884</v>
      </c>
      <c r="E2086" s="8">
        <f t="shared" si="232"/>
        <v>3.5015624999999994E-4</v>
      </c>
      <c r="F2086" s="8">
        <f t="shared" si="226"/>
        <v>66.77307562499989</v>
      </c>
      <c r="G2086" s="19">
        <f t="shared" si="227"/>
        <v>6.1770578121210464</v>
      </c>
      <c r="H2086" s="26">
        <f t="shared" si="229"/>
        <v>2.4283405556875264E-6</v>
      </c>
      <c r="I2086" s="27">
        <f>SUM($H$11:H2086)</f>
        <v>5.0206489296358812E-3</v>
      </c>
      <c r="J2086" s="26">
        <f t="shared" si="228"/>
        <v>6.1770578121210464</v>
      </c>
      <c r="K2086" s="20">
        <f t="shared" si="230"/>
        <v>5.0206489296358812E-3</v>
      </c>
    </row>
    <row r="2087" spans="3:11" x14ac:dyDescent="0.25">
      <c r="C2087" s="7">
        <v>2076</v>
      </c>
      <c r="D2087" s="8">
        <f t="shared" si="231"/>
        <v>66.772725299999877</v>
      </c>
      <c r="E2087" s="8">
        <f t="shared" si="232"/>
        <v>3.5032499999999996E-4</v>
      </c>
      <c r="F2087" s="8">
        <f t="shared" si="226"/>
        <v>66.772374974999877</v>
      </c>
      <c r="G2087" s="19">
        <f t="shared" si="227"/>
        <v>6.1770254040967867</v>
      </c>
      <c r="H2087" s="26">
        <f t="shared" si="229"/>
        <v>2.428353296078652E-6</v>
      </c>
      <c r="I2087" s="27">
        <f>SUM($H$11:H2087)</f>
        <v>5.0230772829319599E-3</v>
      </c>
      <c r="J2087" s="26">
        <f t="shared" si="228"/>
        <v>6.1770254040967867</v>
      </c>
      <c r="K2087" s="20">
        <f t="shared" si="230"/>
        <v>5.0230772829319599E-3</v>
      </c>
    </row>
    <row r="2088" spans="3:11" x14ac:dyDescent="0.25">
      <c r="C2088" s="7">
        <v>2077</v>
      </c>
      <c r="D2088" s="8">
        <f t="shared" si="231"/>
        <v>66.772024481249872</v>
      </c>
      <c r="E2088" s="8">
        <f t="shared" si="232"/>
        <v>3.5049374999999994E-4</v>
      </c>
      <c r="F2088" s="8">
        <f t="shared" si="226"/>
        <v>66.771673987499867</v>
      </c>
      <c r="G2088" s="19">
        <f t="shared" si="227"/>
        <v>6.1769929802915717</v>
      </c>
      <c r="H2088" s="26">
        <f t="shared" si="229"/>
        <v>2.4283660428074432E-6</v>
      </c>
      <c r="I2088" s="27">
        <f>SUM($H$11:H2088)</f>
        <v>5.0255056489747676E-3</v>
      </c>
      <c r="J2088" s="26">
        <f t="shared" si="228"/>
        <v>6.1769929802915717</v>
      </c>
      <c r="K2088" s="20">
        <f t="shared" si="230"/>
        <v>5.0255056489747676E-3</v>
      </c>
    </row>
    <row r="2089" spans="3:11" x14ac:dyDescent="0.25">
      <c r="C2089" s="7">
        <v>2078</v>
      </c>
      <c r="D2089" s="8">
        <f t="shared" si="231"/>
        <v>66.771323324999869</v>
      </c>
      <c r="E2089" s="8">
        <f t="shared" si="232"/>
        <v>3.5066249999999997E-4</v>
      </c>
      <c r="F2089" s="8">
        <f t="shared" si="226"/>
        <v>66.770972662499872</v>
      </c>
      <c r="G2089" s="19">
        <f t="shared" si="227"/>
        <v>6.1769605407051538</v>
      </c>
      <c r="H2089" s="26">
        <f t="shared" si="229"/>
        <v>2.4283787958741953E-6</v>
      </c>
      <c r="I2089" s="27">
        <f>SUM($H$11:H2089)</f>
        <v>5.0279340277706421E-3</v>
      </c>
      <c r="J2089" s="26">
        <f t="shared" si="228"/>
        <v>6.1769605407051538</v>
      </c>
      <c r="K2089" s="20">
        <f t="shared" si="230"/>
        <v>5.0279340277706421E-3</v>
      </c>
    </row>
    <row r="2090" spans="3:11" x14ac:dyDescent="0.25">
      <c r="C2090" s="7">
        <v>2079</v>
      </c>
      <c r="D2090" s="8">
        <f t="shared" si="231"/>
        <v>66.770621831249883</v>
      </c>
      <c r="E2090" s="8">
        <f t="shared" si="232"/>
        <v>3.5083124999999994E-4</v>
      </c>
      <c r="F2090" s="8">
        <f t="shared" si="226"/>
        <v>66.77027099999988</v>
      </c>
      <c r="G2090" s="19">
        <f t="shared" si="227"/>
        <v>6.1769280853372823</v>
      </c>
      <c r="H2090" s="26">
        <f t="shared" si="229"/>
        <v>2.428391555279204E-6</v>
      </c>
      <c r="I2090" s="27">
        <f>SUM($H$11:H2090)</f>
        <v>5.0303624193259212E-3</v>
      </c>
      <c r="J2090" s="26">
        <f t="shared" si="228"/>
        <v>6.1769280853372823</v>
      </c>
      <c r="K2090" s="20">
        <f t="shared" si="230"/>
        <v>5.0303624193259212E-3</v>
      </c>
    </row>
    <row r="2091" spans="3:11" x14ac:dyDescent="0.25">
      <c r="C2091" s="7">
        <v>2080</v>
      </c>
      <c r="D2091" s="8">
        <f t="shared" si="231"/>
        <v>66.769919999999885</v>
      </c>
      <c r="E2091" s="8">
        <f t="shared" si="232"/>
        <v>3.5099999999999997E-4</v>
      </c>
      <c r="F2091" s="8">
        <f t="shared" si="226"/>
        <v>66.76956899999989</v>
      </c>
      <c r="G2091" s="19">
        <f t="shared" si="227"/>
        <v>6.1768956141877096</v>
      </c>
      <c r="H2091" s="26">
        <f t="shared" si="229"/>
        <v>2.4284043210227647E-6</v>
      </c>
      <c r="I2091" s="27">
        <f>SUM($H$11:H2091)</f>
        <v>5.0327908236469437E-3</v>
      </c>
      <c r="J2091" s="26">
        <f t="shared" si="228"/>
        <v>6.1768956141877096</v>
      </c>
      <c r="K2091" s="20">
        <f t="shared" si="230"/>
        <v>5.0327908236469437E-3</v>
      </c>
    </row>
    <row r="2092" spans="3:11" x14ac:dyDescent="0.25">
      <c r="C2092" s="7">
        <v>2081</v>
      </c>
      <c r="D2092" s="8">
        <f t="shared" si="231"/>
        <v>66.769217831249875</v>
      </c>
      <c r="E2092" s="8">
        <f t="shared" si="232"/>
        <v>3.5116874999999994E-4</v>
      </c>
      <c r="F2092" s="8">
        <f t="shared" si="226"/>
        <v>66.768866662499875</v>
      </c>
      <c r="G2092" s="19">
        <f t="shared" si="227"/>
        <v>6.176863127256186</v>
      </c>
      <c r="H2092" s="26">
        <f t="shared" si="229"/>
        <v>2.4284170931051735E-6</v>
      </c>
      <c r="I2092" s="27">
        <f>SUM($H$11:H2092)</f>
        <v>5.0352192407400491E-3</v>
      </c>
      <c r="J2092" s="26">
        <f t="shared" si="228"/>
        <v>6.176863127256186</v>
      </c>
      <c r="K2092" s="20">
        <f t="shared" si="230"/>
        <v>5.0352192407400491E-3</v>
      </c>
    </row>
    <row r="2093" spans="3:11" x14ac:dyDescent="0.25">
      <c r="C2093" s="7">
        <v>2082</v>
      </c>
      <c r="D2093" s="8">
        <f t="shared" si="231"/>
        <v>66.768515324999868</v>
      </c>
      <c r="E2093" s="8">
        <f t="shared" si="232"/>
        <v>3.5133749999999997E-4</v>
      </c>
      <c r="F2093" s="8">
        <f t="shared" si="226"/>
        <v>66.768163987499861</v>
      </c>
      <c r="G2093" s="19">
        <f t="shared" si="227"/>
        <v>6.1768306245424629</v>
      </c>
      <c r="H2093" s="26">
        <f t="shared" si="229"/>
        <v>2.4284298715267257E-6</v>
      </c>
      <c r="I2093" s="27">
        <f>SUM($H$11:H2093)</f>
        <v>5.037647670611576E-3</v>
      </c>
      <c r="J2093" s="26">
        <f t="shared" si="228"/>
        <v>6.1768306245424629</v>
      </c>
      <c r="K2093" s="20">
        <f t="shared" si="230"/>
        <v>5.037647670611576E-3</v>
      </c>
    </row>
    <row r="2094" spans="3:11" x14ac:dyDescent="0.25">
      <c r="C2094" s="7">
        <v>2083</v>
      </c>
      <c r="D2094" s="8">
        <f t="shared" si="231"/>
        <v>66.767812481249862</v>
      </c>
      <c r="E2094" s="8">
        <f t="shared" si="232"/>
        <v>3.5150624999999994E-4</v>
      </c>
      <c r="F2094" s="8">
        <f t="shared" ref="F2094:F2157" si="233">D2094-E2094</f>
        <v>66.767460974999864</v>
      </c>
      <c r="G2094" s="19">
        <f t="shared" si="227"/>
        <v>6.1767981060462924</v>
      </c>
      <c r="H2094" s="26">
        <f t="shared" si="229"/>
        <v>2.4284426562877172E-6</v>
      </c>
      <c r="I2094" s="27">
        <f>SUM($H$11:H2094)</f>
        <v>5.0400761132678639E-3</v>
      </c>
      <c r="J2094" s="26">
        <f t="shared" si="228"/>
        <v>6.1767981060462924</v>
      </c>
      <c r="K2094" s="20">
        <f t="shared" si="230"/>
        <v>5.0400761132678639E-3</v>
      </c>
    </row>
    <row r="2095" spans="3:11" x14ac:dyDescent="0.25">
      <c r="C2095" s="7">
        <v>2084</v>
      </c>
      <c r="D2095" s="8">
        <f t="shared" si="231"/>
        <v>66.767109299999859</v>
      </c>
      <c r="E2095" s="8">
        <f t="shared" si="232"/>
        <v>3.5167499999999997E-4</v>
      </c>
      <c r="F2095" s="8">
        <f t="shared" si="233"/>
        <v>66.766757624999855</v>
      </c>
      <c r="G2095" s="19">
        <f t="shared" si="227"/>
        <v>6.1767655717674232</v>
      </c>
      <c r="H2095" s="26">
        <f t="shared" si="229"/>
        <v>2.4284554473884446E-6</v>
      </c>
      <c r="I2095" s="27">
        <f>SUM($H$11:H2095)</f>
        <v>5.0425045687152526E-3</v>
      </c>
      <c r="J2095" s="26">
        <f t="shared" si="228"/>
        <v>6.1767655717674232</v>
      </c>
      <c r="K2095" s="20">
        <f t="shared" si="230"/>
        <v>5.0425045687152526E-3</v>
      </c>
    </row>
    <row r="2096" spans="3:11" x14ac:dyDescent="0.25">
      <c r="C2096" s="7">
        <v>2085</v>
      </c>
      <c r="D2096" s="8">
        <f t="shared" si="231"/>
        <v>66.766405781249858</v>
      </c>
      <c r="E2096" s="8">
        <f t="shared" si="232"/>
        <v>3.5184374999999994E-4</v>
      </c>
      <c r="F2096" s="8">
        <f t="shared" si="233"/>
        <v>66.766053937499862</v>
      </c>
      <c r="G2096" s="19">
        <f t="shared" si="227"/>
        <v>6.1767330217056076</v>
      </c>
      <c r="H2096" s="26">
        <f t="shared" si="229"/>
        <v>2.4284682448292035E-6</v>
      </c>
      <c r="I2096" s="27">
        <f>SUM($H$11:H2096)</f>
        <v>5.0449330369600814E-3</v>
      </c>
      <c r="J2096" s="26">
        <f t="shared" si="228"/>
        <v>6.1767330217056076</v>
      </c>
      <c r="K2096" s="20">
        <f t="shared" si="230"/>
        <v>5.0449330369600814E-3</v>
      </c>
    </row>
    <row r="2097" spans="3:11" x14ac:dyDescent="0.25">
      <c r="C2097" s="7">
        <v>2086</v>
      </c>
      <c r="D2097" s="8">
        <f t="shared" si="231"/>
        <v>66.765701924999846</v>
      </c>
      <c r="E2097" s="8">
        <f t="shared" si="232"/>
        <v>3.5201249999999997E-4</v>
      </c>
      <c r="F2097" s="8">
        <f t="shared" si="233"/>
        <v>66.765349912499843</v>
      </c>
      <c r="G2097" s="19">
        <f t="shared" si="227"/>
        <v>6.1767004558605949</v>
      </c>
      <c r="H2097" s="26">
        <f t="shared" si="229"/>
        <v>2.4284810486102906E-6</v>
      </c>
      <c r="I2097" s="27">
        <f>SUM($H$11:H2097)</f>
        <v>5.0473615180086917E-3</v>
      </c>
      <c r="J2097" s="26">
        <f t="shared" si="228"/>
        <v>6.1767004558605949</v>
      </c>
      <c r="K2097" s="20">
        <f t="shared" si="230"/>
        <v>5.0473615180086917E-3</v>
      </c>
    </row>
    <row r="2098" spans="3:11" x14ac:dyDescent="0.25">
      <c r="C2098" s="7">
        <v>2087</v>
      </c>
      <c r="D2098" s="8">
        <f t="shared" si="231"/>
        <v>66.764997731249835</v>
      </c>
      <c r="E2098" s="8">
        <f t="shared" si="232"/>
        <v>3.5218124999999994E-4</v>
      </c>
      <c r="F2098" s="8">
        <f t="shared" si="233"/>
        <v>66.764645549999841</v>
      </c>
      <c r="G2098" s="19">
        <f t="shared" si="227"/>
        <v>6.1766678742321366</v>
      </c>
      <c r="H2098" s="26">
        <f t="shared" si="229"/>
        <v>2.428493858732003E-6</v>
      </c>
      <c r="I2098" s="27">
        <f>SUM($H$11:H2098)</f>
        <v>5.0497900118674239E-3</v>
      </c>
      <c r="J2098" s="26">
        <f t="shared" si="228"/>
        <v>6.1766678742321366</v>
      </c>
      <c r="K2098" s="20">
        <f t="shared" si="230"/>
        <v>5.0497900118674239E-3</v>
      </c>
    </row>
    <row r="2099" spans="3:11" x14ac:dyDescent="0.25">
      <c r="C2099" s="7">
        <v>2088</v>
      </c>
      <c r="D2099" s="8">
        <f t="shared" si="231"/>
        <v>66.764293199999855</v>
      </c>
      <c r="E2099" s="8">
        <f t="shared" si="232"/>
        <v>3.5234999999999997E-4</v>
      </c>
      <c r="F2099" s="8">
        <f t="shared" si="233"/>
        <v>66.763940849999855</v>
      </c>
      <c r="G2099" s="19">
        <f t="shared" si="227"/>
        <v>6.1766352768199821</v>
      </c>
      <c r="H2099" s="26">
        <f t="shared" si="229"/>
        <v>2.4285066751946366E-6</v>
      </c>
      <c r="I2099" s="27">
        <f>SUM($H$11:H2099)</f>
        <v>5.0522185185426184E-3</v>
      </c>
      <c r="J2099" s="26">
        <f t="shared" si="228"/>
        <v>6.1766352768199821</v>
      </c>
      <c r="K2099" s="20">
        <f t="shared" si="230"/>
        <v>5.0522185185426184E-3</v>
      </c>
    </row>
    <row r="2100" spans="3:11" x14ac:dyDescent="0.25">
      <c r="C2100" s="7">
        <v>2089</v>
      </c>
      <c r="D2100" s="8">
        <f t="shared" si="231"/>
        <v>66.763588331249849</v>
      </c>
      <c r="E2100" s="8">
        <f t="shared" si="232"/>
        <v>3.5251874999999995E-4</v>
      </c>
      <c r="F2100" s="8">
        <f t="shared" si="233"/>
        <v>66.763235812499843</v>
      </c>
      <c r="G2100" s="19">
        <f t="shared" si="227"/>
        <v>6.1766026636238811</v>
      </c>
      <c r="H2100" s="26">
        <f t="shared" si="229"/>
        <v>2.4285194979984892E-6</v>
      </c>
      <c r="I2100" s="27">
        <f>SUM($H$11:H2100)</f>
        <v>5.0546470380406164E-3</v>
      </c>
      <c r="J2100" s="26">
        <f t="shared" si="228"/>
        <v>6.1766026636238811</v>
      </c>
      <c r="K2100" s="20">
        <f t="shared" si="230"/>
        <v>5.0546470380406164E-3</v>
      </c>
    </row>
    <row r="2101" spans="3:11" x14ac:dyDescent="0.25">
      <c r="C2101" s="7">
        <v>2090</v>
      </c>
      <c r="D2101" s="8">
        <f t="shared" si="231"/>
        <v>66.762883124999846</v>
      </c>
      <c r="E2101" s="8">
        <f t="shared" si="232"/>
        <v>3.5268749999999997E-4</v>
      </c>
      <c r="F2101" s="8">
        <f t="shared" si="233"/>
        <v>66.762530437499848</v>
      </c>
      <c r="G2101" s="19">
        <f t="shared" si="227"/>
        <v>6.1765700346435848</v>
      </c>
      <c r="H2101" s="26">
        <f t="shared" si="229"/>
        <v>2.4285323271438569E-6</v>
      </c>
      <c r="I2101" s="27">
        <f>SUM($H$11:H2101)</f>
        <v>5.0570755703677603E-3</v>
      </c>
      <c r="J2101" s="26">
        <f t="shared" si="228"/>
        <v>6.1765700346435848</v>
      </c>
      <c r="K2101" s="20">
        <f t="shared" si="230"/>
        <v>5.0570755703677603E-3</v>
      </c>
    </row>
    <row r="2102" spans="3:11" x14ac:dyDescent="0.25">
      <c r="C2102" s="7">
        <v>2091</v>
      </c>
      <c r="D2102" s="8">
        <f t="shared" si="231"/>
        <v>66.76217758124983</v>
      </c>
      <c r="E2102" s="8">
        <f t="shared" si="232"/>
        <v>3.5285624999999995E-4</v>
      </c>
      <c r="F2102" s="8">
        <f t="shared" si="233"/>
        <v>66.761824724999826</v>
      </c>
      <c r="G2102" s="19">
        <f t="shared" si="227"/>
        <v>6.1765373898788409</v>
      </c>
      <c r="H2102" s="26">
        <f t="shared" si="229"/>
        <v>2.4285451626310381E-6</v>
      </c>
      <c r="I2102" s="27">
        <f>SUM($H$11:H2102)</f>
        <v>5.0595041155303911E-3</v>
      </c>
      <c r="J2102" s="26">
        <f t="shared" si="228"/>
        <v>6.1765373898788409</v>
      </c>
      <c r="K2102" s="20">
        <f t="shared" si="230"/>
        <v>5.0595041155303911E-3</v>
      </c>
    </row>
    <row r="2103" spans="3:11" x14ac:dyDescent="0.25">
      <c r="C2103" s="7">
        <v>2092</v>
      </c>
      <c r="D2103" s="8">
        <f t="shared" si="231"/>
        <v>66.761471699999817</v>
      </c>
      <c r="E2103" s="8">
        <f t="shared" si="232"/>
        <v>3.5302499999999998E-4</v>
      </c>
      <c r="F2103" s="8">
        <f t="shared" si="233"/>
        <v>66.761118674999821</v>
      </c>
      <c r="G2103" s="19">
        <f t="shared" si="227"/>
        <v>6.1765047293294018</v>
      </c>
      <c r="H2103" s="26">
        <f t="shared" si="229"/>
        <v>2.4285580044603294E-6</v>
      </c>
      <c r="I2103" s="27">
        <f>SUM($H$11:H2103)</f>
        <v>5.061932673534851E-3</v>
      </c>
      <c r="J2103" s="26">
        <f t="shared" si="228"/>
        <v>6.1765047293294018</v>
      </c>
      <c r="K2103" s="20">
        <f t="shared" si="230"/>
        <v>5.061932673534851E-3</v>
      </c>
    </row>
    <row r="2104" spans="3:11" x14ac:dyDescent="0.25">
      <c r="C2104" s="7">
        <v>2093</v>
      </c>
      <c r="D2104" s="8">
        <f t="shared" si="231"/>
        <v>66.760765481249805</v>
      </c>
      <c r="E2104" s="8">
        <f t="shared" si="232"/>
        <v>3.5319374999999995E-4</v>
      </c>
      <c r="F2104" s="8">
        <f t="shared" si="233"/>
        <v>66.760412287499804</v>
      </c>
      <c r="G2104" s="19">
        <f t="shared" si="227"/>
        <v>6.176472052995015</v>
      </c>
      <c r="H2104" s="26">
        <f t="shared" si="229"/>
        <v>2.4285708526320285E-6</v>
      </c>
      <c r="I2104" s="27">
        <f>SUM($H$11:H2104)</f>
        <v>5.0643612443874832E-3</v>
      </c>
      <c r="J2104" s="26">
        <f t="shared" si="228"/>
        <v>6.176472052995015</v>
      </c>
      <c r="K2104" s="20">
        <f t="shared" si="230"/>
        <v>5.0643612443874832E-3</v>
      </c>
    </row>
    <row r="2105" spans="3:11" x14ac:dyDescent="0.25">
      <c r="C2105" s="7">
        <v>2094</v>
      </c>
      <c r="D2105" s="8">
        <f t="shared" si="231"/>
        <v>66.760058924999797</v>
      </c>
      <c r="E2105" s="8">
        <f t="shared" si="232"/>
        <v>3.5336249999999998E-4</v>
      </c>
      <c r="F2105" s="8">
        <f t="shared" si="233"/>
        <v>66.759705562499803</v>
      </c>
      <c r="G2105" s="19">
        <f t="shared" si="227"/>
        <v>6.176439360875432</v>
      </c>
      <c r="H2105" s="26">
        <f t="shared" si="229"/>
        <v>2.4285837071464323E-6</v>
      </c>
      <c r="I2105" s="27">
        <f>SUM($H$11:H2105)</f>
        <v>5.0667898280946297E-3</v>
      </c>
      <c r="J2105" s="26">
        <f t="shared" si="228"/>
        <v>6.176439360875432</v>
      </c>
      <c r="K2105" s="20">
        <f t="shared" si="230"/>
        <v>5.0667898280946297E-3</v>
      </c>
    </row>
    <row r="2106" spans="3:11" x14ac:dyDescent="0.25">
      <c r="C2106" s="7">
        <v>2095</v>
      </c>
      <c r="D2106" s="8">
        <f t="shared" si="231"/>
        <v>66.759352031249804</v>
      </c>
      <c r="E2106" s="8">
        <f t="shared" si="232"/>
        <v>3.5353124999999995E-4</v>
      </c>
      <c r="F2106" s="8">
        <f t="shared" si="233"/>
        <v>66.758998499999805</v>
      </c>
      <c r="G2106" s="19">
        <f t="shared" si="227"/>
        <v>6.1764066529704014</v>
      </c>
      <c r="H2106" s="26">
        <f t="shared" si="229"/>
        <v>2.4285965680038398E-6</v>
      </c>
      <c r="I2106" s="27">
        <f>SUM($H$11:H2106)</f>
        <v>5.0692184246626335E-3</v>
      </c>
      <c r="J2106" s="26">
        <f t="shared" si="228"/>
        <v>6.1764066529704014</v>
      </c>
      <c r="K2106" s="20">
        <f t="shared" si="230"/>
        <v>5.0692184246626335E-3</v>
      </c>
    </row>
    <row r="2107" spans="3:11" x14ac:dyDescent="0.25">
      <c r="C2107" s="7">
        <v>2096</v>
      </c>
      <c r="D2107" s="8">
        <f t="shared" si="231"/>
        <v>66.758644799999814</v>
      </c>
      <c r="E2107" s="8">
        <f t="shared" si="232"/>
        <v>3.5369999999999998E-4</v>
      </c>
      <c r="F2107" s="8">
        <f t="shared" si="233"/>
        <v>66.758291099999809</v>
      </c>
      <c r="G2107" s="19">
        <f t="shared" si="227"/>
        <v>6.1763739292796709</v>
      </c>
      <c r="H2107" s="26">
        <f t="shared" si="229"/>
        <v>2.4286094352045482E-6</v>
      </c>
      <c r="I2107" s="27">
        <f>SUM($H$11:H2107)</f>
        <v>5.0716470340978377E-3</v>
      </c>
      <c r="J2107" s="26">
        <f t="shared" si="228"/>
        <v>6.1763739292796709</v>
      </c>
      <c r="K2107" s="20">
        <f t="shared" si="230"/>
        <v>5.0716470340978377E-3</v>
      </c>
    </row>
    <row r="2108" spans="3:11" x14ac:dyDescent="0.25">
      <c r="C2108" s="7">
        <v>2097</v>
      </c>
      <c r="D2108" s="8">
        <f t="shared" si="231"/>
        <v>66.757937231249798</v>
      </c>
      <c r="E2108" s="8">
        <f t="shared" si="232"/>
        <v>3.5386874999999995E-4</v>
      </c>
      <c r="F2108" s="8">
        <f t="shared" si="233"/>
        <v>66.757583362499801</v>
      </c>
      <c r="G2108" s="19">
        <f t="shared" si="227"/>
        <v>6.176341189802991</v>
      </c>
      <c r="H2108" s="26">
        <f t="shared" si="229"/>
        <v>2.4286223087488563E-6</v>
      </c>
      <c r="I2108" s="27">
        <f>SUM($H$11:H2108)</f>
        <v>5.0740756564065861E-3</v>
      </c>
      <c r="J2108" s="26">
        <f t="shared" si="228"/>
        <v>6.176341189802991</v>
      </c>
      <c r="K2108" s="20">
        <f t="shared" si="230"/>
        <v>5.0740756564065861E-3</v>
      </c>
    </row>
    <row r="2109" spans="3:11" x14ac:dyDescent="0.25">
      <c r="C2109" s="7">
        <v>2098</v>
      </c>
      <c r="D2109" s="8">
        <f t="shared" si="231"/>
        <v>66.757229324999798</v>
      </c>
      <c r="E2109" s="8">
        <f t="shared" si="232"/>
        <v>3.5403749999999998E-4</v>
      </c>
      <c r="F2109" s="8">
        <f t="shared" si="233"/>
        <v>66.756875287499795</v>
      </c>
      <c r="G2109" s="19">
        <f t="shared" si="227"/>
        <v>6.1763084345401111</v>
      </c>
      <c r="H2109" s="26">
        <f t="shared" si="229"/>
        <v>2.4286351886370616E-6</v>
      </c>
      <c r="I2109" s="27">
        <f>SUM($H$11:H2109)</f>
        <v>5.0765042915952236E-3</v>
      </c>
      <c r="J2109" s="26">
        <f t="shared" si="228"/>
        <v>6.1763084345401111</v>
      </c>
      <c r="K2109" s="20">
        <f t="shared" si="230"/>
        <v>5.0765042915952236E-3</v>
      </c>
    </row>
    <row r="2110" spans="3:11" x14ac:dyDescent="0.25">
      <c r="C2110" s="7">
        <v>2099</v>
      </c>
      <c r="D2110" s="8">
        <f t="shared" si="231"/>
        <v>66.756521081249801</v>
      </c>
      <c r="E2110" s="8">
        <f t="shared" si="232"/>
        <v>3.5420624999999995E-4</v>
      </c>
      <c r="F2110" s="8">
        <f t="shared" si="233"/>
        <v>66.756166874999806</v>
      </c>
      <c r="G2110" s="19">
        <f t="shared" si="227"/>
        <v>6.1762756634907783</v>
      </c>
      <c r="H2110" s="26">
        <f t="shared" si="229"/>
        <v>2.4286480748694637E-6</v>
      </c>
      <c r="I2110" s="27">
        <f>SUM($H$11:H2110)</f>
        <v>5.078932939670093E-3</v>
      </c>
      <c r="J2110" s="26">
        <f t="shared" si="228"/>
        <v>6.1762756634907783</v>
      </c>
      <c r="K2110" s="20">
        <f t="shared" si="230"/>
        <v>5.078932939670093E-3</v>
      </c>
    </row>
    <row r="2111" spans="3:11" x14ac:dyDescent="0.25">
      <c r="C2111" s="7">
        <v>2100</v>
      </c>
      <c r="D2111" s="8">
        <f t="shared" si="231"/>
        <v>66.755812499999791</v>
      </c>
      <c r="E2111" s="8">
        <f t="shared" si="232"/>
        <v>3.5437499999999998E-4</v>
      </c>
      <c r="F2111" s="8">
        <f t="shared" si="233"/>
        <v>66.755458124999791</v>
      </c>
      <c r="G2111" s="19">
        <f t="shared" si="227"/>
        <v>6.1762428766547428</v>
      </c>
      <c r="H2111" s="26">
        <f t="shared" si="229"/>
        <v>2.4286609674463602E-6</v>
      </c>
      <c r="I2111" s="27">
        <f>SUM($H$11:H2111)</f>
        <v>5.0813616006375392E-3</v>
      </c>
      <c r="J2111" s="26">
        <f t="shared" si="228"/>
        <v>6.1762428766547428</v>
      </c>
      <c r="K2111" s="20">
        <f t="shared" si="230"/>
        <v>5.0813616006375392E-3</v>
      </c>
    </row>
    <row r="2112" spans="3:11" x14ac:dyDescent="0.25">
      <c r="C2112" s="7">
        <v>2101</v>
      </c>
      <c r="D2112" s="8">
        <f t="shared" si="231"/>
        <v>66.755103581249784</v>
      </c>
      <c r="E2112" s="8">
        <f t="shared" si="232"/>
        <v>3.5454374999999995E-4</v>
      </c>
      <c r="F2112" s="8">
        <f t="shared" si="233"/>
        <v>66.754749037499778</v>
      </c>
      <c r="G2112" s="19">
        <f t="shared" si="227"/>
        <v>6.1762100740317516</v>
      </c>
      <c r="H2112" s="26">
        <f t="shared" si="229"/>
        <v>2.4286738663680506E-6</v>
      </c>
      <c r="I2112" s="27">
        <f>SUM($H$11:H2112)</f>
        <v>5.0837902745039069E-3</v>
      </c>
      <c r="J2112" s="26">
        <f t="shared" si="228"/>
        <v>6.1762100740317516</v>
      </c>
      <c r="K2112" s="20">
        <f t="shared" si="230"/>
        <v>5.0837902745039069E-3</v>
      </c>
    </row>
    <row r="2113" spans="3:11" x14ac:dyDescent="0.25">
      <c r="C2113" s="7">
        <v>2102</v>
      </c>
      <c r="D2113" s="8">
        <f t="shared" si="231"/>
        <v>66.754394324999765</v>
      </c>
      <c r="E2113" s="8">
        <f t="shared" si="232"/>
        <v>3.5471249999999998E-4</v>
      </c>
      <c r="F2113" s="8">
        <f t="shared" si="233"/>
        <v>66.754039612499767</v>
      </c>
      <c r="G2113" s="19">
        <f t="shared" si="227"/>
        <v>6.176177255621556</v>
      </c>
      <c r="H2113" s="26">
        <f t="shared" si="229"/>
        <v>2.4286867716348327E-6</v>
      </c>
      <c r="I2113" s="27">
        <f>SUM($H$11:H2113)</f>
        <v>5.0862189612755418E-3</v>
      </c>
      <c r="J2113" s="26">
        <f t="shared" si="228"/>
        <v>6.176177255621556</v>
      </c>
      <c r="K2113" s="20">
        <f t="shared" si="230"/>
        <v>5.0862189612755418E-3</v>
      </c>
    </row>
    <row r="2114" spans="3:11" x14ac:dyDescent="0.25">
      <c r="C2114" s="7">
        <v>2103</v>
      </c>
      <c r="D2114" s="8">
        <f t="shared" si="231"/>
        <v>66.753684731249777</v>
      </c>
      <c r="E2114" s="8">
        <f t="shared" si="232"/>
        <v>3.5488124999999996E-4</v>
      </c>
      <c r="F2114" s="8">
        <f t="shared" si="233"/>
        <v>66.753329849999773</v>
      </c>
      <c r="G2114" s="19">
        <f t="shared" si="227"/>
        <v>6.1761444214239019</v>
      </c>
      <c r="H2114" s="26">
        <f t="shared" si="229"/>
        <v>2.428699683247007E-6</v>
      </c>
      <c r="I2114" s="27">
        <f>SUM($H$11:H2114)</f>
        <v>5.0886476609587885E-3</v>
      </c>
      <c r="J2114" s="26">
        <f t="shared" si="228"/>
        <v>6.1761444214239019</v>
      </c>
      <c r="K2114" s="20">
        <f t="shared" si="230"/>
        <v>5.0886476609587885E-3</v>
      </c>
    </row>
    <row r="2115" spans="3:11" x14ac:dyDescent="0.25">
      <c r="C2115" s="7">
        <v>2104</v>
      </c>
      <c r="D2115" s="8">
        <f t="shared" si="231"/>
        <v>66.752974799999777</v>
      </c>
      <c r="E2115" s="8">
        <f t="shared" si="232"/>
        <v>3.5504999999999998E-4</v>
      </c>
      <c r="F2115" s="8">
        <f t="shared" si="233"/>
        <v>66.752619749999781</v>
      </c>
      <c r="G2115" s="19">
        <f t="shared" si="227"/>
        <v>6.1761115714385388</v>
      </c>
      <c r="H2115" s="26">
        <f t="shared" si="229"/>
        <v>2.4287126012048714E-6</v>
      </c>
      <c r="I2115" s="27">
        <f>SUM($H$11:H2115)</f>
        <v>5.0910763735599936E-3</v>
      </c>
      <c r="J2115" s="26">
        <f t="shared" si="228"/>
        <v>6.1761115714385388</v>
      </c>
      <c r="K2115" s="20">
        <f t="shared" si="230"/>
        <v>5.0910763735599936E-3</v>
      </c>
    </row>
    <row r="2116" spans="3:11" x14ac:dyDescent="0.25">
      <c r="C2116" s="7">
        <v>2105</v>
      </c>
      <c r="D2116" s="8">
        <f t="shared" si="231"/>
        <v>66.752264531249779</v>
      </c>
      <c r="E2116" s="8">
        <f t="shared" si="232"/>
        <v>3.5521874999999996E-4</v>
      </c>
      <c r="F2116" s="8">
        <f t="shared" si="233"/>
        <v>66.751909312499777</v>
      </c>
      <c r="G2116" s="19">
        <f t="shared" si="227"/>
        <v>6.1760787056652138</v>
      </c>
      <c r="H2116" s="26">
        <f t="shared" si="229"/>
        <v>2.4287255255087262E-6</v>
      </c>
      <c r="I2116" s="27">
        <f>SUM($H$11:H2116)</f>
        <v>5.0935050990855027E-3</v>
      </c>
      <c r="J2116" s="26">
        <f t="shared" si="228"/>
        <v>6.1760787056652138</v>
      </c>
      <c r="K2116" s="20">
        <f t="shared" si="230"/>
        <v>5.0935050990855027E-3</v>
      </c>
    </row>
    <row r="2117" spans="3:11" x14ac:dyDescent="0.25">
      <c r="C2117" s="7">
        <v>2106</v>
      </c>
      <c r="D2117" s="8">
        <f t="shared" si="231"/>
        <v>66.751553924999783</v>
      </c>
      <c r="E2117" s="8">
        <f t="shared" si="232"/>
        <v>3.5538749999999993E-4</v>
      </c>
      <c r="F2117" s="8">
        <f t="shared" si="233"/>
        <v>66.751198537499789</v>
      </c>
      <c r="G2117" s="19">
        <f t="shared" si="227"/>
        <v>6.1760458241036762</v>
      </c>
      <c r="H2117" s="26">
        <f t="shared" si="229"/>
        <v>2.4287384561588702E-6</v>
      </c>
      <c r="I2117" s="27">
        <f>SUM($H$11:H2117)</f>
        <v>5.0959338375416614E-3</v>
      </c>
      <c r="J2117" s="26">
        <f t="shared" si="228"/>
        <v>6.1760458241036762</v>
      </c>
      <c r="K2117" s="20">
        <f t="shared" si="230"/>
        <v>5.0959338375416614E-3</v>
      </c>
    </row>
    <row r="2118" spans="3:11" x14ac:dyDescent="0.25">
      <c r="C2118" s="7">
        <v>2107</v>
      </c>
      <c r="D2118" s="8">
        <f t="shared" si="231"/>
        <v>66.750842981249804</v>
      </c>
      <c r="E2118" s="8">
        <f t="shared" si="232"/>
        <v>3.5555624999999996E-4</v>
      </c>
      <c r="F2118" s="8">
        <f t="shared" si="233"/>
        <v>66.750487424999804</v>
      </c>
      <c r="G2118" s="19">
        <f t="shared" si="227"/>
        <v>6.1760129267536721</v>
      </c>
      <c r="H2118" s="26">
        <f t="shared" si="229"/>
        <v>2.4287513931556039E-6</v>
      </c>
      <c r="I2118" s="27">
        <f>SUM($H$11:H2118)</f>
        <v>5.0983625889348171E-3</v>
      </c>
      <c r="J2118" s="26">
        <f t="shared" si="228"/>
        <v>6.1760129267536721</v>
      </c>
      <c r="K2118" s="20">
        <f t="shared" si="230"/>
        <v>5.0983625889348171E-3</v>
      </c>
    </row>
    <row r="2119" spans="3:11" x14ac:dyDescent="0.25">
      <c r="C2119" s="7">
        <v>2108</v>
      </c>
      <c r="D2119" s="8">
        <f t="shared" si="231"/>
        <v>66.750131699999798</v>
      </c>
      <c r="E2119" s="8">
        <f t="shared" si="232"/>
        <v>3.5572499999999993E-4</v>
      </c>
      <c r="F2119" s="8">
        <f t="shared" si="233"/>
        <v>66.749775974999793</v>
      </c>
      <c r="G2119" s="19">
        <f t="shared" si="227"/>
        <v>6.1759800136149492</v>
      </c>
      <c r="H2119" s="26">
        <f t="shared" si="229"/>
        <v>2.428764336499227E-6</v>
      </c>
      <c r="I2119" s="27">
        <f>SUM($H$11:H2119)</f>
        <v>5.1007913532713162E-3</v>
      </c>
      <c r="J2119" s="26">
        <f t="shared" si="228"/>
        <v>6.1759800136149492</v>
      </c>
      <c r="K2119" s="20">
        <f t="shared" si="230"/>
        <v>5.1007913532713162E-3</v>
      </c>
    </row>
    <row r="2120" spans="3:11" x14ac:dyDescent="0.25">
      <c r="C2120" s="7">
        <v>2109</v>
      </c>
      <c r="D2120" s="8">
        <f t="shared" si="231"/>
        <v>66.749420081249795</v>
      </c>
      <c r="E2120" s="8">
        <f t="shared" si="232"/>
        <v>3.5589374999999996E-4</v>
      </c>
      <c r="F2120" s="8">
        <f t="shared" si="233"/>
        <v>66.749064187499798</v>
      </c>
      <c r="G2120" s="19">
        <f t="shared" si="227"/>
        <v>6.1759470846872571</v>
      </c>
      <c r="H2120" s="26">
        <f t="shared" si="229"/>
        <v>2.428777286190039E-6</v>
      </c>
      <c r="I2120" s="27">
        <f>SUM($H$11:H2120)</f>
        <v>5.1032201305575061E-3</v>
      </c>
      <c r="J2120" s="26">
        <f t="shared" si="228"/>
        <v>6.1759470846872571</v>
      </c>
      <c r="K2120" s="20">
        <f t="shared" si="230"/>
        <v>5.1032201305575061E-3</v>
      </c>
    </row>
    <row r="2121" spans="3:11" x14ac:dyDescent="0.25">
      <c r="C2121" s="7">
        <v>2110</v>
      </c>
      <c r="D2121" s="8">
        <f t="shared" si="231"/>
        <v>66.748708124999808</v>
      </c>
      <c r="E2121" s="8">
        <f t="shared" si="232"/>
        <v>3.5606249999999993E-4</v>
      </c>
      <c r="F2121" s="8">
        <f t="shared" si="233"/>
        <v>66.748352062499805</v>
      </c>
      <c r="G2121" s="19">
        <f t="shared" si="227"/>
        <v>6.1759141399703417</v>
      </c>
      <c r="H2121" s="26">
        <f t="shared" si="229"/>
        <v>2.4287902422283405E-6</v>
      </c>
      <c r="I2121" s="27">
        <f>SUM($H$11:H2121)</f>
        <v>5.1056489207997342E-3</v>
      </c>
      <c r="J2121" s="26">
        <f t="shared" si="228"/>
        <v>6.1759141399703417</v>
      </c>
      <c r="K2121" s="20">
        <f t="shared" si="230"/>
        <v>5.1056489207997342E-3</v>
      </c>
    </row>
    <row r="2122" spans="3:11" x14ac:dyDescent="0.25">
      <c r="C2122" s="7">
        <v>2111</v>
      </c>
      <c r="D2122" s="8">
        <f t="shared" si="231"/>
        <v>66.74799583124981</v>
      </c>
      <c r="E2122" s="8">
        <f t="shared" si="232"/>
        <v>3.5623124999999996E-4</v>
      </c>
      <c r="F2122" s="8">
        <f t="shared" si="233"/>
        <v>66.747639599999815</v>
      </c>
      <c r="G2122" s="19">
        <f t="shared" si="227"/>
        <v>6.1758811794639508</v>
      </c>
      <c r="H2122" s="26">
        <f t="shared" si="229"/>
        <v>2.4288032046144315E-6</v>
      </c>
      <c r="I2122" s="27">
        <f>SUM($H$11:H2122)</f>
        <v>5.1080777240043486E-3</v>
      </c>
      <c r="J2122" s="26">
        <f t="shared" si="228"/>
        <v>6.1758811794639508</v>
      </c>
      <c r="K2122" s="20">
        <f t="shared" si="230"/>
        <v>5.1080777240043486E-3</v>
      </c>
    </row>
    <row r="2123" spans="3:11" x14ac:dyDescent="0.25">
      <c r="C2123" s="7">
        <v>2112</v>
      </c>
      <c r="D2123" s="8">
        <f t="shared" si="231"/>
        <v>66.747283199999814</v>
      </c>
      <c r="E2123" s="8">
        <f t="shared" si="232"/>
        <v>3.5639999999999994E-4</v>
      </c>
      <c r="F2123" s="8">
        <f t="shared" si="233"/>
        <v>66.746926799999812</v>
      </c>
      <c r="G2123" s="19">
        <f t="shared" ref="G2123:G2186" si="234">SQRT(2*F2123/$D$3)</f>
        <v>6.1758482031678303</v>
      </c>
      <c r="H2123" s="26">
        <f t="shared" si="229"/>
        <v>2.4288161733486134E-6</v>
      </c>
      <c r="I2123" s="27">
        <f>SUM($H$11:H2123)</f>
        <v>5.1105065401776976E-3</v>
      </c>
      <c r="J2123" s="26">
        <f t="shared" ref="J2123:J2186" si="235">IF($I$7&gt;=I2123,G2123,"")</f>
        <v>6.1758482031678303</v>
      </c>
      <c r="K2123" s="20">
        <f t="shared" si="230"/>
        <v>5.1105065401776976E-3</v>
      </c>
    </row>
    <row r="2124" spans="3:11" x14ac:dyDescent="0.25">
      <c r="C2124" s="7">
        <v>2113</v>
      </c>
      <c r="D2124" s="8">
        <f t="shared" si="231"/>
        <v>66.746570231249819</v>
      </c>
      <c r="E2124" s="8">
        <f t="shared" si="232"/>
        <v>3.5656874999999996E-4</v>
      </c>
      <c r="F2124" s="8">
        <f t="shared" si="233"/>
        <v>66.746213662499827</v>
      </c>
      <c r="G2124" s="19">
        <f t="shared" si="234"/>
        <v>6.1758152110817299</v>
      </c>
      <c r="H2124" s="26">
        <f t="shared" ref="H2124:H2187" si="236">$D$7/G2124</f>
        <v>2.4288291484311853E-6</v>
      </c>
      <c r="I2124" s="27">
        <f>SUM($H$11:H2124)</f>
        <v>5.1129353693261286E-3</v>
      </c>
      <c r="J2124" s="26">
        <f t="shared" si="235"/>
        <v>6.1758152110817299</v>
      </c>
      <c r="K2124" s="20">
        <f t="shared" ref="K2124:K2187" si="237">IF(J2124="","",I2124)</f>
        <v>5.1129353693261286E-3</v>
      </c>
    </row>
    <row r="2125" spans="3:11" x14ac:dyDescent="0.25">
      <c r="C2125" s="7">
        <v>2114</v>
      </c>
      <c r="D2125" s="8">
        <f t="shared" ref="D2125:D2188" si="238">$D$3*G2124^2/2-E2125</f>
        <v>66.745856924999828</v>
      </c>
      <c r="E2125" s="8">
        <f t="shared" ref="E2125:E2188" si="239">C2125*$D$4*$D$7^2/2</f>
        <v>3.5673749999999994E-4</v>
      </c>
      <c r="F2125" s="8">
        <f t="shared" si="233"/>
        <v>66.745500187499829</v>
      </c>
      <c r="G2125" s="19">
        <f t="shared" si="234"/>
        <v>6.1757822032053937</v>
      </c>
      <c r="H2125" s="26">
        <f t="shared" si="236"/>
        <v>2.4288421298624496E-6</v>
      </c>
      <c r="I2125" s="27">
        <f>SUM($H$11:H2125)</f>
        <v>5.1153642114559915E-3</v>
      </c>
      <c r="J2125" s="26">
        <f t="shared" si="235"/>
        <v>6.1757822032053937</v>
      </c>
      <c r="K2125" s="20">
        <f t="shared" si="237"/>
        <v>5.1153642114559915E-3</v>
      </c>
    </row>
    <row r="2126" spans="3:11" x14ac:dyDescent="0.25">
      <c r="C2126" s="7">
        <v>2115</v>
      </c>
      <c r="D2126" s="8">
        <f t="shared" si="238"/>
        <v>66.745143281249824</v>
      </c>
      <c r="E2126" s="8">
        <f t="shared" si="239"/>
        <v>3.5690624999999996E-4</v>
      </c>
      <c r="F2126" s="8">
        <f t="shared" si="233"/>
        <v>66.744786374999819</v>
      </c>
      <c r="G2126" s="19">
        <f t="shared" si="234"/>
        <v>6.1757491795385704</v>
      </c>
      <c r="H2126" s="26">
        <f t="shared" si="236"/>
        <v>2.428855117642706E-6</v>
      </c>
      <c r="I2126" s="27">
        <f>SUM($H$11:H2126)</f>
        <v>5.1177930665736344E-3</v>
      </c>
      <c r="J2126" s="26">
        <f t="shared" si="235"/>
        <v>6.1757491795385704</v>
      </c>
      <c r="K2126" s="20">
        <f t="shared" si="237"/>
        <v>5.1177930665736344E-3</v>
      </c>
    </row>
    <row r="2127" spans="3:11" x14ac:dyDescent="0.25">
      <c r="C2127" s="7">
        <v>2116</v>
      </c>
      <c r="D2127" s="8">
        <f t="shared" si="238"/>
        <v>66.744429299999823</v>
      </c>
      <c r="E2127" s="8">
        <f t="shared" si="239"/>
        <v>3.5707499999999994E-4</v>
      </c>
      <c r="F2127" s="8">
        <f t="shared" si="233"/>
        <v>66.744072224999826</v>
      </c>
      <c r="G2127" s="19">
        <f t="shared" si="234"/>
        <v>6.1757161400810068</v>
      </c>
      <c r="H2127" s="26">
        <f t="shared" si="236"/>
        <v>2.4288681117722558E-6</v>
      </c>
      <c r="I2127" s="27">
        <f>SUM($H$11:H2127)</f>
        <v>5.1202219346854067E-3</v>
      </c>
      <c r="J2127" s="26">
        <f t="shared" si="235"/>
        <v>6.1757161400810068</v>
      </c>
      <c r="K2127" s="20">
        <f t="shared" si="237"/>
        <v>5.1202219346854067E-3</v>
      </c>
    </row>
    <row r="2128" spans="3:11" x14ac:dyDescent="0.25">
      <c r="C2128" s="7">
        <v>2117</v>
      </c>
      <c r="D2128" s="8">
        <f t="shared" si="238"/>
        <v>66.743714981249823</v>
      </c>
      <c r="E2128" s="8">
        <f t="shared" si="239"/>
        <v>3.5724374999999997E-4</v>
      </c>
      <c r="F2128" s="8">
        <f t="shared" si="233"/>
        <v>66.743357737499821</v>
      </c>
      <c r="G2128" s="19">
        <f t="shared" si="234"/>
        <v>6.1756830848324471</v>
      </c>
      <c r="H2128" s="26">
        <f t="shared" si="236"/>
        <v>2.4288811122514013E-6</v>
      </c>
      <c r="I2128" s="27">
        <f>SUM($H$11:H2128)</f>
        <v>5.122650815797658E-3</v>
      </c>
      <c r="J2128" s="26">
        <f t="shared" si="235"/>
        <v>6.1756830848324471</v>
      </c>
      <c r="K2128" s="20">
        <f t="shared" si="237"/>
        <v>5.122650815797658E-3</v>
      </c>
    </row>
    <row r="2129" spans="3:11" x14ac:dyDescent="0.25">
      <c r="C2129" s="7">
        <v>2118</v>
      </c>
      <c r="D2129" s="8">
        <f t="shared" si="238"/>
        <v>66.743000324999826</v>
      </c>
      <c r="E2129" s="8">
        <f t="shared" si="239"/>
        <v>3.5741249999999994E-4</v>
      </c>
      <c r="F2129" s="8">
        <f t="shared" si="233"/>
        <v>66.742642912499832</v>
      </c>
      <c r="G2129" s="19">
        <f t="shared" si="234"/>
        <v>6.1756500137926409</v>
      </c>
      <c r="H2129" s="26">
        <f t="shared" si="236"/>
        <v>2.4288941190804424E-6</v>
      </c>
      <c r="I2129" s="27">
        <f>SUM($H$11:H2129)</f>
        <v>5.1250797099167385E-3</v>
      </c>
      <c r="J2129" s="26">
        <f t="shared" si="235"/>
        <v>6.1756500137926409</v>
      </c>
      <c r="K2129" s="20">
        <f t="shared" si="237"/>
        <v>5.1250797099167385E-3</v>
      </c>
    </row>
    <row r="2130" spans="3:11" x14ac:dyDescent="0.25">
      <c r="C2130" s="7">
        <v>2119</v>
      </c>
      <c r="D2130" s="8">
        <f t="shared" si="238"/>
        <v>66.742285331249832</v>
      </c>
      <c r="E2130" s="8">
        <f t="shared" si="239"/>
        <v>3.5758124999999997E-4</v>
      </c>
      <c r="F2130" s="8">
        <f t="shared" si="233"/>
        <v>66.741927749999832</v>
      </c>
      <c r="G2130" s="19">
        <f t="shared" si="234"/>
        <v>6.1756169269613324</v>
      </c>
      <c r="H2130" s="26">
        <f t="shared" si="236"/>
        <v>2.4289071322596819E-6</v>
      </c>
      <c r="I2130" s="27">
        <f>SUM($H$11:H2130)</f>
        <v>5.1275086170489981E-3</v>
      </c>
      <c r="J2130" s="26">
        <f t="shared" si="235"/>
        <v>6.1756169269613324</v>
      </c>
      <c r="K2130" s="20">
        <f t="shared" si="237"/>
        <v>5.1275086170489981E-3</v>
      </c>
    </row>
    <row r="2131" spans="3:11" x14ac:dyDescent="0.25">
      <c r="C2131" s="7">
        <v>2120</v>
      </c>
      <c r="D2131" s="8">
        <f t="shared" si="238"/>
        <v>66.741569999999825</v>
      </c>
      <c r="E2131" s="8">
        <f t="shared" si="239"/>
        <v>3.5774999999999994E-4</v>
      </c>
      <c r="F2131" s="8">
        <f t="shared" si="233"/>
        <v>66.741212249999819</v>
      </c>
      <c r="G2131" s="19">
        <f t="shared" si="234"/>
        <v>6.1755838243382684</v>
      </c>
      <c r="H2131" s="26">
        <f t="shared" si="236"/>
        <v>2.4289201517894208E-6</v>
      </c>
      <c r="I2131" s="27">
        <f>SUM($H$11:H2131)</f>
        <v>5.1299375372007875E-3</v>
      </c>
      <c r="J2131" s="26">
        <f t="shared" si="235"/>
        <v>6.1755838243382684</v>
      </c>
      <c r="K2131" s="20">
        <f t="shared" si="237"/>
        <v>5.1299375372007875E-3</v>
      </c>
    </row>
    <row r="2132" spans="3:11" x14ac:dyDescent="0.25">
      <c r="C2132" s="7">
        <v>2121</v>
      </c>
      <c r="D2132" s="8">
        <f t="shared" si="238"/>
        <v>66.740854331249835</v>
      </c>
      <c r="E2132" s="8">
        <f t="shared" si="239"/>
        <v>3.5791874999999997E-4</v>
      </c>
      <c r="F2132" s="8">
        <f t="shared" si="233"/>
        <v>66.740496412499837</v>
      </c>
      <c r="G2132" s="19">
        <f t="shared" si="234"/>
        <v>6.1755507059231958</v>
      </c>
      <c r="H2132" s="26">
        <f t="shared" si="236"/>
        <v>2.4289331776699608E-6</v>
      </c>
      <c r="I2132" s="27">
        <f>SUM($H$11:H2132)</f>
        <v>5.1323664703784577E-3</v>
      </c>
      <c r="J2132" s="26">
        <f t="shared" si="235"/>
        <v>6.1755507059231958</v>
      </c>
      <c r="K2132" s="20">
        <f t="shared" si="237"/>
        <v>5.1323664703784577E-3</v>
      </c>
    </row>
    <row r="2133" spans="3:11" x14ac:dyDescent="0.25">
      <c r="C2133" s="7">
        <v>2122</v>
      </c>
      <c r="D2133" s="8">
        <f t="shared" si="238"/>
        <v>66.740138324999833</v>
      </c>
      <c r="E2133" s="8">
        <f t="shared" si="239"/>
        <v>3.5808749999999994E-4</v>
      </c>
      <c r="F2133" s="8">
        <f t="shared" si="233"/>
        <v>66.739780237499829</v>
      </c>
      <c r="G2133" s="19">
        <f t="shared" si="234"/>
        <v>6.1755175717158579</v>
      </c>
      <c r="H2133" s="26">
        <f t="shared" si="236"/>
        <v>2.4289462099016055E-6</v>
      </c>
      <c r="I2133" s="27">
        <f>SUM($H$11:H2133)</f>
        <v>5.1347954165883595E-3</v>
      </c>
      <c r="J2133" s="26">
        <f t="shared" si="235"/>
        <v>6.1755175717158579</v>
      </c>
      <c r="K2133" s="20">
        <f t="shared" si="237"/>
        <v>5.1347954165883595E-3</v>
      </c>
    </row>
    <row r="2134" spans="3:11" x14ac:dyDescent="0.25">
      <c r="C2134" s="7">
        <v>2123</v>
      </c>
      <c r="D2134" s="8">
        <f t="shared" si="238"/>
        <v>66.739421981249833</v>
      </c>
      <c r="E2134" s="8">
        <f t="shared" si="239"/>
        <v>3.5825624999999997E-4</v>
      </c>
      <c r="F2134" s="8">
        <f t="shared" si="233"/>
        <v>66.739063724999838</v>
      </c>
      <c r="G2134" s="19">
        <f t="shared" si="234"/>
        <v>6.1754844217160043</v>
      </c>
      <c r="H2134" s="26">
        <f t="shared" si="236"/>
        <v>2.4289592484846548E-6</v>
      </c>
      <c r="I2134" s="27">
        <f>SUM($H$11:H2134)</f>
        <v>5.1372243758368444E-3</v>
      </c>
      <c r="J2134" s="26">
        <f t="shared" si="235"/>
        <v>6.1754844217160043</v>
      </c>
      <c r="K2134" s="20">
        <f t="shared" si="237"/>
        <v>5.1372243758368444E-3</v>
      </c>
    </row>
    <row r="2135" spans="3:11" x14ac:dyDescent="0.25">
      <c r="C2135" s="7">
        <v>2124</v>
      </c>
      <c r="D2135" s="8">
        <f t="shared" si="238"/>
        <v>66.738705299999836</v>
      </c>
      <c r="E2135" s="8">
        <f t="shared" si="239"/>
        <v>3.5842499999999994E-4</v>
      </c>
      <c r="F2135" s="8">
        <f t="shared" si="233"/>
        <v>66.738346874999834</v>
      </c>
      <c r="G2135" s="19">
        <f t="shared" si="234"/>
        <v>6.1754512559233774</v>
      </c>
      <c r="H2135" s="26">
        <f t="shared" si="236"/>
        <v>2.4289722934194127E-6</v>
      </c>
      <c r="I2135" s="27">
        <f>SUM($H$11:H2135)</f>
        <v>5.1396533481302634E-3</v>
      </c>
      <c r="J2135" s="26">
        <f t="shared" si="235"/>
        <v>6.1754512559233774</v>
      </c>
      <c r="K2135" s="20">
        <f t="shared" si="237"/>
        <v>5.1396533481302634E-3</v>
      </c>
    </row>
    <row r="2136" spans="3:11" x14ac:dyDescent="0.25">
      <c r="C2136" s="7">
        <v>2125</v>
      </c>
      <c r="D2136" s="8">
        <f t="shared" si="238"/>
        <v>66.737988281249841</v>
      </c>
      <c r="E2136" s="8">
        <f t="shared" si="239"/>
        <v>3.5859374999999997E-4</v>
      </c>
      <c r="F2136" s="8">
        <f t="shared" si="233"/>
        <v>66.737629687499847</v>
      </c>
      <c r="G2136" s="19">
        <f t="shared" si="234"/>
        <v>6.1754180743377249</v>
      </c>
      <c r="H2136" s="26">
        <f t="shared" si="236"/>
        <v>2.4289853447061808E-6</v>
      </c>
      <c r="I2136" s="27">
        <f>SUM($H$11:H2136)</f>
        <v>5.1420823334749699E-3</v>
      </c>
      <c r="J2136" s="26">
        <f t="shared" si="235"/>
        <v>6.1754180743377249</v>
      </c>
      <c r="K2136" s="20">
        <f t="shared" si="237"/>
        <v>5.1420823334749699E-3</v>
      </c>
    </row>
    <row r="2137" spans="3:11" x14ac:dyDescent="0.25">
      <c r="C2137" s="7">
        <v>2126</v>
      </c>
      <c r="D2137" s="8">
        <f t="shared" si="238"/>
        <v>66.737270924999834</v>
      </c>
      <c r="E2137" s="8">
        <f t="shared" si="239"/>
        <v>3.5876249999999995E-4</v>
      </c>
      <c r="F2137" s="8">
        <f t="shared" si="233"/>
        <v>66.736912162499834</v>
      </c>
      <c r="G2137" s="19">
        <f t="shared" si="234"/>
        <v>6.1753848769587902</v>
      </c>
      <c r="H2137" s="26">
        <f t="shared" si="236"/>
        <v>2.4289984023452628E-6</v>
      </c>
      <c r="I2137" s="27">
        <f>SUM($H$11:H2137)</f>
        <v>5.1445113318773156E-3</v>
      </c>
      <c r="J2137" s="26">
        <f t="shared" si="235"/>
        <v>6.1753848769587902</v>
      </c>
      <c r="K2137" s="20">
        <f t="shared" si="237"/>
        <v>5.1445113318773156E-3</v>
      </c>
    </row>
    <row r="2138" spans="3:11" x14ac:dyDescent="0.25">
      <c r="C2138" s="7">
        <v>2127</v>
      </c>
      <c r="D2138" s="8">
        <f t="shared" si="238"/>
        <v>66.736553231249829</v>
      </c>
      <c r="E2138" s="8">
        <f t="shared" si="239"/>
        <v>3.5893124999999997E-4</v>
      </c>
      <c r="F2138" s="8">
        <f t="shared" si="233"/>
        <v>66.736194299999823</v>
      </c>
      <c r="G2138" s="19">
        <f t="shared" si="234"/>
        <v>6.1753516637863202</v>
      </c>
      <c r="H2138" s="26">
        <f t="shared" si="236"/>
        <v>2.4290114663369605E-6</v>
      </c>
      <c r="I2138" s="27">
        <f>SUM($H$11:H2138)</f>
        <v>5.1469403433436521E-3</v>
      </c>
      <c r="J2138" s="26">
        <f t="shared" si="235"/>
        <v>6.1753516637863202</v>
      </c>
      <c r="K2138" s="20">
        <f t="shared" si="237"/>
        <v>5.1469403433436521E-3</v>
      </c>
    </row>
    <row r="2139" spans="3:11" x14ac:dyDescent="0.25">
      <c r="C2139" s="7">
        <v>2128</v>
      </c>
      <c r="D2139" s="8">
        <f t="shared" si="238"/>
        <v>66.73583519999984</v>
      </c>
      <c r="E2139" s="8">
        <f t="shared" si="239"/>
        <v>3.5909999999999995E-4</v>
      </c>
      <c r="F2139" s="8">
        <f t="shared" si="233"/>
        <v>66.735476099999843</v>
      </c>
      <c r="G2139" s="19">
        <f t="shared" si="234"/>
        <v>6.1753184348200607</v>
      </c>
      <c r="H2139" s="26">
        <f t="shared" si="236"/>
        <v>2.4290245366815769E-6</v>
      </c>
      <c r="I2139" s="27">
        <f>SUM($H$11:H2139)</f>
        <v>5.1493693678803338E-3</v>
      </c>
      <c r="J2139" s="26">
        <f t="shared" si="235"/>
        <v>6.1753184348200607</v>
      </c>
      <c r="K2139" s="20">
        <f t="shared" si="237"/>
        <v>5.1493693678803338E-3</v>
      </c>
    </row>
    <row r="2140" spans="3:11" x14ac:dyDescent="0.25">
      <c r="C2140" s="7">
        <v>2129</v>
      </c>
      <c r="D2140" s="8">
        <f t="shared" si="238"/>
        <v>66.73511683124984</v>
      </c>
      <c r="E2140" s="8">
        <f t="shared" si="239"/>
        <v>3.5926874999999997E-4</v>
      </c>
      <c r="F2140" s="8">
        <f t="shared" si="233"/>
        <v>66.734757562499837</v>
      </c>
      <c r="G2140" s="19">
        <f t="shared" si="234"/>
        <v>6.1752851900597543</v>
      </c>
      <c r="H2140" s="26">
        <f t="shared" si="236"/>
        <v>2.429037613379416E-6</v>
      </c>
      <c r="I2140" s="27">
        <f>SUM($H$11:H2140)</f>
        <v>5.1517984054937132E-3</v>
      </c>
      <c r="J2140" s="26">
        <f t="shared" si="235"/>
        <v>6.1752851900597543</v>
      </c>
      <c r="K2140" s="20">
        <f t="shared" si="237"/>
        <v>5.1517984054937132E-3</v>
      </c>
    </row>
    <row r="2141" spans="3:11" x14ac:dyDescent="0.25">
      <c r="C2141" s="7">
        <v>2130</v>
      </c>
      <c r="D2141" s="8">
        <f t="shared" si="238"/>
        <v>66.734398124999842</v>
      </c>
      <c r="E2141" s="8">
        <f t="shared" si="239"/>
        <v>3.5943749999999995E-4</v>
      </c>
      <c r="F2141" s="8">
        <f t="shared" si="233"/>
        <v>66.734038687499847</v>
      </c>
      <c r="G2141" s="19">
        <f t="shared" si="234"/>
        <v>6.1752519295051478</v>
      </c>
      <c r="H2141" s="26">
        <f t="shared" si="236"/>
        <v>2.4290506964307803E-6</v>
      </c>
      <c r="I2141" s="27">
        <f>SUM($H$11:H2141)</f>
        <v>5.1542274561901438E-3</v>
      </c>
      <c r="J2141" s="26">
        <f t="shared" si="235"/>
        <v>6.1752519295051478</v>
      </c>
      <c r="K2141" s="20">
        <f t="shared" si="237"/>
        <v>5.1542274561901438E-3</v>
      </c>
    </row>
    <row r="2142" spans="3:11" x14ac:dyDescent="0.25">
      <c r="C2142" s="7">
        <v>2131</v>
      </c>
      <c r="D2142" s="8">
        <f t="shared" si="238"/>
        <v>66.733679081249846</v>
      </c>
      <c r="E2142" s="8">
        <f t="shared" si="239"/>
        <v>3.5960624999999998E-4</v>
      </c>
      <c r="F2142" s="8">
        <f t="shared" si="233"/>
        <v>66.733319474999846</v>
      </c>
      <c r="G2142" s="19">
        <f t="shared" si="234"/>
        <v>6.1752186531559863</v>
      </c>
      <c r="H2142" s="26">
        <f t="shared" si="236"/>
        <v>2.4290637858359732E-6</v>
      </c>
      <c r="I2142" s="27">
        <f>SUM($H$11:H2142)</f>
        <v>5.1566565199759797E-3</v>
      </c>
      <c r="J2142" s="26">
        <f t="shared" si="235"/>
        <v>6.1752186531559863</v>
      </c>
      <c r="K2142" s="20">
        <f t="shared" si="237"/>
        <v>5.1566565199759797E-3</v>
      </c>
    </row>
    <row r="2143" spans="3:11" x14ac:dyDescent="0.25">
      <c r="C2143" s="7">
        <v>2132</v>
      </c>
      <c r="D2143" s="8">
        <f t="shared" si="238"/>
        <v>66.732959699999853</v>
      </c>
      <c r="E2143" s="8">
        <f t="shared" si="239"/>
        <v>3.5977499999999995E-4</v>
      </c>
      <c r="F2143" s="8">
        <f t="shared" si="233"/>
        <v>66.732599924999846</v>
      </c>
      <c r="G2143" s="19">
        <f t="shared" si="234"/>
        <v>6.1751853610120122</v>
      </c>
      <c r="H2143" s="26">
        <f t="shared" si="236"/>
        <v>2.429076881595299E-6</v>
      </c>
      <c r="I2143" s="27">
        <f>SUM($H$11:H2143)</f>
        <v>5.1590855968575754E-3</v>
      </c>
      <c r="J2143" s="26">
        <f t="shared" si="235"/>
        <v>6.1751853610120122</v>
      </c>
      <c r="K2143" s="20">
        <f t="shared" si="237"/>
        <v>5.1590855968575754E-3</v>
      </c>
    </row>
    <row r="2144" spans="3:11" x14ac:dyDescent="0.25">
      <c r="C2144" s="7">
        <v>2133</v>
      </c>
      <c r="D2144" s="8">
        <f t="shared" si="238"/>
        <v>66.732239981249847</v>
      </c>
      <c r="E2144" s="8">
        <f t="shared" si="239"/>
        <v>3.5994374999999998E-4</v>
      </c>
      <c r="F2144" s="8">
        <f t="shared" si="233"/>
        <v>66.731880037499849</v>
      </c>
      <c r="G2144" s="19">
        <f t="shared" si="234"/>
        <v>6.1751520530729724</v>
      </c>
      <c r="H2144" s="26">
        <f t="shared" si="236"/>
        <v>2.4290899837090605E-6</v>
      </c>
      <c r="I2144" s="27">
        <f>SUM($H$11:H2144)</f>
        <v>5.1615146868412842E-3</v>
      </c>
      <c r="J2144" s="26">
        <f t="shared" si="235"/>
        <v>6.1751520530729724</v>
      </c>
      <c r="K2144" s="20">
        <f t="shared" si="237"/>
        <v>5.1615146868412842E-3</v>
      </c>
    </row>
    <row r="2145" spans="3:11" x14ac:dyDescent="0.25">
      <c r="C2145" s="7">
        <v>2134</v>
      </c>
      <c r="D2145" s="8">
        <f t="shared" si="238"/>
        <v>66.731519924999844</v>
      </c>
      <c r="E2145" s="8">
        <f t="shared" si="239"/>
        <v>3.6011249999999995E-4</v>
      </c>
      <c r="F2145" s="8">
        <f t="shared" si="233"/>
        <v>66.73115981249984</v>
      </c>
      <c r="G2145" s="19">
        <f t="shared" si="234"/>
        <v>6.1751187293386094</v>
      </c>
      <c r="H2145" s="26">
        <f t="shared" si="236"/>
        <v>2.4291030921775626E-6</v>
      </c>
      <c r="I2145" s="27">
        <f>SUM($H$11:H2145)</f>
        <v>5.1639437899334614E-3</v>
      </c>
      <c r="J2145" s="26">
        <f t="shared" si="235"/>
        <v>6.1751187293386094</v>
      </c>
      <c r="K2145" s="20">
        <f t="shared" si="237"/>
        <v>5.1639437899334614E-3</v>
      </c>
    </row>
    <row r="2146" spans="3:11" x14ac:dyDescent="0.25">
      <c r="C2146" s="7">
        <v>2135</v>
      </c>
      <c r="D2146" s="8">
        <f t="shared" si="238"/>
        <v>66.730799531249843</v>
      </c>
      <c r="E2146" s="8">
        <f t="shared" si="239"/>
        <v>3.6028124999999998E-4</v>
      </c>
      <c r="F2146" s="8">
        <f t="shared" si="233"/>
        <v>66.730439249999847</v>
      </c>
      <c r="G2146" s="19">
        <f t="shared" si="234"/>
        <v>6.1750853898086691</v>
      </c>
      <c r="H2146" s="26">
        <f t="shared" si="236"/>
        <v>2.429116207001109E-6</v>
      </c>
      <c r="I2146" s="27">
        <f>SUM($H$11:H2146)</f>
        <v>5.1663729061404628E-3</v>
      </c>
      <c r="J2146" s="26">
        <f t="shared" si="235"/>
        <v>6.1750853898086691</v>
      </c>
      <c r="K2146" s="20">
        <f t="shared" si="237"/>
        <v>5.1663729061404628E-3</v>
      </c>
    </row>
    <row r="2147" spans="3:11" x14ac:dyDescent="0.25">
      <c r="C2147" s="7">
        <v>2136</v>
      </c>
      <c r="D2147" s="8">
        <f t="shared" si="238"/>
        <v>66.730078799999845</v>
      </c>
      <c r="E2147" s="8">
        <f t="shared" si="239"/>
        <v>3.6044999999999995E-4</v>
      </c>
      <c r="F2147" s="8">
        <f t="shared" si="233"/>
        <v>66.729718349999843</v>
      </c>
      <c r="G2147" s="19">
        <f t="shared" si="234"/>
        <v>6.1750520344828947</v>
      </c>
      <c r="H2147" s="26">
        <f t="shared" si="236"/>
        <v>2.4291293281800037E-6</v>
      </c>
      <c r="I2147" s="27">
        <f>SUM($H$11:H2147)</f>
        <v>5.1688020354686429E-3</v>
      </c>
      <c r="J2147" s="26">
        <f t="shared" si="235"/>
        <v>6.1750520344828947</v>
      </c>
      <c r="K2147" s="20">
        <f t="shared" si="237"/>
        <v>5.1688020354686429E-3</v>
      </c>
    </row>
    <row r="2148" spans="3:11" x14ac:dyDescent="0.25">
      <c r="C2148" s="7">
        <v>2137</v>
      </c>
      <c r="D2148" s="8">
        <f t="shared" si="238"/>
        <v>66.729357731249848</v>
      </c>
      <c r="E2148" s="8">
        <f t="shared" si="239"/>
        <v>3.6061874999999998E-4</v>
      </c>
      <c r="F2148" s="8">
        <f t="shared" si="233"/>
        <v>66.728997112499854</v>
      </c>
      <c r="G2148" s="19">
        <f t="shared" si="234"/>
        <v>6.1750186633610316</v>
      </c>
      <c r="H2148" s="26">
        <f t="shared" si="236"/>
        <v>2.4291424557145508E-6</v>
      </c>
      <c r="I2148" s="27">
        <f>SUM($H$11:H2148)</f>
        <v>5.1712311779243576E-3</v>
      </c>
      <c r="J2148" s="26">
        <f t="shared" si="235"/>
        <v>6.1750186633610316</v>
      </c>
      <c r="K2148" s="20">
        <f t="shared" si="237"/>
        <v>5.1712311779243576E-3</v>
      </c>
    </row>
    <row r="2149" spans="3:11" x14ac:dyDescent="0.25">
      <c r="C2149" s="7">
        <v>2138</v>
      </c>
      <c r="D2149" s="8">
        <f t="shared" si="238"/>
        <v>66.728636324999854</v>
      </c>
      <c r="E2149" s="8">
        <f t="shared" si="239"/>
        <v>3.6078749999999995E-4</v>
      </c>
      <c r="F2149" s="8">
        <f t="shared" si="233"/>
        <v>66.728275537499854</v>
      </c>
      <c r="G2149" s="19">
        <f t="shared" si="234"/>
        <v>6.1749852764428219</v>
      </c>
      <c r="H2149" s="26">
        <f t="shared" si="236"/>
        <v>2.4291555896050552E-6</v>
      </c>
      <c r="I2149" s="27">
        <f>SUM($H$11:H2149)</f>
        <v>5.173660333513963E-3</v>
      </c>
      <c r="J2149" s="26">
        <f t="shared" si="235"/>
        <v>6.1749852764428219</v>
      </c>
      <c r="K2149" s="20">
        <f t="shared" si="237"/>
        <v>5.173660333513963E-3</v>
      </c>
    </row>
    <row r="2150" spans="3:11" x14ac:dyDescent="0.25">
      <c r="C2150" s="7">
        <v>2139</v>
      </c>
      <c r="D2150" s="8">
        <f t="shared" si="238"/>
        <v>66.727914581249863</v>
      </c>
      <c r="E2150" s="8">
        <f t="shared" si="239"/>
        <v>3.6095624999999998E-4</v>
      </c>
      <c r="F2150" s="8">
        <f t="shared" si="233"/>
        <v>66.727553624999857</v>
      </c>
      <c r="G2150" s="19">
        <f t="shared" si="234"/>
        <v>6.17495187372801</v>
      </c>
      <c r="H2150" s="26">
        <f t="shared" si="236"/>
        <v>2.429168729851822E-6</v>
      </c>
      <c r="I2150" s="27">
        <f>SUM($H$11:H2150)</f>
        <v>5.1760895022438152E-3</v>
      </c>
      <c r="J2150" s="26">
        <f t="shared" si="235"/>
        <v>6.17495187372801</v>
      </c>
      <c r="K2150" s="20">
        <f t="shared" si="237"/>
        <v>5.1760895022438152E-3</v>
      </c>
    </row>
    <row r="2151" spans="3:11" x14ac:dyDescent="0.25">
      <c r="C2151" s="7">
        <v>2140</v>
      </c>
      <c r="D2151" s="8">
        <f t="shared" si="238"/>
        <v>66.727192499999873</v>
      </c>
      <c r="E2151" s="8">
        <f t="shared" si="239"/>
        <v>3.6112499999999996E-4</v>
      </c>
      <c r="F2151" s="8">
        <f t="shared" si="233"/>
        <v>66.726831374999875</v>
      </c>
      <c r="G2151" s="19">
        <f t="shared" si="234"/>
        <v>6.1749184552163401</v>
      </c>
      <c r="H2151" s="26">
        <f t="shared" si="236"/>
        <v>2.4291818764551556E-6</v>
      </c>
      <c r="I2151" s="27">
        <f>SUM($H$11:H2151)</f>
        <v>5.17851868412027E-3</v>
      </c>
      <c r="J2151" s="26">
        <f t="shared" si="235"/>
        <v>6.1749184552163401</v>
      </c>
      <c r="K2151" s="20">
        <f t="shared" si="237"/>
        <v>5.17851868412027E-3</v>
      </c>
    </row>
    <row r="2152" spans="3:11" x14ac:dyDescent="0.25">
      <c r="C2152" s="7">
        <v>2141</v>
      </c>
      <c r="D2152" s="8">
        <f t="shared" si="238"/>
        <v>66.726470081249857</v>
      </c>
      <c r="E2152" s="8">
        <f t="shared" si="239"/>
        <v>3.6129374999999998E-4</v>
      </c>
      <c r="F2152" s="8">
        <f t="shared" si="233"/>
        <v>66.726108787499854</v>
      </c>
      <c r="G2152" s="19">
        <f t="shared" si="234"/>
        <v>6.1748850209075545</v>
      </c>
      <c r="H2152" s="26">
        <f t="shared" si="236"/>
        <v>2.4291950294153609E-6</v>
      </c>
      <c r="I2152" s="27">
        <f>SUM($H$11:H2152)</f>
        <v>5.1809478791496853E-3</v>
      </c>
      <c r="J2152" s="26">
        <f t="shared" si="235"/>
        <v>6.1748850209075545</v>
      </c>
      <c r="K2152" s="20">
        <f t="shared" si="237"/>
        <v>5.1809478791496853E-3</v>
      </c>
    </row>
    <row r="2153" spans="3:11" x14ac:dyDescent="0.25">
      <c r="C2153" s="7">
        <v>2142</v>
      </c>
      <c r="D2153" s="8">
        <f t="shared" si="238"/>
        <v>66.725747324999858</v>
      </c>
      <c r="E2153" s="8">
        <f t="shared" si="239"/>
        <v>3.6146249999999996E-4</v>
      </c>
      <c r="F2153" s="8">
        <f t="shared" si="233"/>
        <v>66.725385862499863</v>
      </c>
      <c r="G2153" s="19">
        <f t="shared" si="234"/>
        <v>6.1748515708013985</v>
      </c>
      <c r="H2153" s="26">
        <f t="shared" si="236"/>
        <v>2.4292081887327432E-6</v>
      </c>
      <c r="I2153" s="27">
        <f>SUM($H$11:H2153)</f>
        <v>5.183377087338418E-3</v>
      </c>
      <c r="J2153" s="26">
        <f t="shared" si="235"/>
        <v>6.1748515708013985</v>
      </c>
      <c r="K2153" s="20">
        <f t="shared" si="237"/>
        <v>5.183377087338418E-3</v>
      </c>
    </row>
    <row r="2154" spans="3:11" x14ac:dyDescent="0.25">
      <c r="C2154" s="7">
        <v>2143</v>
      </c>
      <c r="D2154" s="8">
        <f t="shared" si="238"/>
        <v>66.725024231249876</v>
      </c>
      <c r="E2154" s="8">
        <f t="shared" si="239"/>
        <v>3.6163124999999993E-4</v>
      </c>
      <c r="F2154" s="8">
        <f t="shared" si="233"/>
        <v>66.724662599999874</v>
      </c>
      <c r="G2154" s="19">
        <f t="shared" si="234"/>
        <v>6.1748181048976134</v>
      </c>
      <c r="H2154" s="26">
        <f t="shared" si="236"/>
        <v>2.4292213544076076E-6</v>
      </c>
      <c r="I2154" s="27">
        <f>SUM($H$11:H2154)</f>
        <v>5.1858063086928259E-3</v>
      </c>
      <c r="J2154" s="26">
        <f t="shared" si="235"/>
        <v>6.1748181048976134</v>
      </c>
      <c r="K2154" s="20">
        <f t="shared" si="237"/>
        <v>5.1858063086928259E-3</v>
      </c>
    </row>
    <row r="2155" spans="3:11" x14ac:dyDescent="0.25">
      <c r="C2155" s="7">
        <v>2144</v>
      </c>
      <c r="D2155" s="8">
        <f t="shared" si="238"/>
        <v>66.724300799999881</v>
      </c>
      <c r="E2155" s="8">
        <f t="shared" si="239"/>
        <v>3.6179999999999996E-4</v>
      </c>
      <c r="F2155" s="8">
        <f t="shared" si="233"/>
        <v>66.723938999999888</v>
      </c>
      <c r="G2155" s="19">
        <f t="shared" si="234"/>
        <v>6.1747846231959445</v>
      </c>
      <c r="H2155" s="26">
        <f t="shared" si="236"/>
        <v>2.4292345264402598E-6</v>
      </c>
      <c r="I2155" s="27">
        <f>SUM($H$11:H2155)</f>
        <v>5.1882355432192658E-3</v>
      </c>
      <c r="J2155" s="26">
        <f t="shared" si="235"/>
        <v>6.1747846231959445</v>
      </c>
      <c r="K2155" s="20">
        <f t="shared" si="237"/>
        <v>5.1882355432192658E-3</v>
      </c>
    </row>
    <row r="2156" spans="3:11" x14ac:dyDescent="0.25">
      <c r="C2156" s="7">
        <v>2145</v>
      </c>
      <c r="D2156" s="8">
        <f t="shared" si="238"/>
        <v>66.723577031249889</v>
      </c>
      <c r="E2156" s="8">
        <f t="shared" si="239"/>
        <v>3.6196874999999993E-4</v>
      </c>
      <c r="F2156" s="8">
        <f t="shared" si="233"/>
        <v>66.723215062499889</v>
      </c>
      <c r="G2156" s="19">
        <f t="shared" si="234"/>
        <v>6.1747511256961323</v>
      </c>
      <c r="H2156" s="26">
        <f t="shared" si="236"/>
        <v>2.4292477048310056E-6</v>
      </c>
      <c r="I2156" s="27">
        <f>SUM($H$11:H2156)</f>
        <v>5.1906647909240964E-3</v>
      </c>
      <c r="J2156" s="26">
        <f t="shared" si="235"/>
        <v>6.1747511256961323</v>
      </c>
      <c r="K2156" s="20">
        <f t="shared" si="237"/>
        <v>5.1906647909240964E-3</v>
      </c>
    </row>
    <row r="2157" spans="3:11" x14ac:dyDescent="0.25">
      <c r="C2157" s="7">
        <v>2146</v>
      </c>
      <c r="D2157" s="8">
        <f t="shared" si="238"/>
        <v>66.722852924999884</v>
      </c>
      <c r="E2157" s="8">
        <f t="shared" si="239"/>
        <v>3.6213749999999996E-4</v>
      </c>
      <c r="F2157" s="8">
        <f t="shared" si="233"/>
        <v>66.722490787499879</v>
      </c>
      <c r="G2157" s="19">
        <f t="shared" si="234"/>
        <v>6.1747176123979202</v>
      </c>
      <c r="H2157" s="26">
        <f t="shared" si="236"/>
        <v>2.4292608895801512E-6</v>
      </c>
      <c r="I2157" s="27">
        <f>SUM($H$11:H2157)</f>
        <v>5.1930940518136763E-3</v>
      </c>
      <c r="J2157" s="26">
        <f t="shared" si="235"/>
        <v>6.1747176123979202</v>
      </c>
      <c r="K2157" s="20">
        <f t="shared" si="237"/>
        <v>5.1930940518136763E-3</v>
      </c>
    </row>
    <row r="2158" spans="3:11" x14ac:dyDescent="0.25">
      <c r="C2158" s="7">
        <v>2147</v>
      </c>
      <c r="D2158" s="8">
        <f t="shared" si="238"/>
        <v>66.722128481249882</v>
      </c>
      <c r="E2158" s="8">
        <f t="shared" si="239"/>
        <v>3.6230624999999993E-4</v>
      </c>
      <c r="F2158" s="8">
        <f t="shared" ref="F2158:F2221" si="240">D2158-E2158</f>
        <v>66.721766174999885</v>
      </c>
      <c r="G2158" s="19">
        <f t="shared" si="234"/>
        <v>6.1746840833010523</v>
      </c>
      <c r="H2158" s="26">
        <f t="shared" si="236"/>
        <v>2.4292740806880014E-6</v>
      </c>
      <c r="I2158" s="27">
        <f>SUM($H$11:H2158)</f>
        <v>5.1955233258943641E-3</v>
      </c>
      <c r="J2158" s="26">
        <f t="shared" si="235"/>
        <v>6.1746840833010523</v>
      </c>
      <c r="K2158" s="20">
        <f t="shared" si="237"/>
        <v>5.1955233258943641E-3</v>
      </c>
    </row>
    <row r="2159" spans="3:11" x14ac:dyDescent="0.25">
      <c r="C2159" s="7">
        <v>2148</v>
      </c>
      <c r="D2159" s="8">
        <f t="shared" si="238"/>
        <v>66.721403699999868</v>
      </c>
      <c r="E2159" s="8">
        <f t="shared" si="239"/>
        <v>3.6247499999999996E-4</v>
      </c>
      <c r="F2159" s="8">
        <f t="shared" si="240"/>
        <v>66.721041224999865</v>
      </c>
      <c r="G2159" s="19">
        <f t="shared" si="234"/>
        <v>6.1746505384052703</v>
      </c>
      <c r="H2159" s="26">
        <f t="shared" si="236"/>
        <v>2.429287278154863E-6</v>
      </c>
      <c r="I2159" s="27">
        <f>SUM($H$11:H2159)</f>
        <v>5.1979526131725193E-3</v>
      </c>
      <c r="J2159" s="26">
        <f t="shared" si="235"/>
        <v>6.1746505384052703</v>
      </c>
      <c r="K2159" s="20">
        <f t="shared" si="237"/>
        <v>5.1979526131725193E-3</v>
      </c>
    </row>
    <row r="2160" spans="3:11" x14ac:dyDescent="0.25">
      <c r="C2160" s="7">
        <v>2149</v>
      </c>
      <c r="D2160" s="8">
        <f t="shared" si="238"/>
        <v>66.720678581249871</v>
      </c>
      <c r="E2160" s="8">
        <f t="shared" si="239"/>
        <v>3.6264374999999993E-4</v>
      </c>
      <c r="F2160" s="8">
        <f t="shared" si="240"/>
        <v>66.720315937499876</v>
      </c>
      <c r="G2160" s="19">
        <f t="shared" si="234"/>
        <v>6.1746169777103184</v>
      </c>
      <c r="H2160" s="26">
        <f t="shared" si="236"/>
        <v>2.4293004819810417E-6</v>
      </c>
      <c r="I2160" s="27">
        <f>SUM($H$11:H2160)</f>
        <v>5.2003819136545006E-3</v>
      </c>
      <c r="J2160" s="26">
        <f t="shared" si="235"/>
        <v>6.1746169777103184</v>
      </c>
      <c r="K2160" s="20">
        <f t="shared" si="237"/>
        <v>5.2003819136545006E-3</v>
      </c>
    </row>
    <row r="2161" spans="3:11" x14ac:dyDescent="0.25">
      <c r="C2161" s="7">
        <v>2150</v>
      </c>
      <c r="D2161" s="8">
        <f t="shared" si="238"/>
        <v>66.719953124999876</v>
      </c>
      <c r="E2161" s="8">
        <f t="shared" si="239"/>
        <v>3.6281249999999996E-4</v>
      </c>
      <c r="F2161" s="8">
        <f t="shared" si="240"/>
        <v>66.719590312499875</v>
      </c>
      <c r="G2161" s="19">
        <f t="shared" si="234"/>
        <v>6.1745834012159362</v>
      </c>
      <c r="H2161" s="26">
        <f t="shared" si="236"/>
        <v>2.4293136921668446E-6</v>
      </c>
      <c r="I2161" s="27">
        <f>SUM($H$11:H2161)</f>
        <v>5.2028112273466674E-3</v>
      </c>
      <c r="J2161" s="26">
        <f t="shared" si="235"/>
        <v>6.1745834012159362</v>
      </c>
      <c r="K2161" s="20">
        <f t="shared" si="237"/>
        <v>5.2028112273466674E-3</v>
      </c>
    </row>
    <row r="2162" spans="3:11" x14ac:dyDescent="0.25">
      <c r="C2162" s="7">
        <v>2151</v>
      </c>
      <c r="D2162" s="8">
        <f t="shared" si="238"/>
        <v>66.719227331249868</v>
      </c>
      <c r="E2162" s="8">
        <f t="shared" si="239"/>
        <v>3.6298124999999994E-4</v>
      </c>
      <c r="F2162" s="8">
        <f t="shared" si="240"/>
        <v>66.718864349999862</v>
      </c>
      <c r="G2162" s="19">
        <f t="shared" si="234"/>
        <v>6.1745498089218671</v>
      </c>
      <c r="H2162" s="26">
        <f t="shared" si="236"/>
        <v>2.4293269087125779E-6</v>
      </c>
      <c r="I2162" s="27">
        <f>SUM($H$11:H2162)</f>
        <v>5.2052405542553802E-3</v>
      </c>
      <c r="J2162" s="26">
        <f t="shared" si="235"/>
        <v>6.1745498089218671</v>
      </c>
      <c r="K2162" s="20">
        <f t="shared" si="237"/>
        <v>5.2052405542553802E-3</v>
      </c>
    </row>
    <row r="2163" spans="3:11" x14ac:dyDescent="0.25">
      <c r="C2163" s="7">
        <v>2152</v>
      </c>
      <c r="D2163" s="8">
        <f t="shared" si="238"/>
        <v>66.718501199999864</v>
      </c>
      <c r="E2163" s="8">
        <f t="shared" si="239"/>
        <v>3.6314999999999996E-4</v>
      </c>
      <c r="F2163" s="8">
        <f t="shared" si="240"/>
        <v>66.718138049999865</v>
      </c>
      <c r="G2163" s="19">
        <f t="shared" si="234"/>
        <v>6.1745162008278545</v>
      </c>
      <c r="H2163" s="26">
        <f t="shared" si="236"/>
        <v>2.4293401316185481E-6</v>
      </c>
      <c r="I2163" s="27">
        <f>SUM($H$11:H2163)</f>
        <v>5.2076698943869983E-3</v>
      </c>
      <c r="J2163" s="26">
        <f t="shared" si="235"/>
        <v>6.1745162008278545</v>
      </c>
      <c r="K2163" s="20">
        <f t="shared" si="237"/>
        <v>5.2076698943869983E-3</v>
      </c>
    </row>
    <row r="2164" spans="3:11" x14ac:dyDescent="0.25">
      <c r="C2164" s="7">
        <v>2153</v>
      </c>
      <c r="D2164" s="8">
        <f t="shared" si="238"/>
        <v>66.717774731249861</v>
      </c>
      <c r="E2164" s="8">
        <f t="shared" si="239"/>
        <v>3.6331874999999994E-4</v>
      </c>
      <c r="F2164" s="8">
        <f t="shared" si="240"/>
        <v>66.717411412499857</v>
      </c>
      <c r="G2164" s="19">
        <f t="shared" si="234"/>
        <v>6.174482576933638</v>
      </c>
      <c r="H2164" s="26">
        <f t="shared" si="236"/>
        <v>2.4293533608850632E-6</v>
      </c>
      <c r="I2164" s="27">
        <f>SUM($H$11:H2164)</f>
        <v>5.2100992477478831E-3</v>
      </c>
      <c r="J2164" s="26">
        <f t="shared" si="235"/>
        <v>6.174482576933638</v>
      </c>
      <c r="K2164" s="20">
        <f t="shared" si="237"/>
        <v>5.2100992477478831E-3</v>
      </c>
    </row>
    <row r="2165" spans="3:11" x14ac:dyDescent="0.25">
      <c r="C2165" s="7">
        <v>2154</v>
      </c>
      <c r="D2165" s="8">
        <f t="shared" si="238"/>
        <v>66.717047924999846</v>
      </c>
      <c r="E2165" s="8">
        <f t="shared" si="239"/>
        <v>3.6348749999999997E-4</v>
      </c>
      <c r="F2165" s="8">
        <f t="shared" si="240"/>
        <v>66.71668443749985</v>
      </c>
      <c r="G2165" s="19">
        <f t="shared" si="234"/>
        <v>6.1744489372389619</v>
      </c>
      <c r="H2165" s="26">
        <f t="shared" si="236"/>
        <v>2.4293665965124286E-6</v>
      </c>
      <c r="I2165" s="27">
        <f>SUM($H$11:H2165)</f>
        <v>5.2125286143443958E-3</v>
      </c>
      <c r="J2165" s="26">
        <f t="shared" si="235"/>
        <v>6.1744489372389619</v>
      </c>
      <c r="K2165" s="20">
        <f t="shared" si="237"/>
        <v>5.2125286143443958E-3</v>
      </c>
    </row>
    <row r="2166" spans="3:11" x14ac:dyDescent="0.25">
      <c r="C2166" s="7">
        <v>2155</v>
      </c>
      <c r="D2166" s="8">
        <f t="shared" si="238"/>
        <v>66.716320781249848</v>
      </c>
      <c r="E2166" s="8">
        <f t="shared" si="239"/>
        <v>3.6365624999999994E-4</v>
      </c>
      <c r="F2166" s="8">
        <f t="shared" si="240"/>
        <v>66.715957124999846</v>
      </c>
      <c r="G2166" s="19">
        <f t="shared" si="234"/>
        <v>6.174415281743566</v>
      </c>
      <c r="H2166" s="26">
        <f t="shared" si="236"/>
        <v>2.4293798385009526E-6</v>
      </c>
      <c r="I2166" s="27">
        <f>SUM($H$11:H2166)</f>
        <v>5.2149579941828967E-3</v>
      </c>
      <c r="J2166" s="26">
        <f t="shared" si="235"/>
        <v>6.174415281743566</v>
      </c>
      <c r="K2166" s="20">
        <f t="shared" si="237"/>
        <v>5.2149579941828967E-3</v>
      </c>
    </row>
    <row r="2167" spans="3:11" x14ac:dyDescent="0.25">
      <c r="C2167" s="7">
        <v>2156</v>
      </c>
      <c r="D2167" s="8">
        <f t="shared" si="238"/>
        <v>66.715593299999853</v>
      </c>
      <c r="E2167" s="8">
        <f t="shared" si="239"/>
        <v>3.6382499999999997E-4</v>
      </c>
      <c r="F2167" s="8">
        <f t="shared" si="240"/>
        <v>66.715229474999859</v>
      </c>
      <c r="G2167" s="19">
        <f t="shared" si="234"/>
        <v>6.1743816104471945</v>
      </c>
      <c r="H2167" s="26">
        <f t="shared" si="236"/>
        <v>2.4293930868509417E-6</v>
      </c>
      <c r="I2167" s="27">
        <f>SUM($H$11:H2167)</f>
        <v>5.2173873872697479E-3</v>
      </c>
      <c r="J2167" s="26">
        <f t="shared" si="235"/>
        <v>6.1743816104471945</v>
      </c>
      <c r="K2167" s="20">
        <f t="shared" si="237"/>
        <v>5.2173873872697479E-3</v>
      </c>
    </row>
    <row r="2168" spans="3:11" x14ac:dyDescent="0.25">
      <c r="C2168" s="7">
        <v>2157</v>
      </c>
      <c r="D2168" s="8">
        <f t="shared" si="238"/>
        <v>66.714865481249859</v>
      </c>
      <c r="E2168" s="8">
        <f t="shared" si="239"/>
        <v>3.6399374999999994E-4</v>
      </c>
      <c r="F2168" s="8">
        <f t="shared" si="240"/>
        <v>66.714501487499859</v>
      </c>
      <c r="G2168" s="19">
        <f t="shared" si="234"/>
        <v>6.1743479233495862</v>
      </c>
      <c r="H2168" s="26">
        <f t="shared" si="236"/>
        <v>2.4294063415627043E-6</v>
      </c>
      <c r="I2168" s="27">
        <f>SUM($H$11:H2168)</f>
        <v>5.2198167936113107E-3</v>
      </c>
      <c r="J2168" s="26">
        <f t="shared" si="235"/>
        <v>6.1743479233495862</v>
      </c>
      <c r="K2168" s="20">
        <f t="shared" si="237"/>
        <v>5.2198167936113107E-3</v>
      </c>
    </row>
    <row r="2169" spans="3:11" x14ac:dyDescent="0.25">
      <c r="C2169" s="7">
        <v>2158</v>
      </c>
      <c r="D2169" s="8">
        <f t="shared" si="238"/>
        <v>66.714137324999854</v>
      </c>
      <c r="E2169" s="8">
        <f t="shared" si="239"/>
        <v>3.6416249999999997E-4</v>
      </c>
      <c r="F2169" s="8">
        <f t="shared" si="240"/>
        <v>66.713773162499848</v>
      </c>
      <c r="G2169" s="19">
        <f t="shared" si="234"/>
        <v>6.1743142204504826</v>
      </c>
      <c r="H2169" s="26">
        <f t="shared" si="236"/>
        <v>2.429419602636548E-6</v>
      </c>
      <c r="I2169" s="27">
        <f>SUM($H$11:H2169)</f>
        <v>5.2222462132139472E-3</v>
      </c>
      <c r="J2169" s="26">
        <f t="shared" si="235"/>
        <v>6.1743142204504826</v>
      </c>
      <c r="K2169" s="20">
        <f t="shared" si="237"/>
        <v>5.2222462132139472E-3</v>
      </c>
    </row>
    <row r="2170" spans="3:11" x14ac:dyDescent="0.25">
      <c r="C2170" s="7">
        <v>2159</v>
      </c>
      <c r="D2170" s="8">
        <f t="shared" si="238"/>
        <v>66.713408831249851</v>
      </c>
      <c r="E2170" s="8">
        <f t="shared" si="239"/>
        <v>3.6433124999999994E-4</v>
      </c>
      <c r="F2170" s="8">
        <f t="shared" si="240"/>
        <v>66.713044499999853</v>
      </c>
      <c r="G2170" s="19">
        <f t="shared" si="234"/>
        <v>6.1742805017496272</v>
      </c>
      <c r="H2170" s="26">
        <f t="shared" si="236"/>
        <v>2.4294328700727796E-6</v>
      </c>
      <c r="I2170" s="27">
        <f>SUM($H$11:H2170)</f>
        <v>5.2246756460840203E-3</v>
      </c>
      <c r="J2170" s="26">
        <f t="shared" si="235"/>
        <v>6.1742805017496272</v>
      </c>
      <c r="K2170" s="20">
        <f t="shared" si="237"/>
        <v>5.2246756460840203E-3</v>
      </c>
    </row>
    <row r="2171" spans="3:11" x14ac:dyDescent="0.25">
      <c r="C2171" s="7">
        <v>2160</v>
      </c>
      <c r="D2171" s="8">
        <f t="shared" si="238"/>
        <v>66.71267999999985</v>
      </c>
      <c r="E2171" s="8">
        <f t="shared" si="239"/>
        <v>3.6449999999999997E-4</v>
      </c>
      <c r="F2171" s="8">
        <f t="shared" si="240"/>
        <v>66.712315499999846</v>
      </c>
      <c r="G2171" s="19">
        <f t="shared" si="234"/>
        <v>6.1742467672467596</v>
      </c>
      <c r="H2171" s="26">
        <f t="shared" si="236"/>
        <v>2.429446143871708E-6</v>
      </c>
      <c r="I2171" s="27">
        <f>SUM($H$11:H2171)</f>
        <v>5.2271050922278921E-3</v>
      </c>
      <c r="J2171" s="26">
        <f t="shared" si="235"/>
        <v>6.1742467672467596</v>
      </c>
      <c r="K2171" s="20">
        <f t="shared" si="237"/>
        <v>5.2271050922278921E-3</v>
      </c>
    </row>
    <row r="2172" spans="3:11" x14ac:dyDescent="0.25">
      <c r="C2172" s="7">
        <v>2161</v>
      </c>
      <c r="D2172" s="8">
        <f t="shared" si="238"/>
        <v>66.711950831249851</v>
      </c>
      <c r="E2172" s="8">
        <f t="shared" si="239"/>
        <v>3.6466874999999994E-4</v>
      </c>
      <c r="F2172" s="8">
        <f t="shared" si="240"/>
        <v>66.711586162499856</v>
      </c>
      <c r="G2172" s="19">
        <f t="shared" si="234"/>
        <v>6.1742130169416205</v>
      </c>
      <c r="H2172" s="26">
        <f t="shared" si="236"/>
        <v>2.4294594240336412E-6</v>
      </c>
      <c r="I2172" s="27">
        <f>SUM($H$11:H2172)</f>
        <v>5.2295345516519256E-3</v>
      </c>
      <c r="J2172" s="26">
        <f t="shared" si="235"/>
        <v>6.1742130169416205</v>
      </c>
      <c r="K2172" s="20">
        <f t="shared" si="237"/>
        <v>5.2295345516519256E-3</v>
      </c>
    </row>
    <row r="2173" spans="3:11" x14ac:dyDescent="0.25">
      <c r="C2173" s="7">
        <v>2162</v>
      </c>
      <c r="D2173" s="8">
        <f t="shared" si="238"/>
        <v>66.711221324999855</v>
      </c>
      <c r="E2173" s="8">
        <f t="shared" si="239"/>
        <v>3.6483749999999997E-4</v>
      </c>
      <c r="F2173" s="8">
        <f t="shared" si="240"/>
        <v>66.710856487499854</v>
      </c>
      <c r="G2173" s="19">
        <f t="shared" si="234"/>
        <v>6.1741792508339506</v>
      </c>
      <c r="H2173" s="26">
        <f t="shared" si="236"/>
        <v>2.4294727105588873E-6</v>
      </c>
      <c r="I2173" s="27">
        <f>SUM($H$11:H2173)</f>
        <v>5.2319640243624847E-3</v>
      </c>
      <c r="J2173" s="26">
        <f t="shared" si="235"/>
        <v>6.1741792508339506</v>
      </c>
      <c r="K2173" s="20">
        <f t="shared" si="237"/>
        <v>5.2319640243624847E-3</v>
      </c>
    </row>
    <row r="2174" spans="3:11" x14ac:dyDescent="0.25">
      <c r="C2174" s="7">
        <v>2163</v>
      </c>
      <c r="D2174" s="8">
        <f t="shared" si="238"/>
        <v>66.710491481249846</v>
      </c>
      <c r="E2174" s="8">
        <f t="shared" si="239"/>
        <v>3.6500624999999994E-4</v>
      </c>
      <c r="F2174" s="8">
        <f t="shared" si="240"/>
        <v>66.710126474999853</v>
      </c>
      <c r="G2174" s="19">
        <f t="shared" si="234"/>
        <v>6.1741454689234923</v>
      </c>
      <c r="H2174" s="26">
        <f t="shared" si="236"/>
        <v>2.4294860034477547E-6</v>
      </c>
      <c r="I2174" s="27">
        <f>SUM($H$11:H2174)</f>
        <v>5.2343935103659322E-3</v>
      </c>
      <c r="J2174" s="26">
        <f t="shared" si="235"/>
        <v>6.1741454689234923</v>
      </c>
      <c r="K2174" s="20">
        <f t="shared" si="237"/>
        <v>5.2343935103659322E-3</v>
      </c>
    </row>
    <row r="2175" spans="3:11" x14ac:dyDescent="0.25">
      <c r="C2175" s="7">
        <v>2164</v>
      </c>
      <c r="D2175" s="8">
        <f t="shared" si="238"/>
        <v>66.709761299999855</v>
      </c>
      <c r="E2175" s="8">
        <f t="shared" si="239"/>
        <v>3.6517499999999997E-4</v>
      </c>
      <c r="F2175" s="8">
        <f t="shared" si="240"/>
        <v>66.709396124999856</v>
      </c>
      <c r="G2175" s="19">
        <f t="shared" si="234"/>
        <v>6.1741116712099844</v>
      </c>
      <c r="H2175" s="26">
        <f t="shared" si="236"/>
        <v>2.4294993027005522E-6</v>
      </c>
      <c r="I2175" s="27">
        <f>SUM($H$11:H2175)</f>
        <v>5.2368230096686329E-3</v>
      </c>
      <c r="J2175" s="26">
        <f t="shared" si="235"/>
        <v>6.1741116712099844</v>
      </c>
      <c r="K2175" s="20">
        <f t="shared" si="237"/>
        <v>5.2368230096686329E-3</v>
      </c>
    </row>
    <row r="2176" spans="3:11" x14ac:dyDescent="0.25">
      <c r="C2176" s="7">
        <v>2165</v>
      </c>
      <c r="D2176" s="8">
        <f t="shared" si="238"/>
        <v>66.709030781249851</v>
      </c>
      <c r="E2176" s="8">
        <f t="shared" si="239"/>
        <v>3.6534374999999995E-4</v>
      </c>
      <c r="F2176" s="8">
        <f t="shared" si="240"/>
        <v>66.708665437499846</v>
      </c>
      <c r="G2176" s="19">
        <f t="shared" si="234"/>
        <v>6.1740778576931676</v>
      </c>
      <c r="H2176" s="26">
        <f t="shared" si="236"/>
        <v>2.4295126083175888E-6</v>
      </c>
      <c r="I2176" s="27">
        <f>SUM($H$11:H2176)</f>
        <v>5.2392525222769507E-3</v>
      </c>
      <c r="J2176" s="26">
        <f t="shared" si="235"/>
        <v>6.1740778576931676</v>
      </c>
      <c r="K2176" s="20">
        <f t="shared" si="237"/>
        <v>5.2392525222769507E-3</v>
      </c>
    </row>
    <row r="2177" spans="3:11" x14ac:dyDescent="0.25">
      <c r="C2177" s="7">
        <v>2166</v>
      </c>
      <c r="D2177" s="8">
        <f t="shared" si="238"/>
        <v>66.708299924999849</v>
      </c>
      <c r="E2177" s="8">
        <f t="shared" si="239"/>
        <v>3.6551249999999997E-4</v>
      </c>
      <c r="F2177" s="8">
        <f t="shared" si="240"/>
        <v>66.707934412499853</v>
      </c>
      <c r="G2177" s="19">
        <f t="shared" si="234"/>
        <v>6.1740440283727835</v>
      </c>
      <c r="H2177" s="26">
        <f t="shared" si="236"/>
        <v>2.4295259202991727E-6</v>
      </c>
      <c r="I2177" s="27">
        <f>SUM($H$11:H2177)</f>
        <v>5.2416820481972501E-3</v>
      </c>
      <c r="J2177" s="26">
        <f t="shared" si="235"/>
        <v>6.1740440283727835</v>
      </c>
      <c r="K2177" s="20">
        <f t="shared" si="237"/>
        <v>5.2416820481972501E-3</v>
      </c>
    </row>
    <row r="2178" spans="3:11" x14ac:dyDescent="0.25">
      <c r="C2178" s="7">
        <v>2167</v>
      </c>
      <c r="D2178" s="8">
        <f t="shared" si="238"/>
        <v>66.70756873124985</v>
      </c>
      <c r="E2178" s="8">
        <f t="shared" si="239"/>
        <v>3.6568124999999995E-4</v>
      </c>
      <c r="F2178" s="8">
        <f t="shared" si="240"/>
        <v>66.707203049999848</v>
      </c>
      <c r="G2178" s="19">
        <f t="shared" si="234"/>
        <v>6.174010183248571</v>
      </c>
      <c r="H2178" s="26">
        <f t="shared" si="236"/>
        <v>2.4295392386456136E-6</v>
      </c>
      <c r="I2178" s="27">
        <f>SUM($H$11:H2178)</f>
        <v>5.244111587435896E-3</v>
      </c>
      <c r="J2178" s="26">
        <f t="shared" si="235"/>
        <v>6.174010183248571</v>
      </c>
      <c r="K2178" s="20">
        <f t="shared" si="237"/>
        <v>5.244111587435896E-3</v>
      </c>
    </row>
    <row r="2179" spans="3:11" x14ac:dyDescent="0.25">
      <c r="C2179" s="7">
        <v>2168</v>
      </c>
      <c r="D2179" s="8">
        <f t="shared" si="238"/>
        <v>66.706837199999853</v>
      </c>
      <c r="E2179" s="8">
        <f t="shared" si="239"/>
        <v>3.6584999999999998E-4</v>
      </c>
      <c r="F2179" s="8">
        <f t="shared" si="240"/>
        <v>66.706471349999859</v>
      </c>
      <c r="G2179" s="19">
        <f t="shared" si="234"/>
        <v>6.1739763223202715</v>
      </c>
      <c r="H2179" s="26">
        <f t="shared" si="236"/>
        <v>2.42955256335722E-6</v>
      </c>
      <c r="I2179" s="27">
        <f>SUM($H$11:H2179)</f>
        <v>5.246541139999253E-3</v>
      </c>
      <c r="J2179" s="26">
        <f t="shared" si="235"/>
        <v>6.1739763223202715</v>
      </c>
      <c r="K2179" s="20">
        <f t="shared" si="237"/>
        <v>5.246541139999253E-3</v>
      </c>
    </row>
    <row r="2180" spans="3:11" x14ac:dyDescent="0.25">
      <c r="C2180" s="7">
        <v>2169</v>
      </c>
      <c r="D2180" s="8">
        <f t="shared" si="238"/>
        <v>66.706105331249859</v>
      </c>
      <c r="E2180" s="8">
        <f t="shared" si="239"/>
        <v>3.6601874999999995E-4</v>
      </c>
      <c r="F2180" s="8">
        <f t="shared" si="240"/>
        <v>66.705739312499858</v>
      </c>
      <c r="G2180" s="19">
        <f t="shared" si="234"/>
        <v>6.173942445587624</v>
      </c>
      <c r="H2180" s="26">
        <f t="shared" si="236"/>
        <v>2.4295658944343023E-6</v>
      </c>
      <c r="I2180" s="27">
        <f>SUM($H$11:H2180)</f>
        <v>5.2489707058936876E-3</v>
      </c>
      <c r="J2180" s="26">
        <f t="shared" si="235"/>
        <v>6.173942445587624</v>
      </c>
      <c r="K2180" s="20">
        <f t="shared" si="237"/>
        <v>5.2489707058936876E-3</v>
      </c>
    </row>
    <row r="2181" spans="3:11" x14ac:dyDescent="0.25">
      <c r="C2181" s="7">
        <v>2170</v>
      </c>
      <c r="D2181" s="8">
        <f t="shared" si="238"/>
        <v>66.705373124999852</v>
      </c>
      <c r="E2181" s="8">
        <f t="shared" si="239"/>
        <v>3.6618749999999998E-4</v>
      </c>
      <c r="F2181" s="8">
        <f t="shared" si="240"/>
        <v>66.705006937499846</v>
      </c>
      <c r="G2181" s="19">
        <f t="shared" si="234"/>
        <v>6.1739085530503672</v>
      </c>
      <c r="H2181" s="26">
        <f t="shared" si="236"/>
        <v>2.4295792318771697E-6</v>
      </c>
      <c r="I2181" s="27">
        <f>SUM($H$11:H2181)</f>
        <v>5.2514002851255645E-3</v>
      </c>
      <c r="J2181" s="26">
        <f t="shared" si="235"/>
        <v>6.1739085530503672</v>
      </c>
      <c r="K2181" s="20">
        <f t="shared" si="237"/>
        <v>5.2514002851255645E-3</v>
      </c>
    </row>
    <row r="2182" spans="3:11" x14ac:dyDescent="0.25">
      <c r="C2182" s="7">
        <v>2171</v>
      </c>
      <c r="D2182" s="8">
        <f t="shared" si="238"/>
        <v>66.704640581249834</v>
      </c>
      <c r="E2182" s="8">
        <f t="shared" si="239"/>
        <v>3.6635624999999995E-4</v>
      </c>
      <c r="F2182" s="8">
        <f t="shared" si="240"/>
        <v>66.704274224999835</v>
      </c>
      <c r="G2182" s="19">
        <f t="shared" si="234"/>
        <v>6.1738746447082429</v>
      </c>
      <c r="H2182" s="26">
        <f t="shared" si="236"/>
        <v>2.4295925756861313E-6</v>
      </c>
      <c r="I2182" s="27">
        <f>SUM($H$11:H2182)</f>
        <v>5.2538298777012509E-3</v>
      </c>
      <c r="J2182" s="26">
        <f t="shared" si="235"/>
        <v>6.1738746447082429</v>
      </c>
      <c r="K2182" s="20">
        <f t="shared" si="237"/>
        <v>5.2538298777012509E-3</v>
      </c>
    </row>
    <row r="2183" spans="3:11" x14ac:dyDescent="0.25">
      <c r="C2183" s="7">
        <v>2172</v>
      </c>
      <c r="D2183" s="8">
        <f t="shared" si="238"/>
        <v>66.703907699999831</v>
      </c>
      <c r="E2183" s="8">
        <f t="shared" si="239"/>
        <v>3.6652499999999998E-4</v>
      </c>
      <c r="F2183" s="8">
        <f t="shared" si="240"/>
        <v>66.703541174999827</v>
      </c>
      <c r="G2183" s="19">
        <f t="shared" si="234"/>
        <v>6.1738407205609898</v>
      </c>
      <c r="H2183" s="26">
        <f t="shared" si="236"/>
        <v>2.4296059258614975E-6</v>
      </c>
      <c r="I2183" s="27">
        <f>SUM($H$11:H2183)</f>
        <v>5.2562594836271124E-3</v>
      </c>
      <c r="J2183" s="26">
        <f t="shared" si="235"/>
        <v>6.1738407205609898</v>
      </c>
      <c r="K2183" s="20">
        <f t="shared" si="237"/>
        <v>5.2562594836271124E-3</v>
      </c>
    </row>
    <row r="2184" spans="3:11" x14ac:dyDescent="0.25">
      <c r="C2184" s="7">
        <v>2173</v>
      </c>
      <c r="D2184" s="8">
        <f t="shared" si="238"/>
        <v>66.703174481249832</v>
      </c>
      <c r="E2184" s="8">
        <f t="shared" si="239"/>
        <v>3.6669374999999995E-4</v>
      </c>
      <c r="F2184" s="8">
        <f t="shared" si="240"/>
        <v>66.702807787499836</v>
      </c>
      <c r="G2184" s="19">
        <f t="shared" si="234"/>
        <v>6.1738067806083485</v>
      </c>
      <c r="H2184" s="26">
        <f t="shared" si="236"/>
        <v>2.429619282403578E-6</v>
      </c>
      <c r="I2184" s="27">
        <f>SUM($H$11:H2184)</f>
        <v>5.2586891029095164E-3</v>
      </c>
      <c r="J2184" s="26">
        <f t="shared" si="235"/>
        <v>6.1738067806083485</v>
      </c>
      <c r="K2184" s="20">
        <f t="shared" si="237"/>
        <v>5.2586891029095164E-3</v>
      </c>
    </row>
    <row r="2185" spans="3:11" x14ac:dyDescent="0.25">
      <c r="C2185" s="7">
        <v>2174</v>
      </c>
      <c r="D2185" s="8">
        <f t="shared" si="238"/>
        <v>66.702440924999834</v>
      </c>
      <c r="E2185" s="8">
        <f t="shared" si="239"/>
        <v>3.6686249999999998E-4</v>
      </c>
      <c r="F2185" s="8">
        <f t="shared" si="240"/>
        <v>66.702074062499833</v>
      </c>
      <c r="G2185" s="19">
        <f t="shared" si="234"/>
        <v>6.1737728248500563</v>
      </c>
      <c r="H2185" s="26">
        <f t="shared" si="236"/>
        <v>2.4296326453126832E-6</v>
      </c>
      <c r="I2185" s="27">
        <f>SUM($H$11:H2185)</f>
        <v>5.2611187355548292E-3</v>
      </c>
      <c r="J2185" s="26">
        <f t="shared" si="235"/>
        <v>6.1737728248500563</v>
      </c>
      <c r="K2185" s="20">
        <f t="shared" si="237"/>
        <v>5.2611187355548292E-3</v>
      </c>
    </row>
    <row r="2186" spans="3:11" x14ac:dyDescent="0.25">
      <c r="C2186" s="7">
        <v>2175</v>
      </c>
      <c r="D2186" s="8">
        <f t="shared" si="238"/>
        <v>66.701707031249839</v>
      </c>
      <c r="E2186" s="8">
        <f t="shared" si="239"/>
        <v>3.6703124999999995E-4</v>
      </c>
      <c r="F2186" s="8">
        <f t="shared" si="240"/>
        <v>66.701339999999846</v>
      </c>
      <c r="G2186" s="19">
        <f t="shared" si="234"/>
        <v>6.1737388532858546</v>
      </c>
      <c r="H2186" s="26">
        <f t="shared" si="236"/>
        <v>2.4296460145891231E-6</v>
      </c>
      <c r="I2186" s="27">
        <f>SUM($H$11:H2186)</f>
        <v>5.2635483815694183E-3</v>
      </c>
      <c r="J2186" s="26">
        <f t="shared" si="235"/>
        <v>6.1737388532858546</v>
      </c>
      <c r="K2186" s="20">
        <f t="shared" si="237"/>
        <v>5.2635483815694183E-3</v>
      </c>
    </row>
    <row r="2187" spans="3:11" x14ac:dyDescent="0.25">
      <c r="C2187" s="7">
        <v>2176</v>
      </c>
      <c r="D2187" s="8">
        <f t="shared" si="238"/>
        <v>66.700972799999846</v>
      </c>
      <c r="E2187" s="8">
        <f t="shared" si="239"/>
        <v>3.6719999999999998E-4</v>
      </c>
      <c r="F2187" s="8">
        <f t="shared" si="240"/>
        <v>66.700605599999847</v>
      </c>
      <c r="G2187" s="19">
        <f t="shared" ref="G2187:G2250" si="241">SQRT(2*F2187/$D$3)</f>
        <v>6.1737048659154805</v>
      </c>
      <c r="H2187" s="26">
        <f t="shared" si="236"/>
        <v>2.4296593902332086E-6</v>
      </c>
      <c r="I2187" s="27">
        <f>SUM($H$11:H2187)</f>
        <v>5.2659780409596516E-3</v>
      </c>
      <c r="J2187" s="26">
        <f t="shared" ref="J2187:J2250" si="242">IF($I$7&gt;=I2187,G2187,"")</f>
        <v>6.1737048659154805</v>
      </c>
      <c r="K2187" s="20">
        <f t="shared" si="237"/>
        <v>5.2659780409596516E-3</v>
      </c>
    </row>
    <row r="2188" spans="3:11" x14ac:dyDescent="0.25">
      <c r="C2188" s="7">
        <v>2177</v>
      </c>
      <c r="D2188" s="8">
        <f t="shared" si="238"/>
        <v>66.700238231249827</v>
      </c>
      <c r="E2188" s="8">
        <f t="shared" si="239"/>
        <v>3.6736874999999995E-4</v>
      </c>
      <c r="F2188" s="8">
        <f t="shared" si="240"/>
        <v>66.699870862499822</v>
      </c>
      <c r="G2188" s="19">
        <f t="shared" si="241"/>
        <v>6.1736708627386729</v>
      </c>
      <c r="H2188" s="26">
        <f t="shared" ref="H2188:H2251" si="243">$D$7/G2188</f>
        <v>2.4296727722452505E-6</v>
      </c>
      <c r="I2188" s="27">
        <f>SUM($H$11:H2188)</f>
        <v>5.2684077137318966E-3</v>
      </c>
      <c r="J2188" s="26">
        <f t="shared" si="242"/>
        <v>6.1736708627386729</v>
      </c>
      <c r="K2188" s="20">
        <f t="shared" ref="K2188:K2251" si="244">IF(J2188="","",I2188)</f>
        <v>5.2684077137318966E-3</v>
      </c>
    </row>
    <row r="2189" spans="3:11" x14ac:dyDescent="0.25">
      <c r="C2189" s="7">
        <v>2178</v>
      </c>
      <c r="D2189" s="8">
        <f t="shared" ref="D2189:D2252" si="245">$D$3*G2188^2/2-E2189</f>
        <v>66.699503324999824</v>
      </c>
      <c r="E2189" s="8">
        <f t="shared" ref="E2189:E2252" si="246">C2189*$D$4*$D$7^2/2</f>
        <v>3.6753749999999998E-4</v>
      </c>
      <c r="F2189" s="8">
        <f t="shared" si="240"/>
        <v>66.699135787499827</v>
      </c>
      <c r="G2189" s="19">
        <f t="shared" si="241"/>
        <v>6.1736368437551725</v>
      </c>
      <c r="H2189" s="26">
        <f t="shared" si="243"/>
        <v>2.4296861606255588E-6</v>
      </c>
      <c r="I2189" s="27">
        <f>SUM($H$11:H2189)</f>
        <v>5.2708373998925223E-3</v>
      </c>
      <c r="J2189" s="26">
        <f t="shared" si="242"/>
        <v>6.1736368437551725</v>
      </c>
      <c r="K2189" s="20">
        <f t="shared" si="244"/>
        <v>5.2708373998925223E-3</v>
      </c>
    </row>
    <row r="2190" spans="3:11" x14ac:dyDescent="0.25">
      <c r="C2190" s="7">
        <v>2179</v>
      </c>
      <c r="D2190" s="8">
        <f t="shared" si="245"/>
        <v>66.698768081249824</v>
      </c>
      <c r="E2190" s="8">
        <f t="shared" si="246"/>
        <v>3.6770624999999996E-4</v>
      </c>
      <c r="F2190" s="8">
        <f t="shared" si="240"/>
        <v>66.698400374999821</v>
      </c>
      <c r="G2190" s="19">
        <f t="shared" si="241"/>
        <v>6.1736028089647164</v>
      </c>
      <c r="H2190" s="26">
        <f t="shared" si="243"/>
        <v>2.4296995553744453E-6</v>
      </c>
      <c r="I2190" s="27">
        <f>SUM($H$11:H2190)</f>
        <v>5.2732670994478969E-3</v>
      </c>
      <c r="J2190" s="26">
        <f t="shared" si="242"/>
        <v>6.1736028089647164</v>
      </c>
      <c r="K2190" s="20">
        <f t="shared" si="244"/>
        <v>5.2732670994478969E-3</v>
      </c>
    </row>
    <row r="2191" spans="3:11" x14ac:dyDescent="0.25">
      <c r="C2191" s="7">
        <v>2180</v>
      </c>
      <c r="D2191" s="8">
        <f t="shared" si="245"/>
        <v>66.698032499999826</v>
      </c>
      <c r="E2191" s="8">
        <f t="shared" si="246"/>
        <v>3.6787499999999993E-4</v>
      </c>
      <c r="F2191" s="8">
        <f t="shared" si="240"/>
        <v>66.697664624999831</v>
      </c>
      <c r="G2191" s="19">
        <f t="shared" si="241"/>
        <v>6.1735687583670451</v>
      </c>
      <c r="H2191" s="26">
        <f t="shared" si="243"/>
        <v>2.4297129564922204E-6</v>
      </c>
      <c r="I2191" s="27">
        <f>SUM($H$11:H2191)</f>
        <v>5.2756968124043893E-3</v>
      </c>
      <c r="J2191" s="26">
        <f t="shared" si="242"/>
        <v>6.1735687583670451</v>
      </c>
      <c r="K2191" s="20">
        <f t="shared" si="244"/>
        <v>5.2756968124043893E-3</v>
      </c>
    </row>
    <row r="2192" spans="3:11" x14ac:dyDescent="0.25">
      <c r="C2192" s="7">
        <v>2181</v>
      </c>
      <c r="D2192" s="8">
        <f t="shared" si="245"/>
        <v>66.69729658124983</v>
      </c>
      <c r="E2192" s="8">
        <f t="shared" si="246"/>
        <v>3.6804374999999996E-4</v>
      </c>
      <c r="F2192" s="8">
        <f t="shared" si="240"/>
        <v>66.696928537499829</v>
      </c>
      <c r="G2192" s="19">
        <f t="shared" si="241"/>
        <v>6.173534691961895</v>
      </c>
      <c r="H2192" s="26">
        <f t="shared" si="243"/>
        <v>2.4297263639791957E-6</v>
      </c>
      <c r="I2192" s="27">
        <f>SUM($H$11:H2192)</f>
        <v>5.2781265387683686E-3</v>
      </c>
      <c r="J2192" s="26">
        <f t="shared" si="242"/>
        <v>6.173534691961895</v>
      </c>
      <c r="K2192" s="20">
        <f t="shared" si="244"/>
        <v>5.2781265387683686E-3</v>
      </c>
    </row>
    <row r="2193" spans="3:11" x14ac:dyDescent="0.25">
      <c r="C2193" s="7">
        <v>2182</v>
      </c>
      <c r="D2193" s="8">
        <f t="shared" si="245"/>
        <v>66.696560324999822</v>
      </c>
      <c r="E2193" s="8">
        <f t="shared" si="246"/>
        <v>3.6821249999999993E-4</v>
      </c>
      <c r="F2193" s="8">
        <f t="shared" si="240"/>
        <v>66.696192112499816</v>
      </c>
      <c r="G2193" s="19">
        <f t="shared" si="241"/>
        <v>6.1735006097490039</v>
      </c>
      <c r="H2193" s="26">
        <f t="shared" si="243"/>
        <v>2.4297397778356831E-6</v>
      </c>
      <c r="I2193" s="27">
        <f>SUM($H$11:H2193)</f>
        <v>5.2805562785462039E-3</v>
      </c>
      <c r="J2193" s="26">
        <f t="shared" si="242"/>
        <v>6.1735006097490039</v>
      </c>
      <c r="K2193" s="20">
        <f t="shared" si="244"/>
        <v>5.2805562785462039E-3</v>
      </c>
    </row>
    <row r="2194" spans="3:11" x14ac:dyDescent="0.25">
      <c r="C2194" s="7">
        <v>2183</v>
      </c>
      <c r="D2194" s="8">
        <f t="shared" si="245"/>
        <v>66.695823731249817</v>
      </c>
      <c r="E2194" s="8">
        <f t="shared" si="246"/>
        <v>3.6838124999999996E-4</v>
      </c>
      <c r="F2194" s="8">
        <f t="shared" si="240"/>
        <v>66.695455349999818</v>
      </c>
      <c r="G2194" s="19">
        <f t="shared" si="241"/>
        <v>6.1734665117281127</v>
      </c>
      <c r="H2194" s="26">
        <f t="shared" si="243"/>
        <v>2.4297531980619929E-6</v>
      </c>
      <c r="I2194" s="27">
        <f>SUM($H$11:H2194)</f>
        <v>5.282986031744266E-3</v>
      </c>
      <c r="J2194" s="26">
        <f t="shared" si="242"/>
        <v>6.1734665117281127</v>
      </c>
      <c r="K2194" s="20">
        <f t="shared" si="244"/>
        <v>5.282986031744266E-3</v>
      </c>
    </row>
    <row r="2195" spans="3:11" x14ac:dyDescent="0.25">
      <c r="C2195" s="7">
        <v>2184</v>
      </c>
      <c r="D2195" s="8">
        <f t="shared" si="245"/>
        <v>66.695086799999814</v>
      </c>
      <c r="E2195" s="8">
        <f t="shared" si="246"/>
        <v>3.6854999999999993E-4</v>
      </c>
      <c r="F2195" s="8">
        <f t="shared" si="240"/>
        <v>66.694718249999809</v>
      </c>
      <c r="G2195" s="19">
        <f t="shared" si="241"/>
        <v>6.1734323978989565</v>
      </c>
      <c r="H2195" s="26">
        <f t="shared" si="243"/>
        <v>2.4297666246584386E-6</v>
      </c>
      <c r="I2195" s="27">
        <f>SUM($H$11:H2195)</f>
        <v>5.2854157983689247E-3</v>
      </c>
      <c r="J2195" s="26">
        <f t="shared" si="242"/>
        <v>6.1734323978989565</v>
      </c>
      <c r="K2195" s="20">
        <f t="shared" si="244"/>
        <v>5.2854157983689247E-3</v>
      </c>
    </row>
    <row r="2196" spans="3:11" x14ac:dyDescent="0.25">
      <c r="C2196" s="7">
        <v>2185</v>
      </c>
      <c r="D2196" s="8">
        <f t="shared" si="245"/>
        <v>66.694349531249799</v>
      </c>
      <c r="E2196" s="8">
        <f t="shared" si="246"/>
        <v>3.6871874999999996E-4</v>
      </c>
      <c r="F2196" s="8">
        <f t="shared" si="240"/>
        <v>66.693980812499802</v>
      </c>
      <c r="G2196" s="19">
        <f t="shared" si="241"/>
        <v>6.1733982682612751</v>
      </c>
      <c r="H2196" s="26">
        <f t="shared" si="243"/>
        <v>2.429780057625331E-6</v>
      </c>
      <c r="I2196" s="27">
        <f>SUM($H$11:H2196)</f>
        <v>5.2878455784265499E-3</v>
      </c>
      <c r="J2196" s="26">
        <f t="shared" si="242"/>
        <v>6.1733982682612751</v>
      </c>
      <c r="K2196" s="20">
        <f t="shared" si="244"/>
        <v>5.2878455784265499E-3</v>
      </c>
    </row>
    <row r="2197" spans="3:11" x14ac:dyDescent="0.25">
      <c r="C2197" s="7">
        <v>2186</v>
      </c>
      <c r="D2197" s="8">
        <f t="shared" si="245"/>
        <v>66.693611924999786</v>
      </c>
      <c r="E2197" s="8">
        <f t="shared" si="246"/>
        <v>3.6888749999999993E-4</v>
      </c>
      <c r="F2197" s="8">
        <f t="shared" si="240"/>
        <v>66.693243037499784</v>
      </c>
      <c r="G2197" s="19">
        <f t="shared" si="241"/>
        <v>6.1733641228148066</v>
      </c>
      <c r="H2197" s="26">
        <f t="shared" si="243"/>
        <v>2.4297934969629817E-6</v>
      </c>
      <c r="I2197" s="27">
        <f>SUM($H$11:H2197)</f>
        <v>5.2902753719235125E-3</v>
      </c>
      <c r="J2197" s="26">
        <f t="shared" si="242"/>
        <v>6.1733641228148066</v>
      </c>
      <c r="K2197" s="20">
        <f t="shared" si="244"/>
        <v>5.2902753719235125E-3</v>
      </c>
    </row>
    <row r="2198" spans="3:11" x14ac:dyDescent="0.25">
      <c r="C2198" s="7">
        <v>2187</v>
      </c>
      <c r="D2198" s="8">
        <f t="shared" si="245"/>
        <v>66.692873981249804</v>
      </c>
      <c r="E2198" s="8">
        <f t="shared" si="246"/>
        <v>3.6905624999999996E-4</v>
      </c>
      <c r="F2198" s="8">
        <f t="shared" si="240"/>
        <v>66.69250492499981</v>
      </c>
      <c r="G2198" s="19">
        <f t="shared" si="241"/>
        <v>6.1733299615592889</v>
      </c>
      <c r="H2198" s="26">
        <f t="shared" si="243"/>
        <v>2.4298069426717031E-6</v>
      </c>
      <c r="I2198" s="27">
        <f>SUM($H$11:H2198)</f>
        <v>5.292705178866184E-3</v>
      </c>
      <c r="J2198" s="26">
        <f t="shared" si="242"/>
        <v>6.1733299615592889</v>
      </c>
      <c r="K2198" s="20">
        <f t="shared" si="244"/>
        <v>5.292705178866184E-3</v>
      </c>
    </row>
    <row r="2199" spans="3:11" x14ac:dyDescent="0.25">
      <c r="C2199" s="7">
        <v>2188</v>
      </c>
      <c r="D2199" s="8">
        <f t="shared" si="245"/>
        <v>66.692135699999824</v>
      </c>
      <c r="E2199" s="8">
        <f t="shared" si="246"/>
        <v>3.6922499999999994E-4</v>
      </c>
      <c r="F2199" s="8">
        <f t="shared" si="240"/>
        <v>66.691766474999824</v>
      </c>
      <c r="G2199" s="19">
        <f t="shared" si="241"/>
        <v>6.1732957844944574</v>
      </c>
      <c r="H2199" s="26">
        <f t="shared" si="243"/>
        <v>2.4298203947518087E-6</v>
      </c>
      <c r="I2199" s="27">
        <f>SUM($H$11:H2199)</f>
        <v>5.2951349992609361E-3</v>
      </c>
      <c r="J2199" s="26">
        <f t="shared" si="242"/>
        <v>6.1732957844944574</v>
      </c>
      <c r="K2199" s="20">
        <f t="shared" si="244"/>
        <v>5.2951349992609361E-3</v>
      </c>
    </row>
    <row r="2200" spans="3:11" x14ac:dyDescent="0.25">
      <c r="C2200" s="7">
        <v>2189</v>
      </c>
      <c r="D2200" s="8">
        <f t="shared" si="245"/>
        <v>66.691397081249804</v>
      </c>
      <c r="E2200" s="8">
        <f t="shared" si="246"/>
        <v>3.6939374999999996E-4</v>
      </c>
      <c r="F2200" s="8">
        <f t="shared" si="240"/>
        <v>66.691027687499798</v>
      </c>
      <c r="G2200" s="19">
        <f t="shared" si="241"/>
        <v>6.1732615916200499</v>
      </c>
      <c r="H2200" s="26">
        <f t="shared" si="243"/>
        <v>2.4298338532036105E-6</v>
      </c>
      <c r="I2200" s="27">
        <f>SUM($H$11:H2200)</f>
        <v>5.2975648331141396E-3</v>
      </c>
      <c r="J2200" s="26">
        <f t="shared" si="242"/>
        <v>6.1732615916200499</v>
      </c>
      <c r="K2200" s="20">
        <f t="shared" si="244"/>
        <v>5.2975648331141396E-3</v>
      </c>
    </row>
    <row r="2201" spans="3:11" x14ac:dyDescent="0.25">
      <c r="C2201" s="7">
        <v>2190</v>
      </c>
      <c r="D2201" s="8">
        <f t="shared" si="245"/>
        <v>66.6906581249998</v>
      </c>
      <c r="E2201" s="8">
        <f t="shared" si="246"/>
        <v>3.6956249999999994E-4</v>
      </c>
      <c r="F2201" s="8">
        <f t="shared" si="240"/>
        <v>66.690288562499802</v>
      </c>
      <c r="G2201" s="19">
        <f t="shared" si="241"/>
        <v>6.1732273829358055</v>
      </c>
      <c r="H2201" s="26">
        <f t="shared" si="243"/>
        <v>2.4298473180274205E-6</v>
      </c>
      <c r="I2201" s="27">
        <f>SUM($H$11:H2201)</f>
        <v>5.2999946804321669E-3</v>
      </c>
      <c r="J2201" s="26">
        <f t="shared" si="242"/>
        <v>6.1732273829358055</v>
      </c>
      <c r="K2201" s="20">
        <f t="shared" si="244"/>
        <v>5.2999946804321669E-3</v>
      </c>
    </row>
    <row r="2202" spans="3:11" x14ac:dyDescent="0.25">
      <c r="C2202" s="7">
        <v>2191</v>
      </c>
      <c r="D2202" s="8">
        <f t="shared" si="245"/>
        <v>66.689918831249784</v>
      </c>
      <c r="E2202" s="8">
        <f t="shared" si="246"/>
        <v>3.6973124999999996E-4</v>
      </c>
      <c r="F2202" s="8">
        <f t="shared" si="240"/>
        <v>66.68954909999978</v>
      </c>
      <c r="G2202" s="19">
        <f t="shared" si="241"/>
        <v>6.1731931584414603</v>
      </c>
      <c r="H2202" s="26">
        <f t="shared" si="243"/>
        <v>2.4298607892235521E-6</v>
      </c>
      <c r="I2202" s="27">
        <f>SUM($H$11:H2202)</f>
        <v>5.3024245412213906E-3</v>
      </c>
      <c r="J2202" s="26">
        <f t="shared" si="242"/>
        <v>6.1731931584414603</v>
      </c>
      <c r="K2202" s="20">
        <f t="shared" si="244"/>
        <v>5.3024245412213906E-3</v>
      </c>
    </row>
    <row r="2203" spans="3:11" x14ac:dyDescent="0.25">
      <c r="C2203" s="7">
        <v>2192</v>
      </c>
      <c r="D2203" s="8">
        <f t="shared" si="245"/>
        <v>66.689179199999799</v>
      </c>
      <c r="E2203" s="8">
        <f t="shared" si="246"/>
        <v>3.6989999999999994E-4</v>
      </c>
      <c r="F2203" s="8">
        <f t="shared" si="240"/>
        <v>66.688809299999804</v>
      </c>
      <c r="G2203" s="19">
        <f t="shared" si="241"/>
        <v>6.1731589181367523</v>
      </c>
      <c r="H2203" s="26">
        <f t="shared" si="243"/>
        <v>2.4298742667923179E-6</v>
      </c>
      <c r="I2203" s="27">
        <f>SUM($H$11:H2203)</f>
        <v>5.3048544154881833E-3</v>
      </c>
      <c r="J2203" s="26">
        <f t="shared" si="242"/>
        <v>6.1731589181367523</v>
      </c>
      <c r="K2203" s="20">
        <f t="shared" si="244"/>
        <v>5.3048544154881833E-3</v>
      </c>
    </row>
    <row r="2204" spans="3:11" x14ac:dyDescent="0.25">
      <c r="C2204" s="7">
        <v>2193</v>
      </c>
      <c r="D2204" s="8">
        <f t="shared" si="245"/>
        <v>66.688439231249802</v>
      </c>
      <c r="E2204" s="8">
        <f t="shared" si="246"/>
        <v>3.7006874999999997E-4</v>
      </c>
      <c r="F2204" s="8">
        <f t="shared" si="240"/>
        <v>66.688069162499801</v>
      </c>
      <c r="G2204" s="19">
        <f t="shared" si="241"/>
        <v>6.173124662021416</v>
      </c>
      <c r="H2204" s="26">
        <f t="shared" si="243"/>
        <v>2.4298877507340316E-6</v>
      </c>
      <c r="I2204" s="27">
        <f>SUM($H$11:H2204)</f>
        <v>5.3072843032389173E-3</v>
      </c>
      <c r="J2204" s="26">
        <f t="shared" si="242"/>
        <v>6.173124662021416</v>
      </c>
      <c r="K2204" s="20">
        <f t="shared" si="244"/>
        <v>5.3072843032389173E-3</v>
      </c>
    </row>
    <row r="2205" spans="3:11" x14ac:dyDescent="0.25">
      <c r="C2205" s="7">
        <v>2194</v>
      </c>
      <c r="D2205" s="8">
        <f t="shared" si="245"/>
        <v>66.687698924999793</v>
      </c>
      <c r="E2205" s="8">
        <f t="shared" si="246"/>
        <v>3.7023749999999994E-4</v>
      </c>
      <c r="F2205" s="8">
        <f t="shared" si="240"/>
        <v>66.6873286874998</v>
      </c>
      <c r="G2205" s="19">
        <f t="shared" si="241"/>
        <v>6.173090390095191</v>
      </c>
      <c r="H2205" s="26">
        <f t="shared" si="243"/>
        <v>2.4299012410490063E-6</v>
      </c>
      <c r="I2205" s="27">
        <f>SUM($H$11:H2205)</f>
        <v>5.309714204479966E-3</v>
      </c>
      <c r="J2205" s="26">
        <f t="shared" si="242"/>
        <v>6.173090390095191</v>
      </c>
      <c r="K2205" s="20">
        <f t="shared" si="244"/>
        <v>5.309714204479966E-3</v>
      </c>
    </row>
    <row r="2206" spans="3:11" x14ac:dyDescent="0.25">
      <c r="C2206" s="7">
        <v>2195</v>
      </c>
      <c r="D2206" s="8">
        <f t="shared" si="245"/>
        <v>66.686958281249801</v>
      </c>
      <c r="E2206" s="8">
        <f t="shared" si="246"/>
        <v>3.7040624999999997E-4</v>
      </c>
      <c r="F2206" s="8">
        <f t="shared" si="240"/>
        <v>66.686587874999802</v>
      </c>
      <c r="G2206" s="19">
        <f t="shared" si="241"/>
        <v>6.1730561023578128</v>
      </c>
      <c r="H2206" s="26">
        <f t="shared" si="243"/>
        <v>2.429914737737555E-6</v>
      </c>
      <c r="I2206" s="27">
        <f>SUM($H$11:H2206)</f>
        <v>5.3121441192177038E-3</v>
      </c>
      <c r="J2206" s="26">
        <f t="shared" si="242"/>
        <v>6.1730561023578128</v>
      </c>
      <c r="K2206" s="20">
        <f t="shared" si="244"/>
        <v>5.3121441192177038E-3</v>
      </c>
    </row>
    <row r="2207" spans="3:11" x14ac:dyDescent="0.25">
      <c r="C2207" s="7">
        <v>2196</v>
      </c>
      <c r="D2207" s="8">
        <f t="shared" si="245"/>
        <v>66.686217299999797</v>
      </c>
      <c r="E2207" s="8">
        <f t="shared" si="246"/>
        <v>3.7057499999999994E-4</v>
      </c>
      <c r="F2207" s="8">
        <f t="shared" si="240"/>
        <v>66.685846724999791</v>
      </c>
      <c r="G2207" s="19">
        <f t="shared" si="241"/>
        <v>6.1730217988090166</v>
      </c>
      <c r="H2207" s="26">
        <f t="shared" si="243"/>
        <v>2.4299282407999923E-6</v>
      </c>
      <c r="I2207" s="27">
        <f>SUM($H$11:H2207)</f>
        <v>5.314574047458504E-3</v>
      </c>
      <c r="J2207" s="26">
        <f t="shared" si="242"/>
        <v>6.1730217988090166</v>
      </c>
      <c r="K2207" s="20">
        <f t="shared" si="244"/>
        <v>5.314574047458504E-3</v>
      </c>
    </row>
    <row r="2208" spans="3:11" x14ac:dyDescent="0.25">
      <c r="C2208" s="7">
        <v>2197</v>
      </c>
      <c r="D2208" s="8">
        <f t="shared" si="245"/>
        <v>66.685475981249795</v>
      </c>
      <c r="E2208" s="8">
        <f t="shared" si="246"/>
        <v>3.7074374999999997E-4</v>
      </c>
      <c r="F2208" s="8">
        <f t="shared" si="240"/>
        <v>66.685105237499798</v>
      </c>
      <c r="G2208" s="19">
        <f t="shared" si="241"/>
        <v>6.1729874794485413</v>
      </c>
      <c r="H2208" s="26">
        <f t="shared" si="243"/>
        <v>2.4299417502366312E-6</v>
      </c>
      <c r="I2208" s="27">
        <f>SUM($H$11:H2208)</f>
        <v>5.3170039892087408E-3</v>
      </c>
      <c r="J2208" s="26">
        <f t="shared" si="242"/>
        <v>6.1729874794485413</v>
      </c>
      <c r="K2208" s="20">
        <f t="shared" si="244"/>
        <v>5.3170039892087408E-3</v>
      </c>
    </row>
    <row r="2209" spans="3:11" x14ac:dyDescent="0.25">
      <c r="C2209" s="7">
        <v>2198</v>
      </c>
      <c r="D2209" s="8">
        <f t="shared" si="245"/>
        <v>66.684734324999795</v>
      </c>
      <c r="E2209" s="8">
        <f t="shared" si="246"/>
        <v>3.7091249999999994E-4</v>
      </c>
      <c r="F2209" s="8">
        <f t="shared" si="240"/>
        <v>66.684363412499792</v>
      </c>
      <c r="G2209" s="19">
        <f t="shared" si="241"/>
        <v>6.1729531442761214</v>
      </c>
      <c r="H2209" s="26">
        <f t="shared" si="243"/>
        <v>2.429955266047786E-6</v>
      </c>
      <c r="I2209" s="27">
        <f>SUM($H$11:H2209)</f>
        <v>5.3194339444747885E-3</v>
      </c>
      <c r="J2209" s="26">
        <f t="shared" si="242"/>
        <v>6.1729531442761214</v>
      </c>
      <c r="K2209" s="20">
        <f t="shared" si="244"/>
        <v>5.3194339444747885E-3</v>
      </c>
    </row>
    <row r="2210" spans="3:11" x14ac:dyDescent="0.25">
      <c r="C2210" s="7">
        <v>2199</v>
      </c>
      <c r="D2210" s="8">
        <f t="shared" si="245"/>
        <v>66.683992331249797</v>
      </c>
      <c r="E2210" s="8">
        <f t="shared" si="246"/>
        <v>3.7108124999999997E-4</v>
      </c>
      <c r="F2210" s="8">
        <f t="shared" si="240"/>
        <v>66.683621249999803</v>
      </c>
      <c r="G2210" s="19">
        <f t="shared" si="241"/>
        <v>6.172918793291494</v>
      </c>
      <c r="H2210" s="26">
        <f t="shared" si="243"/>
        <v>2.4299687882337704E-6</v>
      </c>
      <c r="I2210" s="27">
        <f>SUM($H$11:H2210)</f>
        <v>5.3218639132630221E-3</v>
      </c>
      <c r="J2210" s="26">
        <f t="shared" si="242"/>
        <v>6.172918793291494</v>
      </c>
      <c r="K2210" s="20">
        <f t="shared" si="244"/>
        <v>5.3218639132630221E-3</v>
      </c>
    </row>
    <row r="2211" spans="3:11" x14ac:dyDescent="0.25">
      <c r="C2211" s="7">
        <v>2200</v>
      </c>
      <c r="D2211" s="8">
        <f t="shared" si="245"/>
        <v>66.683249999999788</v>
      </c>
      <c r="E2211" s="8">
        <f t="shared" si="246"/>
        <v>3.7124999999999994E-4</v>
      </c>
      <c r="F2211" s="8">
        <f t="shared" si="240"/>
        <v>66.682878749999787</v>
      </c>
      <c r="G2211" s="19">
        <f t="shared" si="241"/>
        <v>6.1728844264943943</v>
      </c>
      <c r="H2211" s="26">
        <f t="shared" si="243"/>
        <v>2.4299823167948987E-6</v>
      </c>
      <c r="I2211" s="27">
        <f>SUM($H$11:H2211)</f>
        <v>5.3242938955798168E-3</v>
      </c>
      <c r="J2211" s="26">
        <f t="shared" si="242"/>
        <v>6.1728844264943943</v>
      </c>
      <c r="K2211" s="20">
        <f t="shared" si="244"/>
        <v>5.3242938955798168E-3</v>
      </c>
    </row>
    <row r="2212" spans="3:11" x14ac:dyDescent="0.25">
      <c r="C2212" s="7">
        <v>2201</v>
      </c>
      <c r="D2212" s="8">
        <f t="shared" si="245"/>
        <v>66.682507331249795</v>
      </c>
      <c r="E2212" s="8">
        <f t="shared" si="246"/>
        <v>3.7141874999999997E-4</v>
      </c>
      <c r="F2212" s="8">
        <f t="shared" si="240"/>
        <v>66.682135912499788</v>
      </c>
      <c r="G2212" s="19">
        <f t="shared" si="241"/>
        <v>6.1728500438845577</v>
      </c>
      <c r="H2212" s="26">
        <f t="shared" si="243"/>
        <v>2.4299958517314865E-6</v>
      </c>
      <c r="I2212" s="27">
        <f>SUM($H$11:H2212)</f>
        <v>5.3267238914315486E-3</v>
      </c>
      <c r="J2212" s="26">
        <f t="shared" si="242"/>
        <v>6.1728500438845577</v>
      </c>
      <c r="K2212" s="20">
        <f t="shared" si="244"/>
        <v>5.3267238914315486E-3</v>
      </c>
    </row>
    <row r="2213" spans="3:11" x14ac:dyDescent="0.25">
      <c r="C2213" s="7">
        <v>2202</v>
      </c>
      <c r="D2213" s="8">
        <f t="shared" si="245"/>
        <v>66.681764324999776</v>
      </c>
      <c r="E2213" s="8">
        <f t="shared" si="246"/>
        <v>3.7158749999999995E-4</v>
      </c>
      <c r="F2213" s="8">
        <f t="shared" si="240"/>
        <v>66.681392737499777</v>
      </c>
      <c r="G2213" s="19">
        <f t="shared" si="241"/>
        <v>6.1728156454617222</v>
      </c>
      <c r="H2213" s="26">
        <f t="shared" si="243"/>
        <v>2.4300093930438464E-6</v>
      </c>
      <c r="I2213" s="27">
        <f>SUM($H$11:H2213)</f>
        <v>5.3291539008245925E-3</v>
      </c>
      <c r="J2213" s="26">
        <f t="shared" si="242"/>
        <v>6.1728156454617222</v>
      </c>
      <c r="K2213" s="20">
        <f t="shared" si="244"/>
        <v>5.3291539008245925E-3</v>
      </c>
    </row>
    <row r="2214" spans="3:11" x14ac:dyDescent="0.25">
      <c r="C2214" s="7">
        <v>2203</v>
      </c>
      <c r="D2214" s="8">
        <f t="shared" si="245"/>
        <v>66.681020981249787</v>
      </c>
      <c r="E2214" s="8">
        <f t="shared" si="246"/>
        <v>3.7175624999999997E-4</v>
      </c>
      <c r="F2214" s="8">
        <f t="shared" si="240"/>
        <v>66.680649224999783</v>
      </c>
      <c r="G2214" s="19">
        <f t="shared" si="241"/>
        <v>6.1727812312256214</v>
      </c>
      <c r="H2214" s="26">
        <f t="shared" si="243"/>
        <v>2.4300229407322945E-6</v>
      </c>
      <c r="I2214" s="27">
        <f>SUM($H$11:H2214)</f>
        <v>5.3315839237653246E-3</v>
      </c>
      <c r="J2214" s="26">
        <f t="shared" si="242"/>
        <v>6.1727812312256214</v>
      </c>
      <c r="K2214" s="20">
        <f t="shared" si="244"/>
        <v>5.3315839237653246E-3</v>
      </c>
    </row>
    <row r="2215" spans="3:11" x14ac:dyDescent="0.25">
      <c r="C2215" s="7">
        <v>2204</v>
      </c>
      <c r="D2215" s="8">
        <f t="shared" si="245"/>
        <v>66.680277299999773</v>
      </c>
      <c r="E2215" s="8">
        <f t="shared" si="246"/>
        <v>3.7192499999999995E-4</v>
      </c>
      <c r="F2215" s="8">
        <f t="shared" si="240"/>
        <v>66.679905374999777</v>
      </c>
      <c r="G2215" s="19">
        <f t="shared" si="241"/>
        <v>6.1727468011759923</v>
      </c>
      <c r="H2215" s="26">
        <f t="shared" si="243"/>
        <v>2.4300364947971453E-6</v>
      </c>
      <c r="I2215" s="27">
        <f>SUM($H$11:H2215)</f>
        <v>5.3340139602601217E-3</v>
      </c>
      <c r="J2215" s="26">
        <f t="shared" si="242"/>
        <v>6.1727468011759923</v>
      </c>
      <c r="K2215" s="20">
        <f t="shared" si="244"/>
        <v>5.3340139602601217E-3</v>
      </c>
    </row>
    <row r="2216" spans="3:11" x14ac:dyDescent="0.25">
      <c r="C2216" s="7">
        <v>2205</v>
      </c>
      <c r="D2216" s="8">
        <f t="shared" si="245"/>
        <v>66.679533281249775</v>
      </c>
      <c r="E2216" s="8">
        <f t="shared" si="246"/>
        <v>3.7209374999999997E-4</v>
      </c>
      <c r="F2216" s="8">
        <f t="shared" si="240"/>
        <v>66.679161187499773</v>
      </c>
      <c r="G2216" s="19">
        <f t="shared" si="241"/>
        <v>6.1727123553125685</v>
      </c>
      <c r="H2216" s="26">
        <f t="shared" si="243"/>
        <v>2.4300500552387138E-6</v>
      </c>
      <c r="I2216" s="27">
        <f>SUM($H$11:H2216)</f>
        <v>5.3364440103153606E-3</v>
      </c>
      <c r="J2216" s="26">
        <f t="shared" si="242"/>
        <v>6.1727123553125685</v>
      </c>
      <c r="K2216" s="20">
        <f t="shared" si="244"/>
        <v>5.3364440103153606E-3</v>
      </c>
    </row>
    <row r="2217" spans="3:11" x14ac:dyDescent="0.25">
      <c r="C2217" s="7">
        <v>2206</v>
      </c>
      <c r="D2217" s="8">
        <f t="shared" si="245"/>
        <v>66.678788924999765</v>
      </c>
      <c r="E2217" s="8">
        <f t="shared" si="246"/>
        <v>3.7226249999999995E-4</v>
      </c>
      <c r="F2217" s="8">
        <f t="shared" si="240"/>
        <v>66.678416662499771</v>
      </c>
      <c r="G2217" s="19">
        <f t="shared" si="241"/>
        <v>6.172677893635087</v>
      </c>
      <c r="H2217" s="26">
        <f t="shared" si="243"/>
        <v>2.4300636220573151E-6</v>
      </c>
      <c r="I2217" s="27">
        <f>SUM($H$11:H2217)</f>
        <v>5.3388740739374182E-3</v>
      </c>
      <c r="J2217" s="26">
        <f t="shared" si="242"/>
        <v>6.172677893635087</v>
      </c>
      <c r="K2217" s="20">
        <f t="shared" si="244"/>
        <v>5.3388740739374182E-3</v>
      </c>
    </row>
    <row r="2218" spans="3:11" x14ac:dyDescent="0.25">
      <c r="C2218" s="7">
        <v>2207</v>
      </c>
      <c r="D2218" s="8">
        <f t="shared" si="245"/>
        <v>66.678044231249771</v>
      </c>
      <c r="E2218" s="8">
        <f t="shared" si="246"/>
        <v>3.7243124999999998E-4</v>
      </c>
      <c r="F2218" s="8">
        <f t="shared" si="240"/>
        <v>66.677671799999771</v>
      </c>
      <c r="G2218" s="19">
        <f t="shared" si="241"/>
        <v>6.1726434161432824</v>
      </c>
      <c r="H2218" s="26">
        <f t="shared" si="243"/>
        <v>2.4300771952532648E-6</v>
      </c>
      <c r="I2218" s="27">
        <f>SUM($H$11:H2218)</f>
        <v>5.3413041511326713E-3</v>
      </c>
      <c r="J2218" s="26">
        <f t="shared" si="242"/>
        <v>6.1726434161432824</v>
      </c>
      <c r="K2218" s="20">
        <f t="shared" si="244"/>
        <v>5.3413041511326713E-3</v>
      </c>
    </row>
    <row r="2219" spans="3:11" x14ac:dyDescent="0.25">
      <c r="C2219" s="7">
        <v>2208</v>
      </c>
      <c r="D2219" s="8">
        <f t="shared" si="245"/>
        <v>66.677299199999766</v>
      </c>
      <c r="E2219" s="8">
        <f t="shared" si="246"/>
        <v>3.7259999999999995E-4</v>
      </c>
      <c r="F2219" s="8">
        <f t="shared" si="240"/>
        <v>66.67692659999976</v>
      </c>
      <c r="G2219" s="19">
        <f t="shared" si="241"/>
        <v>6.172608922836889</v>
      </c>
      <c r="H2219" s="26">
        <f t="shared" si="243"/>
        <v>2.4300907748268782E-6</v>
      </c>
      <c r="I2219" s="27">
        <f>SUM($H$11:H2219)</f>
        <v>5.3437342419074985E-3</v>
      </c>
      <c r="J2219" s="26">
        <f t="shared" si="242"/>
        <v>6.172608922836889</v>
      </c>
      <c r="K2219" s="20">
        <f t="shared" si="244"/>
        <v>5.3437342419074985E-3</v>
      </c>
    </row>
    <row r="2220" spans="3:11" x14ac:dyDescent="0.25">
      <c r="C2220" s="7">
        <v>2209</v>
      </c>
      <c r="D2220" s="8">
        <f t="shared" si="245"/>
        <v>66.676553831249777</v>
      </c>
      <c r="E2220" s="8">
        <f t="shared" si="246"/>
        <v>3.7276874999999998E-4</v>
      </c>
      <c r="F2220" s="8">
        <f t="shared" si="240"/>
        <v>66.676181062499779</v>
      </c>
      <c r="G2220" s="19">
        <f t="shared" si="241"/>
        <v>6.1725744137156431</v>
      </c>
      <c r="H2220" s="26">
        <f t="shared" si="243"/>
        <v>2.4301043607784711E-6</v>
      </c>
      <c r="I2220" s="27">
        <f>SUM($H$11:H2220)</f>
        <v>5.3461643462682767E-3</v>
      </c>
      <c r="J2220" s="26">
        <f t="shared" si="242"/>
        <v>6.1725744137156431</v>
      </c>
      <c r="K2220" s="20">
        <f t="shared" si="244"/>
        <v>5.3461643462682767E-3</v>
      </c>
    </row>
    <row r="2221" spans="3:11" x14ac:dyDescent="0.25">
      <c r="C2221" s="7">
        <v>2210</v>
      </c>
      <c r="D2221" s="8">
        <f t="shared" si="245"/>
        <v>66.675808124999776</v>
      </c>
      <c r="E2221" s="8">
        <f t="shared" si="246"/>
        <v>3.7293749999999995E-4</v>
      </c>
      <c r="F2221" s="8">
        <f t="shared" si="240"/>
        <v>66.675435187499772</v>
      </c>
      <c r="G2221" s="19">
        <f t="shared" si="241"/>
        <v>6.1725398887792773</v>
      </c>
      <c r="H2221" s="26">
        <f t="shared" si="243"/>
        <v>2.4301179531083597E-6</v>
      </c>
      <c r="I2221" s="27">
        <f>SUM($H$11:H2221)</f>
        <v>5.3485944642213852E-3</v>
      </c>
      <c r="J2221" s="26">
        <f t="shared" si="242"/>
        <v>6.1725398887792773</v>
      </c>
      <c r="K2221" s="20">
        <f t="shared" si="244"/>
        <v>5.3485944642213852E-3</v>
      </c>
    </row>
    <row r="2222" spans="3:11" x14ac:dyDescent="0.25">
      <c r="C2222" s="7">
        <v>2211</v>
      </c>
      <c r="D2222" s="8">
        <f t="shared" si="245"/>
        <v>66.675062081249763</v>
      </c>
      <c r="E2222" s="8">
        <f t="shared" si="246"/>
        <v>3.7310624999999998E-4</v>
      </c>
      <c r="F2222" s="8">
        <f t="shared" ref="F2222:F2285" si="247">D2222-E2222</f>
        <v>66.674688974999768</v>
      </c>
      <c r="G2222" s="19">
        <f t="shared" si="241"/>
        <v>6.1725053480275278</v>
      </c>
      <c r="H2222" s="26">
        <f t="shared" si="243"/>
        <v>2.4301315518168591E-6</v>
      </c>
      <c r="I2222" s="27">
        <f>SUM($H$11:H2222)</f>
        <v>5.3510245957732018E-3</v>
      </c>
      <c r="J2222" s="26">
        <f t="shared" si="242"/>
        <v>6.1725053480275278</v>
      </c>
      <c r="K2222" s="20">
        <f t="shared" si="244"/>
        <v>5.3510245957732018E-3</v>
      </c>
    </row>
    <row r="2223" spans="3:11" x14ac:dyDescent="0.25">
      <c r="C2223" s="7">
        <v>2212</v>
      </c>
      <c r="D2223" s="8">
        <f t="shared" si="245"/>
        <v>66.674315699999752</v>
      </c>
      <c r="E2223" s="8">
        <f t="shared" si="246"/>
        <v>3.7327499999999995E-4</v>
      </c>
      <c r="F2223" s="8">
        <f t="shared" si="247"/>
        <v>66.673942424999751</v>
      </c>
      <c r="G2223" s="19">
        <f t="shared" si="241"/>
        <v>6.1724707914601291</v>
      </c>
      <c r="H2223" s="26">
        <f t="shared" si="243"/>
        <v>2.4301451569042862E-6</v>
      </c>
      <c r="I2223" s="27">
        <f>SUM($H$11:H2223)</f>
        <v>5.353454740930106E-3</v>
      </c>
      <c r="J2223" s="26">
        <f t="shared" si="242"/>
        <v>6.1724707914601291</v>
      </c>
      <c r="K2223" s="20">
        <f t="shared" si="244"/>
        <v>5.353454740930106E-3</v>
      </c>
    </row>
    <row r="2224" spans="3:11" x14ac:dyDescent="0.25">
      <c r="C2224" s="7">
        <v>2213</v>
      </c>
      <c r="D2224" s="8">
        <f t="shared" si="245"/>
        <v>66.673568981249758</v>
      </c>
      <c r="E2224" s="8">
        <f t="shared" si="246"/>
        <v>3.7344374999999998E-4</v>
      </c>
      <c r="F2224" s="8">
        <f t="shared" si="247"/>
        <v>66.673195537499765</v>
      </c>
      <c r="G2224" s="19">
        <f t="shared" si="241"/>
        <v>6.1724362190768156</v>
      </c>
      <c r="H2224" s="26">
        <f t="shared" si="243"/>
        <v>2.4301587683709568E-6</v>
      </c>
      <c r="I2224" s="27">
        <f>SUM($H$11:H2224)</f>
        <v>5.3558848996984772E-3</v>
      </c>
      <c r="J2224" s="26">
        <f t="shared" si="242"/>
        <v>6.1724362190768156</v>
      </c>
      <c r="K2224" s="20">
        <f t="shared" si="244"/>
        <v>5.3558848996984772E-3</v>
      </c>
    </row>
    <row r="2225" spans="3:11" x14ac:dyDescent="0.25">
      <c r="C2225" s="7">
        <v>2214</v>
      </c>
      <c r="D2225" s="8">
        <f t="shared" si="245"/>
        <v>66.672821924999766</v>
      </c>
      <c r="E2225" s="8">
        <f t="shared" si="246"/>
        <v>3.7361249999999995E-4</v>
      </c>
      <c r="F2225" s="8">
        <f t="shared" si="247"/>
        <v>66.672448312499768</v>
      </c>
      <c r="G2225" s="19">
        <f t="shared" si="241"/>
        <v>6.1724016308773209</v>
      </c>
      <c r="H2225" s="26">
        <f t="shared" si="243"/>
        <v>2.4301723862171873E-6</v>
      </c>
      <c r="I2225" s="27">
        <f>SUM($H$11:H2225)</f>
        <v>5.3583150720846948E-3</v>
      </c>
      <c r="J2225" s="26">
        <f t="shared" si="242"/>
        <v>6.1724016308773209</v>
      </c>
      <c r="K2225" s="20">
        <f t="shared" si="244"/>
        <v>5.3583150720846948E-3</v>
      </c>
    </row>
    <row r="2226" spans="3:11" x14ac:dyDescent="0.25">
      <c r="C2226" s="7">
        <v>2215</v>
      </c>
      <c r="D2226" s="8">
        <f t="shared" si="245"/>
        <v>66.672074531249763</v>
      </c>
      <c r="E2226" s="8">
        <f t="shared" si="246"/>
        <v>3.7378124999999998E-4</v>
      </c>
      <c r="F2226" s="8">
        <f t="shared" si="247"/>
        <v>66.671700749999758</v>
      </c>
      <c r="G2226" s="19">
        <f t="shared" si="241"/>
        <v>6.1723670268613793</v>
      </c>
      <c r="H2226" s="26">
        <f t="shared" si="243"/>
        <v>2.430186010443295E-6</v>
      </c>
      <c r="I2226" s="27">
        <f>SUM($H$11:H2226)</f>
        <v>5.3607452580951382E-3</v>
      </c>
      <c r="J2226" s="26">
        <f t="shared" si="242"/>
        <v>6.1723670268613793</v>
      </c>
      <c r="K2226" s="20">
        <f t="shared" si="244"/>
        <v>5.3607452580951382E-3</v>
      </c>
    </row>
    <row r="2227" spans="3:11" x14ac:dyDescent="0.25">
      <c r="C2227" s="7">
        <v>2216</v>
      </c>
      <c r="D2227" s="8">
        <f t="shared" si="245"/>
        <v>66.671326799999775</v>
      </c>
      <c r="E2227" s="8">
        <f t="shared" si="246"/>
        <v>3.7394999999999996E-4</v>
      </c>
      <c r="F2227" s="8">
        <f t="shared" si="247"/>
        <v>66.670952849999779</v>
      </c>
      <c r="G2227" s="19">
        <f t="shared" si="241"/>
        <v>6.1723324070287253</v>
      </c>
      <c r="H2227" s="26">
        <f t="shared" si="243"/>
        <v>2.4301996410495962E-6</v>
      </c>
      <c r="I2227" s="27">
        <f>SUM($H$11:H2227)</f>
        <v>5.3631754577361879E-3</v>
      </c>
      <c r="J2227" s="26">
        <f t="shared" si="242"/>
        <v>6.1723324070287253</v>
      </c>
      <c r="K2227" s="20">
        <f t="shared" si="244"/>
        <v>5.3631754577361879E-3</v>
      </c>
    </row>
    <row r="2228" spans="3:11" x14ac:dyDescent="0.25">
      <c r="C2228" s="7">
        <v>2217</v>
      </c>
      <c r="D2228" s="8">
        <f t="shared" si="245"/>
        <v>66.67057873124979</v>
      </c>
      <c r="E2228" s="8">
        <f t="shared" si="246"/>
        <v>3.7411874999999993E-4</v>
      </c>
      <c r="F2228" s="8">
        <f t="shared" si="247"/>
        <v>66.670204612499788</v>
      </c>
      <c r="G2228" s="19">
        <f t="shared" si="241"/>
        <v>6.1722977713790916</v>
      </c>
      <c r="H2228" s="26">
        <f t="shared" si="243"/>
        <v>2.4302132780364082E-6</v>
      </c>
      <c r="I2228" s="27">
        <f>SUM($H$11:H2228)</f>
        <v>5.3656056710142241E-3</v>
      </c>
      <c r="J2228" s="26">
        <f t="shared" si="242"/>
        <v>6.1722977713790916</v>
      </c>
      <c r="K2228" s="20">
        <f t="shared" si="244"/>
        <v>5.3656056710142241E-3</v>
      </c>
    </row>
    <row r="2229" spans="3:11" x14ac:dyDescent="0.25">
      <c r="C2229" s="7">
        <v>2218</v>
      </c>
      <c r="D2229" s="8">
        <f t="shared" si="245"/>
        <v>66.669830324999779</v>
      </c>
      <c r="E2229" s="8">
        <f t="shared" si="246"/>
        <v>3.7428749999999996E-4</v>
      </c>
      <c r="F2229" s="8">
        <f t="shared" si="247"/>
        <v>66.669456037499785</v>
      </c>
      <c r="G2229" s="19">
        <f t="shared" si="241"/>
        <v>6.1722631199122135</v>
      </c>
      <c r="H2229" s="26">
        <f t="shared" si="243"/>
        <v>2.4302269214040472E-6</v>
      </c>
      <c r="I2229" s="27">
        <f>SUM($H$11:H2229)</f>
        <v>5.3680358979356279E-3</v>
      </c>
      <c r="J2229" s="26">
        <f t="shared" si="242"/>
        <v>6.1722631199122135</v>
      </c>
      <c r="K2229" s="20">
        <f t="shared" si="244"/>
        <v>5.3680358979356279E-3</v>
      </c>
    </row>
    <row r="2230" spans="3:11" x14ac:dyDescent="0.25">
      <c r="C2230" s="7">
        <v>2219</v>
      </c>
      <c r="D2230" s="8">
        <f t="shared" si="245"/>
        <v>66.669081581249799</v>
      </c>
      <c r="E2230" s="8">
        <f t="shared" si="246"/>
        <v>3.7445624999999993E-4</v>
      </c>
      <c r="F2230" s="8">
        <f t="shared" si="247"/>
        <v>66.668707124999798</v>
      </c>
      <c r="G2230" s="19">
        <f t="shared" si="241"/>
        <v>6.1722284526278237</v>
      </c>
      <c r="H2230" s="26">
        <f t="shared" si="243"/>
        <v>2.4302405711528314E-6</v>
      </c>
      <c r="I2230" s="27">
        <f>SUM($H$11:H2230)</f>
        <v>5.3704661385067807E-3</v>
      </c>
      <c r="J2230" s="26">
        <f t="shared" si="242"/>
        <v>6.1722284526278237</v>
      </c>
      <c r="K2230" s="20">
        <f t="shared" si="244"/>
        <v>5.3704661385067807E-3</v>
      </c>
    </row>
    <row r="2231" spans="3:11" x14ac:dyDescent="0.25">
      <c r="C2231" s="7">
        <v>2220</v>
      </c>
      <c r="D2231" s="8">
        <f t="shared" si="245"/>
        <v>66.668332499999792</v>
      </c>
      <c r="E2231" s="8">
        <f t="shared" si="246"/>
        <v>3.7462499999999996E-4</v>
      </c>
      <c r="F2231" s="8">
        <f t="shared" si="247"/>
        <v>66.667957874999786</v>
      </c>
      <c r="G2231" s="19">
        <f t="shared" si="241"/>
        <v>6.1721937695256539</v>
      </c>
      <c r="H2231" s="26">
        <f t="shared" si="243"/>
        <v>2.4302542272830783E-6</v>
      </c>
      <c r="I2231" s="27">
        <f>SUM($H$11:H2231)</f>
        <v>5.3728963927340634E-3</v>
      </c>
      <c r="J2231" s="26">
        <f t="shared" si="242"/>
        <v>6.1721937695256539</v>
      </c>
      <c r="K2231" s="20">
        <f t="shared" si="244"/>
        <v>5.3728963927340634E-3</v>
      </c>
    </row>
    <row r="2232" spans="3:11" x14ac:dyDescent="0.25">
      <c r="C2232" s="7">
        <v>2221</v>
      </c>
      <c r="D2232" s="8">
        <f t="shared" si="245"/>
        <v>66.667583081249774</v>
      </c>
      <c r="E2232" s="8">
        <f t="shared" si="246"/>
        <v>3.7479374999999993E-4</v>
      </c>
      <c r="F2232" s="8">
        <f t="shared" si="247"/>
        <v>66.667208287499776</v>
      </c>
      <c r="G2232" s="19">
        <f t="shared" si="241"/>
        <v>6.1721590706054403</v>
      </c>
      <c r="H2232" s="26">
        <f t="shared" si="243"/>
        <v>2.4302678897951049E-6</v>
      </c>
      <c r="I2232" s="27">
        <f>SUM($H$11:H2232)</f>
        <v>5.3753266606238583E-3</v>
      </c>
      <c r="J2232" s="26">
        <f t="shared" si="242"/>
        <v>6.1721590706054403</v>
      </c>
      <c r="K2232" s="20">
        <f t="shared" si="244"/>
        <v>5.3753266606238583E-3</v>
      </c>
    </row>
    <row r="2233" spans="3:11" x14ac:dyDescent="0.25">
      <c r="C2233" s="7">
        <v>2222</v>
      </c>
      <c r="D2233" s="8">
        <f t="shared" si="245"/>
        <v>66.666833324999757</v>
      </c>
      <c r="E2233" s="8">
        <f t="shared" si="246"/>
        <v>3.7496249999999996E-4</v>
      </c>
      <c r="F2233" s="8">
        <f t="shared" si="247"/>
        <v>66.666458362499753</v>
      </c>
      <c r="G2233" s="19">
        <f t="shared" si="241"/>
        <v>6.1721243558669148</v>
      </c>
      <c r="H2233" s="26">
        <f t="shared" si="243"/>
        <v>2.4302815586892291E-6</v>
      </c>
      <c r="I2233" s="27">
        <f>SUM($H$11:H2233)</f>
        <v>5.3777569421825473E-3</v>
      </c>
      <c r="J2233" s="26">
        <f t="shared" si="242"/>
        <v>6.1721243558669148</v>
      </c>
      <c r="K2233" s="20">
        <f t="shared" si="244"/>
        <v>5.3777569421825473E-3</v>
      </c>
    </row>
    <row r="2234" spans="3:11" x14ac:dyDescent="0.25">
      <c r="C2234" s="7">
        <v>2223</v>
      </c>
      <c r="D2234" s="8">
        <f t="shared" si="245"/>
        <v>66.666083231249758</v>
      </c>
      <c r="E2234" s="8">
        <f t="shared" si="246"/>
        <v>3.7513124999999993E-4</v>
      </c>
      <c r="F2234" s="8">
        <f t="shared" si="247"/>
        <v>66.665708099999762</v>
      </c>
      <c r="G2234" s="19">
        <f t="shared" si="241"/>
        <v>6.1720896253098116</v>
      </c>
      <c r="H2234" s="26">
        <f t="shared" si="243"/>
        <v>2.4302952339657681E-6</v>
      </c>
      <c r="I2234" s="27">
        <f>SUM($H$11:H2234)</f>
        <v>5.3801872374165133E-3</v>
      </c>
      <c r="J2234" s="26">
        <f t="shared" si="242"/>
        <v>6.1720896253098116</v>
      </c>
      <c r="K2234" s="20">
        <f t="shared" si="244"/>
        <v>5.3801872374165133E-3</v>
      </c>
    </row>
    <row r="2235" spans="3:11" x14ac:dyDescent="0.25">
      <c r="C2235" s="7">
        <v>2224</v>
      </c>
      <c r="D2235" s="8">
        <f t="shared" si="245"/>
        <v>66.665332799999774</v>
      </c>
      <c r="E2235" s="8">
        <f t="shared" si="246"/>
        <v>3.7529999999999996E-4</v>
      </c>
      <c r="F2235" s="8">
        <f t="shared" si="247"/>
        <v>66.664957499999772</v>
      </c>
      <c r="G2235" s="19">
        <f t="shared" si="241"/>
        <v>6.1720548789338627</v>
      </c>
      <c r="H2235" s="26">
        <f t="shared" si="243"/>
        <v>2.430308915625041E-6</v>
      </c>
      <c r="I2235" s="27">
        <f>SUM($H$11:H2235)</f>
        <v>5.3826175463321385E-3</v>
      </c>
      <c r="J2235" s="26">
        <f t="shared" si="242"/>
        <v>6.1720548789338627</v>
      </c>
      <c r="K2235" s="20">
        <f t="shared" si="244"/>
        <v>5.3826175463321385E-3</v>
      </c>
    </row>
    <row r="2236" spans="3:11" x14ac:dyDescent="0.25">
      <c r="C2236" s="7">
        <v>2225</v>
      </c>
      <c r="D2236" s="8">
        <f t="shared" si="245"/>
        <v>66.664582031249779</v>
      </c>
      <c r="E2236" s="8">
        <f t="shared" si="246"/>
        <v>3.7546874999999993E-4</v>
      </c>
      <c r="F2236" s="8">
        <f t="shared" si="247"/>
        <v>66.664206562499785</v>
      </c>
      <c r="G2236" s="19">
        <f t="shared" si="241"/>
        <v>6.1720201167388016</v>
      </c>
      <c r="H2236" s="26">
        <f t="shared" si="243"/>
        <v>2.4303226036673652E-6</v>
      </c>
      <c r="I2236" s="27">
        <f>SUM($H$11:H2236)</f>
        <v>5.3850478689358057E-3</v>
      </c>
      <c r="J2236" s="26">
        <f t="shared" si="242"/>
        <v>6.1720201167388016</v>
      </c>
      <c r="K2236" s="20">
        <f t="shared" si="244"/>
        <v>5.3850478689358057E-3</v>
      </c>
    </row>
    <row r="2237" spans="3:11" x14ac:dyDescent="0.25">
      <c r="C2237" s="7">
        <v>2226</v>
      </c>
      <c r="D2237" s="8">
        <f t="shared" si="245"/>
        <v>66.663830924999786</v>
      </c>
      <c r="E2237" s="8">
        <f t="shared" si="246"/>
        <v>3.7563749999999996E-4</v>
      </c>
      <c r="F2237" s="8">
        <f t="shared" si="247"/>
        <v>66.663455287499787</v>
      </c>
      <c r="G2237" s="19">
        <f t="shared" si="241"/>
        <v>6.1719853387243599</v>
      </c>
      <c r="H2237" s="26">
        <f t="shared" si="243"/>
        <v>2.4303362980930593E-6</v>
      </c>
      <c r="I2237" s="27">
        <f>SUM($H$11:H2237)</f>
        <v>5.3874782052338987E-3</v>
      </c>
      <c r="J2237" s="26">
        <f t="shared" si="242"/>
        <v>6.1719853387243599</v>
      </c>
      <c r="K2237" s="20">
        <f t="shared" si="244"/>
        <v>5.3874782052338987E-3</v>
      </c>
    </row>
    <row r="2238" spans="3:11" x14ac:dyDescent="0.25">
      <c r="C2238" s="7">
        <v>2227</v>
      </c>
      <c r="D2238" s="8">
        <f t="shared" si="245"/>
        <v>66.663079481249781</v>
      </c>
      <c r="E2238" s="8">
        <f t="shared" si="246"/>
        <v>3.7580624999999994E-4</v>
      </c>
      <c r="F2238" s="8">
        <f t="shared" si="247"/>
        <v>66.662703674999776</v>
      </c>
      <c r="G2238" s="19">
        <f t="shared" si="241"/>
        <v>6.1719505448902696</v>
      </c>
      <c r="H2238" s="26">
        <f t="shared" si="243"/>
        <v>2.430349998902443E-6</v>
      </c>
      <c r="I2238" s="27">
        <f>SUM($H$11:H2238)</f>
        <v>5.3899085552328013E-3</v>
      </c>
      <c r="J2238" s="26">
        <f t="shared" si="242"/>
        <v>6.1719505448902696</v>
      </c>
      <c r="K2238" s="20">
        <f t="shared" si="244"/>
        <v>5.3899085552328013E-3</v>
      </c>
    </row>
    <row r="2239" spans="3:11" x14ac:dyDescent="0.25">
      <c r="C2239" s="7">
        <v>2228</v>
      </c>
      <c r="D2239" s="8">
        <f t="shared" si="245"/>
        <v>66.662327699999778</v>
      </c>
      <c r="E2239" s="8">
        <f t="shared" si="246"/>
        <v>3.7597499999999996E-4</v>
      </c>
      <c r="F2239" s="8">
        <f t="shared" si="247"/>
        <v>66.661951724999781</v>
      </c>
      <c r="G2239" s="19">
        <f t="shared" si="241"/>
        <v>6.1719157352362659</v>
      </c>
      <c r="H2239" s="26">
        <f t="shared" si="243"/>
        <v>2.4303637060958328E-6</v>
      </c>
      <c r="I2239" s="27">
        <f>SUM($H$11:H2239)</f>
        <v>5.3923389189388972E-3</v>
      </c>
      <c r="J2239" s="26">
        <f t="shared" si="242"/>
        <v>6.1719157352362659</v>
      </c>
      <c r="K2239" s="20">
        <f t="shared" si="244"/>
        <v>5.3923389189388972E-3</v>
      </c>
    </row>
    <row r="2240" spans="3:11" x14ac:dyDescent="0.25">
      <c r="C2240" s="7">
        <v>2229</v>
      </c>
      <c r="D2240" s="8">
        <f t="shared" si="245"/>
        <v>66.661575581249778</v>
      </c>
      <c r="E2240" s="8">
        <f t="shared" si="246"/>
        <v>3.7614374999999994E-4</v>
      </c>
      <c r="F2240" s="8">
        <f t="shared" si="247"/>
        <v>66.661199437499775</v>
      </c>
      <c r="G2240" s="19">
        <f t="shared" si="241"/>
        <v>6.1718809097620788</v>
      </c>
      <c r="H2240" s="26">
        <f t="shared" si="243"/>
        <v>2.4303774196735492E-6</v>
      </c>
      <c r="I2240" s="27">
        <f>SUM($H$11:H2240)</f>
        <v>5.3947692963585711E-3</v>
      </c>
      <c r="J2240" s="26">
        <f t="shared" si="242"/>
        <v>6.1718809097620788</v>
      </c>
      <c r="K2240" s="20">
        <f t="shared" si="244"/>
        <v>5.3947692963585711E-3</v>
      </c>
    </row>
    <row r="2241" spans="3:11" x14ac:dyDescent="0.25">
      <c r="C2241" s="7">
        <v>2230</v>
      </c>
      <c r="D2241" s="8">
        <f t="shared" si="245"/>
        <v>66.66082312499978</v>
      </c>
      <c r="E2241" s="8">
        <f t="shared" si="246"/>
        <v>3.7631249999999997E-4</v>
      </c>
      <c r="F2241" s="8">
        <f t="shared" si="247"/>
        <v>66.660446812499785</v>
      </c>
      <c r="G2241" s="19">
        <f t="shared" si="241"/>
        <v>6.1718460684674419</v>
      </c>
      <c r="H2241" s="26">
        <f t="shared" si="243"/>
        <v>2.4303911396359102E-6</v>
      </c>
      <c r="I2241" s="27">
        <f>SUM($H$11:H2241)</f>
        <v>5.3971996874982069E-3</v>
      </c>
      <c r="J2241" s="26">
        <f t="shared" si="242"/>
        <v>6.1718460684674419</v>
      </c>
      <c r="K2241" s="20">
        <f t="shared" si="244"/>
        <v>5.3971996874982069E-3</v>
      </c>
    </row>
    <row r="2242" spans="3:11" x14ac:dyDescent="0.25">
      <c r="C2242" s="7">
        <v>2231</v>
      </c>
      <c r="D2242" s="8">
        <f t="shared" si="245"/>
        <v>66.660070331249784</v>
      </c>
      <c r="E2242" s="8">
        <f t="shared" si="246"/>
        <v>3.7648124999999994E-4</v>
      </c>
      <c r="F2242" s="8">
        <f t="shared" si="247"/>
        <v>66.659693849999783</v>
      </c>
      <c r="G2242" s="19">
        <f t="shared" si="241"/>
        <v>6.171811211352086</v>
      </c>
      <c r="H2242" s="26">
        <f t="shared" si="243"/>
        <v>2.4304048659832357E-6</v>
      </c>
      <c r="I2242" s="27">
        <f>SUM($H$11:H2242)</f>
        <v>5.39963009236419E-3</v>
      </c>
      <c r="J2242" s="26">
        <f t="shared" si="242"/>
        <v>6.171811211352086</v>
      </c>
      <c r="K2242" s="20">
        <f t="shared" si="244"/>
        <v>5.39963009236419E-3</v>
      </c>
    </row>
    <row r="2243" spans="3:11" x14ac:dyDescent="0.25">
      <c r="C2243" s="7">
        <v>2232</v>
      </c>
      <c r="D2243" s="8">
        <f t="shared" si="245"/>
        <v>66.659317199999776</v>
      </c>
      <c r="E2243" s="8">
        <f t="shared" si="246"/>
        <v>3.7664999999999997E-4</v>
      </c>
      <c r="F2243" s="8">
        <f t="shared" si="247"/>
        <v>66.65894054999977</v>
      </c>
      <c r="G2243" s="19">
        <f t="shared" si="241"/>
        <v>6.1717763384157429</v>
      </c>
      <c r="H2243" s="26">
        <f t="shared" si="243"/>
        <v>2.4304185987158449E-6</v>
      </c>
      <c r="I2243" s="27">
        <f>SUM($H$11:H2243)</f>
        <v>5.4020605109629059E-3</v>
      </c>
      <c r="J2243" s="26">
        <f t="shared" si="242"/>
        <v>6.1717763384157429</v>
      </c>
      <c r="K2243" s="20">
        <f t="shared" si="244"/>
        <v>5.4020605109629059E-3</v>
      </c>
    </row>
    <row r="2244" spans="3:11" x14ac:dyDescent="0.25">
      <c r="C2244" s="7">
        <v>2233</v>
      </c>
      <c r="D2244" s="8">
        <f t="shared" si="245"/>
        <v>66.658563731249757</v>
      </c>
      <c r="E2244" s="8">
        <f t="shared" si="246"/>
        <v>3.7681874999999994E-4</v>
      </c>
      <c r="F2244" s="8">
        <f t="shared" si="247"/>
        <v>66.658186912499758</v>
      </c>
      <c r="G2244" s="19">
        <f t="shared" si="241"/>
        <v>6.1717414496581462</v>
      </c>
      <c r="H2244" s="26">
        <f t="shared" si="243"/>
        <v>2.4304323378340568E-6</v>
      </c>
      <c r="I2244" s="27">
        <f>SUM($H$11:H2244)</f>
        <v>5.4044909433007401E-3</v>
      </c>
      <c r="J2244" s="26">
        <f t="shared" si="242"/>
        <v>6.1717414496581462</v>
      </c>
      <c r="K2244" s="20">
        <f t="shared" si="244"/>
        <v>5.4044909433007401E-3</v>
      </c>
    </row>
    <row r="2245" spans="3:11" x14ac:dyDescent="0.25">
      <c r="C2245" s="7">
        <v>2234</v>
      </c>
      <c r="D2245" s="8">
        <f t="shared" si="245"/>
        <v>66.657809924999754</v>
      </c>
      <c r="E2245" s="8">
        <f t="shared" si="246"/>
        <v>3.7698749999999997E-4</v>
      </c>
      <c r="F2245" s="8">
        <f t="shared" si="247"/>
        <v>66.657432937499749</v>
      </c>
      <c r="G2245" s="19">
        <f t="shared" si="241"/>
        <v>6.1717065450790258</v>
      </c>
      <c r="H2245" s="26">
        <f t="shared" si="243"/>
        <v>2.4304460833381915E-6</v>
      </c>
      <c r="I2245" s="27">
        <f>SUM($H$11:H2245)</f>
        <v>5.4069213893840782E-3</v>
      </c>
      <c r="J2245" s="26">
        <f t="shared" si="242"/>
        <v>6.1717065450790258</v>
      </c>
      <c r="K2245" s="20">
        <f t="shared" si="244"/>
        <v>5.4069213893840782E-3</v>
      </c>
    </row>
    <row r="2246" spans="3:11" x14ac:dyDescent="0.25">
      <c r="C2246" s="7">
        <v>2235</v>
      </c>
      <c r="D2246" s="8">
        <f t="shared" si="245"/>
        <v>66.657055781249753</v>
      </c>
      <c r="E2246" s="8">
        <f t="shared" si="246"/>
        <v>3.7715624999999994E-4</v>
      </c>
      <c r="F2246" s="8">
        <f t="shared" si="247"/>
        <v>66.656678624999756</v>
      </c>
      <c r="G2246" s="19">
        <f t="shared" si="241"/>
        <v>6.1716716246781154</v>
      </c>
      <c r="H2246" s="26">
        <f t="shared" si="243"/>
        <v>2.4304598352285676E-6</v>
      </c>
      <c r="I2246" s="27">
        <f>SUM($H$11:H2246)</f>
        <v>5.4093518492193066E-3</v>
      </c>
      <c r="J2246" s="26">
        <f t="shared" si="242"/>
        <v>6.1716716246781154</v>
      </c>
      <c r="K2246" s="20">
        <f t="shared" si="244"/>
        <v>5.4093518492193066E-3</v>
      </c>
    </row>
    <row r="2247" spans="3:11" x14ac:dyDescent="0.25">
      <c r="C2247" s="7">
        <v>2236</v>
      </c>
      <c r="D2247" s="8">
        <f t="shared" si="245"/>
        <v>66.656301299999754</v>
      </c>
      <c r="E2247" s="8">
        <f t="shared" si="246"/>
        <v>3.7732499999999997E-4</v>
      </c>
      <c r="F2247" s="8">
        <f t="shared" si="247"/>
        <v>66.655923974999752</v>
      </c>
      <c r="G2247" s="19">
        <f t="shared" si="241"/>
        <v>6.1716366884551439</v>
      </c>
      <c r="H2247" s="26">
        <f t="shared" si="243"/>
        <v>2.4304735935055068E-6</v>
      </c>
      <c r="I2247" s="27">
        <f>SUM($H$11:H2247)</f>
        <v>5.4117823228128125E-3</v>
      </c>
      <c r="J2247" s="26">
        <f t="shared" si="242"/>
        <v>6.1716366884551439</v>
      </c>
      <c r="K2247" s="20">
        <f t="shared" si="244"/>
        <v>5.4117823228128125E-3</v>
      </c>
    </row>
    <row r="2248" spans="3:11" x14ac:dyDescent="0.25">
      <c r="C2248" s="7">
        <v>2237</v>
      </c>
      <c r="D2248" s="8">
        <f t="shared" si="245"/>
        <v>66.655546481249772</v>
      </c>
      <c r="E2248" s="8">
        <f t="shared" si="246"/>
        <v>3.7749374999999994E-4</v>
      </c>
      <c r="F2248" s="8">
        <f t="shared" si="247"/>
        <v>66.655168987499778</v>
      </c>
      <c r="G2248" s="19">
        <f t="shared" si="241"/>
        <v>6.171601736409845</v>
      </c>
      <c r="H2248" s="26">
        <f t="shared" si="243"/>
        <v>2.4304873581693273E-6</v>
      </c>
      <c r="I2248" s="27">
        <f>SUM($H$11:H2248)</f>
        <v>5.4142128101709822E-3</v>
      </c>
      <c r="J2248" s="26">
        <f t="shared" si="242"/>
        <v>6.171601736409845</v>
      </c>
      <c r="K2248" s="20">
        <f t="shared" si="244"/>
        <v>5.4142128101709822E-3</v>
      </c>
    </row>
    <row r="2249" spans="3:11" x14ac:dyDescent="0.25">
      <c r="C2249" s="7">
        <v>2238</v>
      </c>
      <c r="D2249" s="8">
        <f t="shared" si="245"/>
        <v>66.654791324999763</v>
      </c>
      <c r="E2249" s="8">
        <f t="shared" si="246"/>
        <v>3.7766249999999997E-4</v>
      </c>
      <c r="F2249" s="8">
        <f t="shared" si="247"/>
        <v>66.654413662499763</v>
      </c>
      <c r="G2249" s="19">
        <f t="shared" si="241"/>
        <v>6.1715667685419477</v>
      </c>
      <c r="H2249" s="26">
        <f t="shared" si="243"/>
        <v>2.4305011292203514E-6</v>
      </c>
      <c r="I2249" s="27">
        <f>SUM($H$11:H2249)</f>
        <v>5.4166433113002023E-3</v>
      </c>
      <c r="J2249" s="26">
        <f t="shared" si="242"/>
        <v>6.1715667685419477</v>
      </c>
      <c r="K2249" s="20">
        <f t="shared" si="244"/>
        <v>5.4166433113002023E-3</v>
      </c>
    </row>
    <row r="2250" spans="3:11" x14ac:dyDescent="0.25">
      <c r="C2250" s="7">
        <v>2239</v>
      </c>
      <c r="D2250" s="8">
        <f t="shared" si="245"/>
        <v>66.654035831249772</v>
      </c>
      <c r="E2250" s="8">
        <f t="shared" si="246"/>
        <v>3.7783124999999994E-4</v>
      </c>
      <c r="F2250" s="8">
        <f t="shared" si="247"/>
        <v>66.653657999999766</v>
      </c>
      <c r="G2250" s="19">
        <f t="shared" si="241"/>
        <v>6.1715317848511839</v>
      </c>
      <c r="H2250" s="26">
        <f t="shared" si="243"/>
        <v>2.4305149066588984E-6</v>
      </c>
      <c r="I2250" s="27">
        <f>SUM($H$11:H2250)</f>
        <v>5.4190738262068616E-3</v>
      </c>
      <c r="J2250" s="26">
        <f t="shared" si="242"/>
        <v>6.1715317848511839</v>
      </c>
      <c r="K2250" s="20">
        <f t="shared" si="244"/>
        <v>5.4190738262068616E-3</v>
      </c>
    </row>
    <row r="2251" spans="3:11" x14ac:dyDescent="0.25">
      <c r="C2251" s="7">
        <v>2240</v>
      </c>
      <c r="D2251" s="8">
        <f t="shared" si="245"/>
        <v>66.653279999999782</v>
      </c>
      <c r="E2251" s="8">
        <f t="shared" si="246"/>
        <v>3.7799999999999997E-4</v>
      </c>
      <c r="F2251" s="8">
        <f t="shared" si="247"/>
        <v>66.652901999999784</v>
      </c>
      <c r="G2251" s="19">
        <f t="shared" ref="G2251:G2314" si="248">SQRT(2*F2251/$D$3)</f>
        <v>6.1714967853372853</v>
      </c>
      <c r="H2251" s="26">
        <f t="shared" si="243"/>
        <v>2.4305286904852884E-6</v>
      </c>
      <c r="I2251" s="27">
        <f>SUM($H$11:H2251)</f>
        <v>5.4215043548973465E-3</v>
      </c>
      <c r="J2251" s="26">
        <f t="shared" ref="J2251:J2314" si="249">IF($I$7&gt;=I2251,G2251,"")</f>
        <v>6.1714967853372853</v>
      </c>
      <c r="K2251" s="20">
        <f t="shared" si="244"/>
        <v>5.4215043548973465E-3</v>
      </c>
    </row>
    <row r="2252" spans="3:11" x14ac:dyDescent="0.25">
      <c r="C2252" s="7">
        <v>2241</v>
      </c>
      <c r="D2252" s="8">
        <f t="shared" si="245"/>
        <v>66.652523831249781</v>
      </c>
      <c r="E2252" s="8">
        <f t="shared" si="246"/>
        <v>3.7816874999999995E-4</v>
      </c>
      <c r="F2252" s="8">
        <f t="shared" si="247"/>
        <v>66.652145662499777</v>
      </c>
      <c r="G2252" s="19">
        <f t="shared" si="248"/>
        <v>6.171461769999981</v>
      </c>
      <c r="H2252" s="26">
        <f t="shared" ref="H2252:H2315" si="250">$D$7/G2252</f>
        <v>2.430542480699843E-6</v>
      </c>
      <c r="I2252" s="27">
        <f>SUM($H$11:H2252)</f>
        <v>5.4239348973780461E-3</v>
      </c>
      <c r="J2252" s="26">
        <f t="shared" si="249"/>
        <v>6.171461769999981</v>
      </c>
      <c r="K2252" s="20">
        <f t="shared" ref="K2252:K2315" si="251">IF(J2252="","",I2252)</f>
        <v>5.4239348973780461E-3</v>
      </c>
    </row>
    <row r="2253" spans="3:11" x14ac:dyDescent="0.25">
      <c r="C2253" s="7">
        <v>2242</v>
      </c>
      <c r="D2253" s="8">
        <f t="shared" ref="D2253:D2316" si="252">$D$3*G2252^2/2-E2253</f>
        <v>66.651767324999781</v>
      </c>
      <c r="E2253" s="8">
        <f t="shared" ref="E2253:E2316" si="253">C2253*$D$4*$D$7^2/2</f>
        <v>3.7833749999999997E-4</v>
      </c>
      <c r="F2253" s="8">
        <f t="shared" si="247"/>
        <v>66.651388987499786</v>
      </c>
      <c r="G2253" s="19">
        <f t="shared" si="248"/>
        <v>6.1714267388390036</v>
      </c>
      <c r="H2253" s="26">
        <f t="shared" si="250"/>
        <v>2.4305562773028826E-6</v>
      </c>
      <c r="I2253" s="27">
        <f>SUM($H$11:H2253)</f>
        <v>5.4263654536553492E-3</v>
      </c>
      <c r="J2253" s="26">
        <f t="shared" si="249"/>
        <v>6.1714267388390036</v>
      </c>
      <c r="K2253" s="20">
        <f t="shared" si="251"/>
        <v>5.4263654536553492E-3</v>
      </c>
    </row>
    <row r="2254" spans="3:11" x14ac:dyDescent="0.25">
      <c r="C2254" s="7">
        <v>2243</v>
      </c>
      <c r="D2254" s="8">
        <f t="shared" si="252"/>
        <v>66.651010481249784</v>
      </c>
      <c r="E2254" s="8">
        <f t="shared" si="253"/>
        <v>3.7850624999999995E-4</v>
      </c>
      <c r="F2254" s="8">
        <f t="shared" si="247"/>
        <v>66.650631974999783</v>
      </c>
      <c r="G2254" s="19">
        <f t="shared" si="248"/>
        <v>6.1713916918540823</v>
      </c>
      <c r="H2254" s="26">
        <f t="shared" si="250"/>
        <v>2.4305700802947289E-6</v>
      </c>
      <c r="I2254" s="27">
        <f>SUM($H$11:H2254)</f>
        <v>5.4287960237356441E-3</v>
      </c>
      <c r="J2254" s="26">
        <f t="shared" si="249"/>
        <v>6.1713916918540823</v>
      </c>
      <c r="K2254" s="20">
        <f t="shared" si="251"/>
        <v>5.4287960237356441E-3</v>
      </c>
    </row>
    <row r="2255" spans="3:11" x14ac:dyDescent="0.25">
      <c r="C2255" s="7">
        <v>2244</v>
      </c>
      <c r="D2255" s="8">
        <f t="shared" si="252"/>
        <v>66.650253299999804</v>
      </c>
      <c r="E2255" s="8">
        <f t="shared" si="253"/>
        <v>3.7867499999999998E-4</v>
      </c>
      <c r="F2255" s="8">
        <f t="shared" si="247"/>
        <v>66.649874624999811</v>
      </c>
      <c r="G2255" s="19">
        <f t="shared" si="248"/>
        <v>6.1713566290449489</v>
      </c>
      <c r="H2255" s="26">
        <f t="shared" si="250"/>
        <v>2.4305838896757019E-6</v>
      </c>
      <c r="I2255" s="27">
        <f>SUM($H$11:H2255)</f>
        <v>5.4312266076253198E-3</v>
      </c>
      <c r="J2255" s="26">
        <f t="shared" si="249"/>
        <v>6.1713566290449489</v>
      </c>
      <c r="K2255" s="20">
        <f t="shared" si="251"/>
        <v>5.4312266076253198E-3</v>
      </c>
    </row>
    <row r="2256" spans="3:11" x14ac:dyDescent="0.25">
      <c r="C2256" s="7">
        <v>2245</v>
      </c>
      <c r="D2256" s="8">
        <f t="shared" si="252"/>
        <v>66.649495781249811</v>
      </c>
      <c r="E2256" s="8">
        <f t="shared" si="253"/>
        <v>3.7884374999999995E-4</v>
      </c>
      <c r="F2256" s="8">
        <f t="shared" si="247"/>
        <v>66.649116937499812</v>
      </c>
      <c r="G2256" s="19">
        <f t="shared" si="248"/>
        <v>6.1713215504113315</v>
      </c>
      <c r="H2256" s="26">
        <f t="shared" si="250"/>
        <v>2.4305977054461239E-6</v>
      </c>
      <c r="I2256" s="27">
        <f>SUM($H$11:H2256)</f>
        <v>5.433657205330766E-3</v>
      </c>
      <c r="J2256" s="26">
        <f t="shared" si="249"/>
        <v>6.1713215504113315</v>
      </c>
      <c r="K2256" s="20">
        <f t="shared" si="251"/>
        <v>5.433657205330766E-3</v>
      </c>
    </row>
    <row r="2257" spans="3:11" x14ac:dyDescent="0.25">
      <c r="C2257" s="7">
        <v>2246</v>
      </c>
      <c r="D2257" s="8">
        <f t="shared" si="252"/>
        <v>66.648737924999793</v>
      </c>
      <c r="E2257" s="8">
        <f t="shared" si="253"/>
        <v>3.7901249999999998E-4</v>
      </c>
      <c r="F2257" s="8">
        <f t="shared" si="247"/>
        <v>66.648358912499788</v>
      </c>
      <c r="G2257" s="19">
        <f t="shared" si="248"/>
        <v>6.171286455952961</v>
      </c>
      <c r="H2257" s="26">
        <f t="shared" si="250"/>
        <v>2.4306115276063168E-6</v>
      </c>
      <c r="I2257" s="27">
        <f>SUM($H$11:H2257)</f>
        <v>5.4360878168583726E-3</v>
      </c>
      <c r="J2257" s="26">
        <f t="shared" si="249"/>
        <v>6.171286455952961</v>
      </c>
      <c r="K2257" s="20">
        <f t="shared" si="251"/>
        <v>5.4360878168583726E-3</v>
      </c>
    </row>
    <row r="2258" spans="3:11" x14ac:dyDescent="0.25">
      <c r="C2258" s="7">
        <v>2247</v>
      </c>
      <c r="D2258" s="8">
        <f t="shared" si="252"/>
        <v>66.647979731249805</v>
      </c>
      <c r="E2258" s="8">
        <f t="shared" si="253"/>
        <v>3.7918124999999995E-4</v>
      </c>
      <c r="F2258" s="8">
        <f t="shared" si="247"/>
        <v>66.647600549999808</v>
      </c>
      <c r="G2258" s="19">
        <f t="shared" si="248"/>
        <v>6.1712513456695692</v>
      </c>
      <c r="H2258" s="26">
        <f t="shared" si="250"/>
        <v>2.4306253561566009E-6</v>
      </c>
      <c r="I2258" s="27">
        <f>SUM($H$11:H2258)</f>
        <v>5.4385184422145296E-3</v>
      </c>
      <c r="J2258" s="26">
        <f t="shared" si="249"/>
        <v>6.1712513456695692</v>
      </c>
      <c r="K2258" s="20">
        <f t="shared" si="251"/>
        <v>5.4385184422145296E-3</v>
      </c>
    </row>
    <row r="2259" spans="3:11" x14ac:dyDescent="0.25">
      <c r="C2259" s="7">
        <v>2248</v>
      </c>
      <c r="D2259" s="8">
        <f t="shared" si="252"/>
        <v>66.647221199999819</v>
      </c>
      <c r="E2259" s="8">
        <f t="shared" si="253"/>
        <v>3.7934999999999998E-4</v>
      </c>
      <c r="F2259" s="8">
        <f t="shared" si="247"/>
        <v>66.646841849999817</v>
      </c>
      <c r="G2259" s="19">
        <f t="shared" si="248"/>
        <v>6.1712162195608835</v>
      </c>
      <c r="H2259" s="26">
        <f t="shared" si="250"/>
        <v>2.4306391910972991E-6</v>
      </c>
      <c r="I2259" s="27">
        <f>SUM($H$11:H2259)</f>
        <v>5.4409490814056266E-3</v>
      </c>
      <c r="J2259" s="26">
        <f t="shared" si="249"/>
        <v>6.1712162195608835</v>
      </c>
      <c r="K2259" s="20">
        <f t="shared" si="251"/>
        <v>5.4409490814056266E-3</v>
      </c>
    </row>
    <row r="2260" spans="3:11" x14ac:dyDescent="0.25">
      <c r="C2260" s="7">
        <v>2249</v>
      </c>
      <c r="D2260" s="8">
        <f t="shared" si="252"/>
        <v>66.646462331249822</v>
      </c>
      <c r="E2260" s="8">
        <f t="shared" si="253"/>
        <v>3.7951874999999995E-4</v>
      </c>
      <c r="F2260" s="8">
        <f t="shared" si="247"/>
        <v>66.646082812499827</v>
      </c>
      <c r="G2260" s="19">
        <f t="shared" si="248"/>
        <v>6.1711810776266356</v>
      </c>
      <c r="H2260" s="26">
        <f t="shared" si="250"/>
        <v>2.4306530324287331E-6</v>
      </c>
      <c r="I2260" s="27">
        <f>SUM($H$11:H2260)</f>
        <v>5.4433797344380554E-3</v>
      </c>
      <c r="J2260" s="26">
        <f t="shared" si="249"/>
        <v>6.1711810776266356</v>
      </c>
      <c r="K2260" s="20">
        <f t="shared" si="251"/>
        <v>5.4433797344380554E-3</v>
      </c>
    </row>
    <row r="2261" spans="3:11" x14ac:dyDescent="0.25">
      <c r="C2261" s="7">
        <v>2250</v>
      </c>
      <c r="D2261" s="8">
        <f t="shared" si="252"/>
        <v>66.645703124999827</v>
      </c>
      <c r="E2261" s="8">
        <f t="shared" si="253"/>
        <v>3.7968749999999998E-4</v>
      </c>
      <c r="F2261" s="8">
        <f t="shared" si="247"/>
        <v>66.645323437499826</v>
      </c>
      <c r="G2261" s="19">
        <f t="shared" si="248"/>
        <v>6.1711459198665537</v>
      </c>
      <c r="H2261" s="26">
        <f t="shared" si="250"/>
        <v>2.430666880151225E-6</v>
      </c>
      <c r="I2261" s="27">
        <f>SUM($H$11:H2261)</f>
        <v>5.4458104013182067E-3</v>
      </c>
      <c r="J2261" s="26">
        <f t="shared" si="249"/>
        <v>6.1711459198665537</v>
      </c>
      <c r="K2261" s="20">
        <f t="shared" si="251"/>
        <v>5.4458104013182067E-3</v>
      </c>
    </row>
    <row r="2262" spans="3:11" x14ac:dyDescent="0.25">
      <c r="C2262" s="7">
        <v>2251</v>
      </c>
      <c r="D2262" s="8">
        <f t="shared" si="252"/>
        <v>66.644943581249819</v>
      </c>
      <c r="E2262" s="8">
        <f t="shared" si="253"/>
        <v>3.7985624999999995E-4</v>
      </c>
      <c r="F2262" s="8">
        <f t="shared" si="247"/>
        <v>66.644563724999813</v>
      </c>
      <c r="G2262" s="19">
        <f t="shared" si="248"/>
        <v>6.1711107462803678</v>
      </c>
      <c r="H2262" s="26">
        <f t="shared" si="250"/>
        <v>2.4306807342650977E-6</v>
      </c>
      <c r="I2262" s="27">
        <f>SUM($H$11:H2262)</f>
        <v>5.448241082052472E-3</v>
      </c>
      <c r="J2262" s="26">
        <f t="shared" si="249"/>
        <v>6.1711107462803678</v>
      </c>
      <c r="K2262" s="20">
        <f t="shared" si="251"/>
        <v>5.448241082052472E-3</v>
      </c>
    </row>
    <row r="2263" spans="3:11" x14ac:dyDescent="0.25">
      <c r="C2263" s="7">
        <v>2252</v>
      </c>
      <c r="D2263" s="8">
        <f t="shared" si="252"/>
        <v>66.644183699999815</v>
      </c>
      <c r="E2263" s="8">
        <f t="shared" si="253"/>
        <v>3.8002499999999998E-4</v>
      </c>
      <c r="F2263" s="8">
        <f t="shared" si="247"/>
        <v>66.643803674999816</v>
      </c>
      <c r="G2263" s="19">
        <f t="shared" si="248"/>
        <v>6.171075556867808</v>
      </c>
      <c r="H2263" s="26">
        <f t="shared" si="250"/>
        <v>2.4306945947706725E-6</v>
      </c>
      <c r="I2263" s="27">
        <f>SUM($H$11:H2263)</f>
        <v>5.4506717766472429E-3</v>
      </c>
      <c r="J2263" s="26">
        <f t="shared" si="249"/>
        <v>6.171075556867808</v>
      </c>
      <c r="K2263" s="20">
        <f t="shared" si="251"/>
        <v>5.4506717766472429E-3</v>
      </c>
    </row>
    <row r="2264" spans="3:11" x14ac:dyDescent="0.25">
      <c r="C2264" s="7">
        <v>2253</v>
      </c>
      <c r="D2264" s="8">
        <f t="shared" si="252"/>
        <v>66.643423481249812</v>
      </c>
      <c r="E2264" s="8">
        <f t="shared" si="253"/>
        <v>3.8019374999999995E-4</v>
      </c>
      <c r="F2264" s="8">
        <f t="shared" si="247"/>
        <v>66.643043287499808</v>
      </c>
      <c r="G2264" s="19">
        <f t="shared" si="248"/>
        <v>6.1710403516286023</v>
      </c>
      <c r="H2264" s="26">
        <f t="shared" si="250"/>
        <v>2.430708461668273E-6</v>
      </c>
      <c r="I2264" s="27">
        <f>SUM($H$11:H2264)</f>
        <v>5.453102485108911E-3</v>
      </c>
      <c r="J2264" s="26">
        <f t="shared" si="249"/>
        <v>6.1710403516286023</v>
      </c>
      <c r="K2264" s="20">
        <f t="shared" si="251"/>
        <v>5.453102485108911E-3</v>
      </c>
    </row>
    <row r="2265" spans="3:11" x14ac:dyDescent="0.25">
      <c r="C2265" s="7">
        <v>2254</v>
      </c>
      <c r="D2265" s="8">
        <f t="shared" si="252"/>
        <v>66.642662924999811</v>
      </c>
      <c r="E2265" s="8">
        <f t="shared" si="253"/>
        <v>3.8036249999999993E-4</v>
      </c>
      <c r="F2265" s="8">
        <f t="shared" si="247"/>
        <v>66.642282562499815</v>
      </c>
      <c r="G2265" s="19">
        <f t="shared" si="248"/>
        <v>6.1710051305624818</v>
      </c>
      <c r="H2265" s="26">
        <f t="shared" si="250"/>
        <v>2.430722334958221E-6</v>
      </c>
      <c r="I2265" s="27">
        <f>SUM($H$11:H2265)</f>
        <v>5.4555332074438696E-3</v>
      </c>
      <c r="J2265" s="26">
        <f t="shared" si="249"/>
        <v>6.1710051305624818</v>
      </c>
      <c r="K2265" s="20">
        <f t="shared" si="251"/>
        <v>5.4555332074438696E-3</v>
      </c>
    </row>
    <row r="2266" spans="3:11" x14ac:dyDescent="0.25">
      <c r="C2266" s="7">
        <v>2255</v>
      </c>
      <c r="D2266" s="8">
        <f t="shared" si="252"/>
        <v>66.641902031249828</v>
      </c>
      <c r="E2266" s="8">
        <f t="shared" si="253"/>
        <v>3.8053124999999996E-4</v>
      </c>
      <c r="F2266" s="8">
        <f t="shared" si="247"/>
        <v>66.641521499999826</v>
      </c>
      <c r="G2266" s="19">
        <f t="shared" si="248"/>
        <v>6.1709698936691728</v>
      </c>
      <c r="H2266" s="26">
        <f t="shared" si="250"/>
        <v>2.4307362146408411E-6</v>
      </c>
      <c r="I2266" s="27">
        <f>SUM($H$11:H2266)</f>
        <v>5.4579639436585104E-3</v>
      </c>
      <c r="J2266" s="26">
        <f t="shared" si="249"/>
        <v>6.1709698936691728</v>
      </c>
      <c r="K2266" s="20">
        <f t="shared" si="251"/>
        <v>5.4579639436585104E-3</v>
      </c>
    </row>
    <row r="2267" spans="3:11" x14ac:dyDescent="0.25">
      <c r="C2267" s="7">
        <v>2256</v>
      </c>
      <c r="D2267" s="8">
        <f t="shared" si="252"/>
        <v>66.641140799999818</v>
      </c>
      <c r="E2267" s="8">
        <f t="shared" si="253"/>
        <v>3.8069999999999993E-4</v>
      </c>
      <c r="F2267" s="8">
        <f t="shared" si="247"/>
        <v>66.640760099999824</v>
      </c>
      <c r="G2267" s="19">
        <f t="shared" si="248"/>
        <v>6.1709346409484063</v>
      </c>
      <c r="H2267" s="26">
        <f t="shared" si="250"/>
        <v>2.4307501007164547E-6</v>
      </c>
      <c r="I2267" s="27">
        <f>SUM($H$11:H2267)</f>
        <v>5.4603946937592266E-3</v>
      </c>
      <c r="J2267" s="26">
        <f t="shared" si="249"/>
        <v>6.1709346409484063</v>
      </c>
      <c r="K2267" s="20">
        <f t="shared" si="251"/>
        <v>5.4603946937592266E-3</v>
      </c>
    </row>
    <row r="2268" spans="3:11" x14ac:dyDescent="0.25">
      <c r="C2268" s="7">
        <v>2257</v>
      </c>
      <c r="D2268" s="8">
        <f t="shared" si="252"/>
        <v>66.640379231249824</v>
      </c>
      <c r="E2268" s="8">
        <f t="shared" si="253"/>
        <v>3.8086874999999996E-4</v>
      </c>
      <c r="F2268" s="8">
        <f t="shared" si="247"/>
        <v>66.639998362499824</v>
      </c>
      <c r="G2268" s="19">
        <f t="shared" si="248"/>
        <v>6.1708993723999113</v>
      </c>
      <c r="H2268" s="26">
        <f t="shared" si="250"/>
        <v>2.4307639931853857E-6</v>
      </c>
      <c r="I2268" s="27">
        <f>SUM($H$11:H2268)</f>
        <v>5.4628254577524116E-3</v>
      </c>
      <c r="J2268" s="26">
        <f t="shared" si="249"/>
        <v>6.1708993723999113</v>
      </c>
      <c r="K2268" s="20">
        <f t="shared" si="251"/>
        <v>5.4628254577524116E-3</v>
      </c>
    </row>
    <row r="2269" spans="3:11" x14ac:dyDescent="0.25">
      <c r="C2269" s="7">
        <v>2258</v>
      </c>
      <c r="D2269" s="8">
        <f t="shared" si="252"/>
        <v>66.639617324999818</v>
      </c>
      <c r="E2269" s="8">
        <f t="shared" si="253"/>
        <v>3.8103749999999993E-4</v>
      </c>
      <c r="F2269" s="8">
        <f t="shared" si="247"/>
        <v>66.639236287499813</v>
      </c>
      <c r="G2269" s="19">
        <f t="shared" si="248"/>
        <v>6.1708640880234134</v>
      </c>
      <c r="H2269" s="26">
        <f t="shared" si="250"/>
        <v>2.4307778920479581E-6</v>
      </c>
      <c r="I2269" s="27">
        <f>SUM($H$11:H2269)</f>
        <v>5.4652562356444596E-3</v>
      </c>
      <c r="J2269" s="26">
        <f t="shared" si="249"/>
        <v>6.1708640880234134</v>
      </c>
      <c r="K2269" s="20">
        <f t="shared" si="251"/>
        <v>5.4652562356444596E-3</v>
      </c>
    </row>
    <row r="2270" spans="3:11" x14ac:dyDescent="0.25">
      <c r="C2270" s="7">
        <v>2259</v>
      </c>
      <c r="D2270" s="8">
        <f t="shared" si="252"/>
        <v>66.638855081249815</v>
      </c>
      <c r="E2270" s="8">
        <f t="shared" si="253"/>
        <v>3.8120624999999996E-4</v>
      </c>
      <c r="F2270" s="8">
        <f t="shared" si="247"/>
        <v>66.638473874999818</v>
      </c>
      <c r="G2270" s="19">
        <f t="shared" si="248"/>
        <v>6.1708287878186443</v>
      </c>
      <c r="H2270" s="26">
        <f t="shared" si="250"/>
        <v>2.4307917973044947E-6</v>
      </c>
      <c r="I2270" s="27">
        <f>SUM($H$11:H2270)</f>
        <v>5.4676870274417639E-3</v>
      </c>
      <c r="J2270" s="26">
        <f t="shared" si="249"/>
        <v>6.1708287878186443</v>
      </c>
      <c r="K2270" s="20">
        <f t="shared" si="251"/>
        <v>5.4676870274417639E-3</v>
      </c>
    </row>
    <row r="2271" spans="3:11" x14ac:dyDescent="0.25">
      <c r="C2271" s="7">
        <v>2260</v>
      </c>
      <c r="D2271" s="8">
        <f t="shared" si="252"/>
        <v>66.6380924999998</v>
      </c>
      <c r="E2271" s="8">
        <f t="shared" si="253"/>
        <v>3.8137499999999993E-4</v>
      </c>
      <c r="F2271" s="8">
        <f t="shared" si="247"/>
        <v>66.637711124999797</v>
      </c>
      <c r="G2271" s="19">
        <f t="shared" si="248"/>
        <v>6.1707934717853306</v>
      </c>
      <c r="H2271" s="26">
        <f t="shared" si="250"/>
        <v>2.4308057089553198E-6</v>
      </c>
      <c r="I2271" s="27">
        <f>SUM($H$11:H2271)</f>
        <v>5.4701178331507195E-3</v>
      </c>
      <c r="J2271" s="26">
        <f t="shared" si="249"/>
        <v>6.1707934717853306</v>
      </c>
      <c r="K2271" s="20">
        <f t="shared" si="251"/>
        <v>5.4701178331507195E-3</v>
      </c>
    </row>
    <row r="2272" spans="3:11" x14ac:dyDescent="0.25">
      <c r="C2272" s="7">
        <v>2261</v>
      </c>
      <c r="D2272" s="8">
        <f t="shared" si="252"/>
        <v>66.637329581249801</v>
      </c>
      <c r="E2272" s="8">
        <f t="shared" si="253"/>
        <v>3.8154374999999996E-4</v>
      </c>
      <c r="F2272" s="8">
        <f t="shared" si="247"/>
        <v>66.636948037499806</v>
      </c>
      <c r="G2272" s="19">
        <f t="shared" si="248"/>
        <v>6.1707581399232021</v>
      </c>
      <c r="H2272" s="26">
        <f t="shared" si="250"/>
        <v>2.4308196270007562E-6</v>
      </c>
      <c r="I2272" s="27">
        <f>SUM($H$11:H2272)</f>
        <v>5.4725486527777206E-3</v>
      </c>
      <c r="J2272" s="26">
        <f t="shared" si="249"/>
        <v>6.1707581399232021</v>
      </c>
      <c r="K2272" s="20">
        <f t="shared" si="251"/>
        <v>5.4725486527777206E-3</v>
      </c>
    </row>
    <row r="2273" spans="3:11" x14ac:dyDescent="0.25">
      <c r="C2273" s="7">
        <v>2262</v>
      </c>
      <c r="D2273" s="8">
        <f t="shared" si="252"/>
        <v>66.636566324999805</v>
      </c>
      <c r="E2273" s="8">
        <f t="shared" si="253"/>
        <v>3.8171249999999993E-4</v>
      </c>
      <c r="F2273" s="8">
        <f t="shared" si="247"/>
        <v>66.636184612499804</v>
      </c>
      <c r="G2273" s="19">
        <f t="shared" si="248"/>
        <v>6.1707227922319863</v>
      </c>
      <c r="H2273" s="26">
        <f t="shared" si="250"/>
        <v>2.4308335514411288E-6</v>
      </c>
      <c r="I2273" s="27">
        <f>SUM($H$11:H2273)</f>
        <v>5.4749794863291614E-3</v>
      </c>
      <c r="J2273" s="26">
        <f t="shared" si="249"/>
        <v>6.1707227922319863</v>
      </c>
      <c r="K2273" s="20">
        <f t="shared" si="251"/>
        <v>5.4749794863291614E-3</v>
      </c>
    </row>
    <row r="2274" spans="3:11" x14ac:dyDescent="0.25">
      <c r="C2274" s="7">
        <v>2263</v>
      </c>
      <c r="D2274" s="8">
        <f t="shared" si="252"/>
        <v>66.635802731249825</v>
      </c>
      <c r="E2274" s="8">
        <f t="shared" si="253"/>
        <v>3.8188124999999996E-4</v>
      </c>
      <c r="F2274" s="8">
        <f t="shared" si="247"/>
        <v>66.635420849999832</v>
      </c>
      <c r="G2274" s="19">
        <f t="shared" si="248"/>
        <v>6.1706874287114113</v>
      </c>
      <c r="H2274" s="26">
        <f t="shared" si="250"/>
        <v>2.4308474822767618E-6</v>
      </c>
      <c r="I2274" s="27">
        <f>SUM($H$11:H2274)</f>
        <v>5.477410333811438E-3</v>
      </c>
      <c r="J2274" s="26">
        <f t="shared" si="249"/>
        <v>6.1706874287114113</v>
      </c>
      <c r="K2274" s="20">
        <f t="shared" si="251"/>
        <v>5.477410333811438E-3</v>
      </c>
    </row>
    <row r="2275" spans="3:11" x14ac:dyDescent="0.25">
      <c r="C2275" s="7">
        <v>2264</v>
      </c>
      <c r="D2275" s="8">
        <f t="shared" si="252"/>
        <v>66.635038799999833</v>
      </c>
      <c r="E2275" s="8">
        <f t="shared" si="253"/>
        <v>3.8204999999999994E-4</v>
      </c>
      <c r="F2275" s="8">
        <f t="shared" si="247"/>
        <v>66.634656749999834</v>
      </c>
      <c r="G2275" s="19">
        <f t="shared" si="248"/>
        <v>6.1706520493612036</v>
      </c>
      <c r="H2275" s="26">
        <f t="shared" si="250"/>
        <v>2.4308614195079794E-6</v>
      </c>
      <c r="I2275" s="27">
        <f>SUM($H$11:H2275)</f>
        <v>5.479841195230946E-3</v>
      </c>
      <c r="J2275" s="26">
        <f t="shared" si="249"/>
        <v>6.1706520493612036</v>
      </c>
      <c r="K2275" s="20">
        <f t="shared" si="251"/>
        <v>5.479841195230946E-3</v>
      </c>
    </row>
    <row r="2276" spans="3:11" x14ac:dyDescent="0.25">
      <c r="C2276" s="7">
        <v>2265</v>
      </c>
      <c r="D2276" s="8">
        <f t="shared" si="252"/>
        <v>66.634274531249829</v>
      </c>
      <c r="E2276" s="8">
        <f t="shared" si="253"/>
        <v>3.8221874999999996E-4</v>
      </c>
      <c r="F2276" s="8">
        <f t="shared" si="247"/>
        <v>66.633892312499825</v>
      </c>
      <c r="G2276" s="19">
        <f t="shared" si="248"/>
        <v>6.1706166541810905</v>
      </c>
      <c r="H2276" s="26">
        <f t="shared" si="250"/>
        <v>2.4308753631351072E-6</v>
      </c>
      <c r="I2276" s="27">
        <f>SUM($H$11:H2276)</f>
        <v>5.4822720705940808E-3</v>
      </c>
      <c r="J2276" s="26">
        <f t="shared" si="249"/>
        <v>6.1706166541810905</v>
      </c>
      <c r="K2276" s="20">
        <f t="shared" si="251"/>
        <v>5.4822720705940808E-3</v>
      </c>
    </row>
    <row r="2277" spans="3:11" x14ac:dyDescent="0.25">
      <c r="C2277" s="7">
        <v>2266</v>
      </c>
      <c r="D2277" s="8">
        <f t="shared" si="252"/>
        <v>66.633509924999814</v>
      </c>
      <c r="E2277" s="8">
        <f t="shared" si="253"/>
        <v>3.8238749999999994E-4</v>
      </c>
      <c r="F2277" s="8">
        <f t="shared" si="247"/>
        <v>66.633127537499817</v>
      </c>
      <c r="G2277" s="19">
        <f t="shared" si="248"/>
        <v>6.170581243170802</v>
      </c>
      <c r="H2277" s="26">
        <f t="shared" si="250"/>
        <v>2.4308893131584684E-6</v>
      </c>
      <c r="I2277" s="27">
        <f>SUM($H$11:H2277)</f>
        <v>5.4847029599072389E-3</v>
      </c>
      <c r="J2277" s="26">
        <f t="shared" si="249"/>
        <v>6.170581243170802</v>
      </c>
      <c r="K2277" s="20">
        <f t="shared" si="251"/>
        <v>5.4847029599072389E-3</v>
      </c>
    </row>
    <row r="2278" spans="3:11" x14ac:dyDescent="0.25">
      <c r="C2278" s="7">
        <v>2267</v>
      </c>
      <c r="D2278" s="8">
        <f t="shared" si="252"/>
        <v>66.632744981249814</v>
      </c>
      <c r="E2278" s="8">
        <f t="shared" si="253"/>
        <v>3.8255624999999996E-4</v>
      </c>
      <c r="F2278" s="8">
        <f t="shared" si="247"/>
        <v>66.632362424999812</v>
      </c>
      <c r="G2278" s="19">
        <f t="shared" si="248"/>
        <v>6.1705458163300646</v>
      </c>
      <c r="H2278" s="26">
        <f t="shared" si="250"/>
        <v>2.4309032695783882E-6</v>
      </c>
      <c r="I2278" s="27">
        <f>SUM($H$11:H2278)</f>
        <v>5.4871338631768173E-3</v>
      </c>
      <c r="J2278" s="26">
        <f t="shared" si="249"/>
        <v>6.1705458163300646</v>
      </c>
      <c r="K2278" s="20">
        <f t="shared" si="251"/>
        <v>5.4871338631768173E-3</v>
      </c>
    </row>
    <row r="2279" spans="3:11" x14ac:dyDescent="0.25">
      <c r="C2279" s="7">
        <v>2268</v>
      </c>
      <c r="D2279" s="8">
        <f t="shared" si="252"/>
        <v>66.631979699999818</v>
      </c>
      <c r="E2279" s="8">
        <f t="shared" si="253"/>
        <v>3.8272499999999994E-4</v>
      </c>
      <c r="F2279" s="8">
        <f t="shared" si="247"/>
        <v>66.631596974999823</v>
      </c>
      <c r="G2279" s="19">
        <f t="shared" si="248"/>
        <v>6.1705103736586056</v>
      </c>
      <c r="H2279" s="26">
        <f t="shared" si="250"/>
        <v>2.4309172323951918E-6</v>
      </c>
      <c r="I2279" s="27">
        <f>SUM($H$11:H2279)</f>
        <v>5.4895647804092127E-3</v>
      </c>
      <c r="J2279" s="26">
        <f t="shared" si="249"/>
        <v>6.1705103736586056</v>
      </c>
      <c r="K2279" s="20">
        <f t="shared" si="251"/>
        <v>5.4895647804092127E-3</v>
      </c>
    </row>
    <row r="2280" spans="3:11" x14ac:dyDescent="0.25">
      <c r="C2280" s="7">
        <v>2269</v>
      </c>
      <c r="D2280" s="8">
        <f t="shared" si="252"/>
        <v>66.631214081249809</v>
      </c>
      <c r="E2280" s="8">
        <f t="shared" si="253"/>
        <v>3.8289374999999997E-4</v>
      </c>
      <c r="F2280" s="8">
        <f t="shared" si="247"/>
        <v>66.630831187499808</v>
      </c>
      <c r="G2280" s="19">
        <f t="shared" si="248"/>
        <v>6.1704749151561513</v>
      </c>
      <c r="H2280" s="26">
        <f t="shared" si="250"/>
        <v>2.4309312016092046E-6</v>
      </c>
      <c r="I2280" s="27">
        <f>SUM($H$11:H2280)</f>
        <v>5.4919957116108219E-3</v>
      </c>
      <c r="J2280" s="26">
        <f t="shared" si="249"/>
        <v>6.1704749151561513</v>
      </c>
      <c r="K2280" s="20">
        <f t="shared" si="251"/>
        <v>5.4919957116108219E-3</v>
      </c>
    </row>
    <row r="2281" spans="3:11" x14ac:dyDescent="0.25">
      <c r="C2281" s="7">
        <v>2270</v>
      </c>
      <c r="D2281" s="8">
        <f t="shared" si="252"/>
        <v>66.630448124999802</v>
      </c>
      <c r="E2281" s="8">
        <f t="shared" si="253"/>
        <v>3.8306249999999994E-4</v>
      </c>
      <c r="F2281" s="8">
        <f t="shared" si="247"/>
        <v>66.630065062499796</v>
      </c>
      <c r="G2281" s="19">
        <f t="shared" si="248"/>
        <v>6.1704394408224301</v>
      </c>
      <c r="H2281" s="26">
        <f t="shared" si="250"/>
        <v>2.4309451772207518E-6</v>
      </c>
      <c r="I2281" s="27">
        <f>SUM($H$11:H2281)</f>
        <v>5.4944266567880425E-3</v>
      </c>
      <c r="J2281" s="26">
        <f t="shared" si="249"/>
        <v>6.1704394408224301</v>
      </c>
      <c r="K2281" s="20">
        <f t="shared" si="251"/>
        <v>5.4944266567880425E-3</v>
      </c>
    </row>
    <row r="2282" spans="3:11" x14ac:dyDescent="0.25">
      <c r="C2282" s="7">
        <v>2271</v>
      </c>
      <c r="D2282" s="8">
        <f t="shared" si="252"/>
        <v>66.629681831249798</v>
      </c>
      <c r="E2282" s="8">
        <f t="shared" si="253"/>
        <v>3.8323124999999997E-4</v>
      </c>
      <c r="F2282" s="8">
        <f t="shared" si="247"/>
        <v>66.6292985999998</v>
      </c>
      <c r="G2282" s="19">
        <f t="shared" si="248"/>
        <v>6.1704039506571693</v>
      </c>
      <c r="H2282" s="26">
        <f t="shared" si="250"/>
        <v>2.4309591592301582E-6</v>
      </c>
      <c r="I2282" s="27">
        <f>SUM($H$11:H2282)</f>
        <v>5.4968576159472723E-3</v>
      </c>
      <c r="J2282" s="26">
        <f t="shared" si="249"/>
        <v>6.1704039506571693</v>
      </c>
      <c r="K2282" s="20">
        <f t="shared" si="251"/>
        <v>5.4968576159472723E-3</v>
      </c>
    </row>
    <row r="2283" spans="3:11" x14ac:dyDescent="0.25">
      <c r="C2283" s="7">
        <v>2272</v>
      </c>
      <c r="D2283" s="8">
        <f t="shared" si="252"/>
        <v>66.628915199999796</v>
      </c>
      <c r="E2283" s="8">
        <f t="shared" si="253"/>
        <v>3.8339999999999994E-4</v>
      </c>
      <c r="F2283" s="8">
        <f t="shared" si="247"/>
        <v>66.628531799999791</v>
      </c>
      <c r="G2283" s="19">
        <f t="shared" si="248"/>
        <v>6.1703684446600935</v>
      </c>
      <c r="H2283" s="26">
        <f t="shared" si="250"/>
        <v>2.4309731476377504E-6</v>
      </c>
      <c r="I2283" s="27">
        <f>SUM($H$11:H2283)</f>
        <v>5.4992885890949098E-3</v>
      </c>
      <c r="J2283" s="26">
        <f t="shared" si="249"/>
        <v>6.1703684446600935</v>
      </c>
      <c r="K2283" s="20">
        <f t="shared" si="251"/>
        <v>5.4992885890949098E-3</v>
      </c>
    </row>
    <row r="2284" spans="3:11" x14ac:dyDescent="0.25">
      <c r="C2284" s="7">
        <v>2273</v>
      </c>
      <c r="D2284" s="8">
        <f t="shared" si="252"/>
        <v>66.628148231249796</v>
      </c>
      <c r="E2284" s="8">
        <f t="shared" si="253"/>
        <v>3.8356874999999997E-4</v>
      </c>
      <c r="F2284" s="8">
        <f t="shared" si="247"/>
        <v>66.6277646624998</v>
      </c>
      <c r="G2284" s="19">
        <f t="shared" si="248"/>
        <v>6.1703329228309327</v>
      </c>
      <c r="H2284" s="26">
        <f t="shared" si="250"/>
        <v>2.4309871424438536E-6</v>
      </c>
      <c r="I2284" s="27">
        <f>SUM($H$11:H2284)</f>
        <v>5.5017195762373534E-3</v>
      </c>
      <c r="J2284" s="26">
        <f t="shared" si="249"/>
        <v>6.1703329228309327</v>
      </c>
      <c r="K2284" s="20">
        <f t="shared" si="251"/>
        <v>5.5017195762373534E-3</v>
      </c>
    </row>
    <row r="2285" spans="3:11" x14ac:dyDescent="0.25">
      <c r="C2285" s="7">
        <v>2274</v>
      </c>
      <c r="D2285" s="8">
        <f t="shared" si="252"/>
        <v>66.627380924999812</v>
      </c>
      <c r="E2285" s="8">
        <f t="shared" si="253"/>
        <v>3.8373749999999994E-4</v>
      </c>
      <c r="F2285" s="8">
        <f t="shared" si="247"/>
        <v>66.626997187499811</v>
      </c>
      <c r="G2285" s="19">
        <f t="shared" si="248"/>
        <v>6.1702973851694107</v>
      </c>
      <c r="H2285" s="26">
        <f t="shared" si="250"/>
        <v>2.4310011436487935E-6</v>
      </c>
      <c r="I2285" s="27">
        <f>SUM($H$11:H2285)</f>
        <v>5.5041505773810026E-3</v>
      </c>
      <c r="J2285" s="26">
        <f t="shared" si="249"/>
        <v>6.1702973851694107</v>
      </c>
      <c r="K2285" s="20">
        <f t="shared" si="251"/>
        <v>5.5041505773810026E-3</v>
      </c>
    </row>
    <row r="2286" spans="3:11" x14ac:dyDescent="0.25">
      <c r="C2286" s="7">
        <v>2275</v>
      </c>
      <c r="D2286" s="8">
        <f t="shared" si="252"/>
        <v>66.626613281249817</v>
      </c>
      <c r="E2286" s="8">
        <f t="shared" si="253"/>
        <v>3.8390624999999997E-4</v>
      </c>
      <c r="F2286" s="8">
        <f t="shared" ref="F2286:F2349" si="254">D2286-E2286</f>
        <v>66.626229374999824</v>
      </c>
      <c r="G2286" s="19">
        <f t="shared" si="248"/>
        <v>6.1702618316752549</v>
      </c>
      <c r="H2286" s="26">
        <f t="shared" si="250"/>
        <v>2.4310151512528975E-6</v>
      </c>
      <c r="I2286" s="27">
        <f>SUM($H$11:H2286)</f>
        <v>5.5065815925322559E-3</v>
      </c>
      <c r="J2286" s="26">
        <f t="shared" si="249"/>
        <v>6.1702618316752549</v>
      </c>
      <c r="K2286" s="20">
        <f t="shared" si="251"/>
        <v>5.5065815925322559E-3</v>
      </c>
    </row>
    <row r="2287" spans="3:11" x14ac:dyDescent="0.25">
      <c r="C2287" s="7">
        <v>2276</v>
      </c>
      <c r="D2287" s="8">
        <f t="shared" si="252"/>
        <v>66.625845299999824</v>
      </c>
      <c r="E2287" s="8">
        <f t="shared" si="253"/>
        <v>3.8407499999999994E-4</v>
      </c>
      <c r="F2287" s="8">
        <f t="shared" si="254"/>
        <v>66.625461224999825</v>
      </c>
      <c r="G2287" s="19">
        <f t="shared" si="248"/>
        <v>6.1702262623481907</v>
      </c>
      <c r="H2287" s="26">
        <f t="shared" si="250"/>
        <v>2.4310291652564908E-6</v>
      </c>
      <c r="I2287" s="27">
        <f>SUM($H$11:H2287)</f>
        <v>5.5090126216975127E-3</v>
      </c>
      <c r="J2287" s="26">
        <f t="shared" si="249"/>
        <v>6.1702262623481907</v>
      </c>
      <c r="K2287" s="20">
        <f t="shared" si="251"/>
        <v>5.5090126216975127E-3</v>
      </c>
    </row>
    <row r="2288" spans="3:11" x14ac:dyDescent="0.25">
      <c r="C2288" s="7">
        <v>2277</v>
      </c>
      <c r="D2288" s="8">
        <f t="shared" si="252"/>
        <v>66.625076981249805</v>
      </c>
      <c r="E2288" s="8">
        <f t="shared" si="253"/>
        <v>3.8424374999999997E-4</v>
      </c>
      <c r="F2288" s="8">
        <f t="shared" si="254"/>
        <v>66.624692737499799</v>
      </c>
      <c r="G2288" s="19">
        <f t="shared" si="248"/>
        <v>6.1701906771879447</v>
      </c>
      <c r="H2288" s="26">
        <f t="shared" si="250"/>
        <v>2.4310431856599004E-6</v>
      </c>
      <c r="I2288" s="27">
        <f>SUM($H$11:H2288)</f>
        <v>5.5114436648831724E-3</v>
      </c>
      <c r="J2288" s="26">
        <f t="shared" si="249"/>
        <v>6.1701906771879447</v>
      </c>
      <c r="K2288" s="20">
        <f t="shared" si="251"/>
        <v>5.5114436648831724E-3</v>
      </c>
    </row>
    <row r="2289" spans="3:11" x14ac:dyDescent="0.25">
      <c r="C2289" s="7">
        <v>2278</v>
      </c>
      <c r="D2289" s="8">
        <f t="shared" si="252"/>
        <v>66.624308324999802</v>
      </c>
      <c r="E2289" s="8">
        <f t="shared" si="253"/>
        <v>3.8441249999999995E-4</v>
      </c>
      <c r="F2289" s="8">
        <f t="shared" si="254"/>
        <v>66.623923912499805</v>
      </c>
      <c r="G2289" s="19">
        <f t="shared" si="248"/>
        <v>6.1701550761942441</v>
      </c>
      <c r="H2289" s="26">
        <f t="shared" si="250"/>
        <v>2.4310572124634521E-6</v>
      </c>
      <c r="I2289" s="27">
        <f>SUM($H$11:H2289)</f>
        <v>5.5138747220956361E-3</v>
      </c>
      <c r="J2289" s="26">
        <f t="shared" si="249"/>
        <v>6.1701550761942441</v>
      </c>
      <c r="K2289" s="20">
        <f t="shared" si="251"/>
        <v>5.5138747220956361E-3</v>
      </c>
    </row>
    <row r="2290" spans="3:11" x14ac:dyDescent="0.25">
      <c r="C2290" s="7">
        <v>2279</v>
      </c>
      <c r="D2290" s="8">
        <f t="shared" si="252"/>
        <v>66.623539331249788</v>
      </c>
      <c r="E2290" s="8">
        <f t="shared" si="253"/>
        <v>3.8458124999999997E-4</v>
      </c>
      <c r="F2290" s="8">
        <f t="shared" si="254"/>
        <v>66.623154749999784</v>
      </c>
      <c r="G2290" s="19">
        <f t="shared" si="248"/>
        <v>6.1701194593668136</v>
      </c>
      <c r="H2290" s="26">
        <f t="shared" si="250"/>
        <v>2.4310712456674735E-6</v>
      </c>
      <c r="I2290" s="27">
        <f>SUM($H$11:H2290)</f>
        <v>5.5163057933413032E-3</v>
      </c>
      <c r="J2290" s="26">
        <f t="shared" si="249"/>
        <v>6.1701194593668136</v>
      </c>
      <c r="K2290" s="20">
        <f t="shared" si="251"/>
        <v>5.5163057933413032E-3</v>
      </c>
    </row>
    <row r="2291" spans="3:11" x14ac:dyDescent="0.25">
      <c r="C2291" s="7">
        <v>2280</v>
      </c>
      <c r="D2291" s="8">
        <f t="shared" si="252"/>
        <v>66.62276999999979</v>
      </c>
      <c r="E2291" s="8">
        <f t="shared" si="253"/>
        <v>3.8474999999999995E-4</v>
      </c>
      <c r="F2291" s="8">
        <f t="shared" si="254"/>
        <v>66.622385249999795</v>
      </c>
      <c r="G2291" s="19">
        <f t="shared" si="248"/>
        <v>6.1700838267053806</v>
      </c>
      <c r="H2291" s="26">
        <f t="shared" si="250"/>
        <v>2.4310852852722908E-6</v>
      </c>
      <c r="I2291" s="27">
        <f>SUM($H$11:H2291)</f>
        <v>5.5187368786265758E-3</v>
      </c>
      <c r="J2291" s="26">
        <f t="shared" si="249"/>
        <v>6.1700838267053806</v>
      </c>
      <c r="K2291" s="20">
        <f t="shared" si="251"/>
        <v>5.5187368786265758E-3</v>
      </c>
    </row>
    <row r="2292" spans="3:11" x14ac:dyDescent="0.25">
      <c r="C2292" s="7">
        <v>2281</v>
      </c>
      <c r="D2292" s="8">
        <f t="shared" si="252"/>
        <v>66.622000331249808</v>
      </c>
      <c r="E2292" s="8">
        <f t="shared" si="253"/>
        <v>3.8491874999999997E-4</v>
      </c>
      <c r="F2292" s="8">
        <f t="shared" si="254"/>
        <v>66.621615412499807</v>
      </c>
      <c r="G2292" s="19">
        <f t="shared" si="248"/>
        <v>6.1700481782096697</v>
      </c>
      <c r="H2292" s="26">
        <f t="shared" si="250"/>
        <v>2.4310993312782314E-6</v>
      </c>
      <c r="I2292" s="27">
        <f>SUM($H$11:H2292)</f>
        <v>5.521167977957854E-3</v>
      </c>
      <c r="J2292" s="26">
        <f t="shared" si="249"/>
        <v>6.1700481782096697</v>
      </c>
      <c r="K2292" s="20">
        <f t="shared" si="251"/>
        <v>5.521167977957854E-3</v>
      </c>
    </row>
    <row r="2293" spans="3:11" x14ac:dyDescent="0.25">
      <c r="C2293" s="7">
        <v>2282</v>
      </c>
      <c r="D2293" s="8">
        <f t="shared" si="252"/>
        <v>66.6212303249998</v>
      </c>
      <c r="E2293" s="8">
        <f t="shared" si="253"/>
        <v>3.8508749999999995E-4</v>
      </c>
      <c r="F2293" s="8">
        <f t="shared" si="254"/>
        <v>66.620845237499793</v>
      </c>
      <c r="G2293" s="19">
        <f t="shared" si="248"/>
        <v>6.1700125138794046</v>
      </c>
      <c r="H2293" s="26">
        <f t="shared" si="250"/>
        <v>2.4311133836856235E-6</v>
      </c>
      <c r="I2293" s="27">
        <f>SUM($H$11:H2293)</f>
        <v>5.5235990913415399E-3</v>
      </c>
      <c r="J2293" s="26">
        <f t="shared" si="249"/>
        <v>6.1700125138794046</v>
      </c>
      <c r="K2293" s="20">
        <f t="shared" si="251"/>
        <v>5.5235990913415399E-3</v>
      </c>
    </row>
    <row r="2294" spans="3:11" x14ac:dyDescent="0.25">
      <c r="C2294" s="7">
        <v>2283</v>
      </c>
      <c r="D2294" s="8">
        <f t="shared" si="252"/>
        <v>66.62045998124978</v>
      </c>
      <c r="E2294" s="8">
        <f t="shared" si="253"/>
        <v>3.8525624999999998E-4</v>
      </c>
      <c r="F2294" s="8">
        <f t="shared" si="254"/>
        <v>66.620074724999782</v>
      </c>
      <c r="G2294" s="19">
        <f t="shared" si="248"/>
        <v>6.1699768337143137</v>
      </c>
      <c r="H2294" s="26">
        <f t="shared" si="250"/>
        <v>2.4311274424947927E-6</v>
      </c>
      <c r="I2294" s="27">
        <f>SUM($H$11:H2294)</f>
        <v>5.5260302187840346E-3</v>
      </c>
      <c r="J2294" s="26">
        <f t="shared" si="249"/>
        <v>6.1699768337143137</v>
      </c>
      <c r="K2294" s="20">
        <f t="shared" si="251"/>
        <v>5.5260302187840346E-3</v>
      </c>
    </row>
    <row r="2295" spans="3:11" x14ac:dyDescent="0.25">
      <c r="C2295" s="7">
        <v>2284</v>
      </c>
      <c r="D2295" s="8">
        <f t="shared" si="252"/>
        <v>66.619689299999777</v>
      </c>
      <c r="E2295" s="8">
        <f t="shared" si="253"/>
        <v>3.8542499999999995E-4</v>
      </c>
      <c r="F2295" s="8">
        <f t="shared" si="254"/>
        <v>66.619303874999773</v>
      </c>
      <c r="G2295" s="19">
        <f t="shared" si="248"/>
        <v>6.1699411377141198</v>
      </c>
      <c r="H2295" s="26">
        <f t="shared" si="250"/>
        <v>2.4311415077060683E-6</v>
      </c>
      <c r="I2295" s="27">
        <f>SUM($H$11:H2295)</f>
        <v>5.528461360291741E-3</v>
      </c>
      <c r="J2295" s="26">
        <f t="shared" si="249"/>
        <v>6.1699411377141198</v>
      </c>
      <c r="K2295" s="20">
        <f t="shared" si="251"/>
        <v>5.528461360291741E-3</v>
      </c>
    </row>
    <row r="2296" spans="3:11" x14ac:dyDescent="0.25">
      <c r="C2296" s="7">
        <v>2285</v>
      </c>
      <c r="D2296" s="8">
        <f t="shared" si="252"/>
        <v>66.618918281249762</v>
      </c>
      <c r="E2296" s="8">
        <f t="shared" si="253"/>
        <v>3.8559374999999998E-4</v>
      </c>
      <c r="F2296" s="8">
        <f t="shared" si="254"/>
        <v>66.618532687499766</v>
      </c>
      <c r="G2296" s="19">
        <f t="shared" si="248"/>
        <v>6.1699054258785511</v>
      </c>
      <c r="H2296" s="26">
        <f t="shared" si="250"/>
        <v>2.4311555793197761E-6</v>
      </c>
      <c r="I2296" s="27">
        <f>SUM($H$11:H2296)</f>
        <v>5.5308925158710611E-3</v>
      </c>
      <c r="J2296" s="26">
        <f t="shared" si="249"/>
        <v>6.1699054258785511</v>
      </c>
      <c r="K2296" s="20">
        <f t="shared" si="251"/>
        <v>5.5308925158710611E-3</v>
      </c>
    </row>
    <row r="2297" spans="3:11" x14ac:dyDescent="0.25">
      <c r="C2297" s="7">
        <v>2286</v>
      </c>
      <c r="D2297" s="8">
        <f t="shared" si="252"/>
        <v>66.618146924999763</v>
      </c>
      <c r="E2297" s="8">
        <f t="shared" si="253"/>
        <v>3.8576249999999995E-4</v>
      </c>
      <c r="F2297" s="8">
        <f t="shared" si="254"/>
        <v>66.617761162499761</v>
      </c>
      <c r="G2297" s="19">
        <f t="shared" si="248"/>
        <v>6.1698696982073296</v>
      </c>
      <c r="H2297" s="26">
        <f t="shared" si="250"/>
        <v>2.4311696573362455E-6</v>
      </c>
      <c r="I2297" s="27">
        <f>SUM($H$11:H2297)</f>
        <v>5.5333236855283977E-3</v>
      </c>
      <c r="J2297" s="26">
        <f t="shared" si="249"/>
        <v>6.1698696982073296</v>
      </c>
      <c r="K2297" s="20">
        <f t="shared" si="251"/>
        <v>5.5333236855283977E-3</v>
      </c>
    </row>
    <row r="2298" spans="3:11" x14ac:dyDescent="0.25">
      <c r="C2298" s="7">
        <v>2287</v>
      </c>
      <c r="D2298" s="8">
        <f t="shared" si="252"/>
        <v>66.617375231249767</v>
      </c>
      <c r="E2298" s="8">
        <f t="shared" si="253"/>
        <v>3.8593124999999998E-4</v>
      </c>
      <c r="F2298" s="8">
        <f t="shared" si="254"/>
        <v>66.616989299999773</v>
      </c>
      <c r="G2298" s="19">
        <f t="shared" si="248"/>
        <v>6.1698339547001826</v>
      </c>
      <c r="H2298" s="26">
        <f t="shared" si="250"/>
        <v>2.431183741755804E-6</v>
      </c>
      <c r="I2298" s="27">
        <f>SUM($H$11:H2298)</f>
        <v>5.5357548692701536E-3</v>
      </c>
      <c r="J2298" s="26">
        <f t="shared" si="249"/>
        <v>6.1698339547001826</v>
      </c>
      <c r="K2298" s="20">
        <f t="shared" si="251"/>
        <v>5.5357548692701536E-3</v>
      </c>
    </row>
    <row r="2299" spans="3:11" x14ac:dyDescent="0.25">
      <c r="C2299" s="7">
        <v>2288</v>
      </c>
      <c r="D2299" s="8">
        <f t="shared" si="252"/>
        <v>66.616603199999759</v>
      </c>
      <c r="E2299" s="8">
        <f t="shared" si="253"/>
        <v>3.8609999999999995E-4</v>
      </c>
      <c r="F2299" s="8">
        <f t="shared" si="254"/>
        <v>66.616217099999758</v>
      </c>
      <c r="G2299" s="19">
        <f t="shared" si="248"/>
        <v>6.169798195356833</v>
      </c>
      <c r="H2299" s="26">
        <f t="shared" si="250"/>
        <v>2.4311978325787796E-6</v>
      </c>
      <c r="I2299" s="27">
        <f>SUM($H$11:H2299)</f>
        <v>5.5381860671027327E-3</v>
      </c>
      <c r="J2299" s="26">
        <f t="shared" si="249"/>
        <v>6.169798195356833</v>
      </c>
      <c r="K2299" s="20">
        <f t="shared" si="251"/>
        <v>5.5381860671027327E-3</v>
      </c>
    </row>
    <row r="2300" spans="3:11" x14ac:dyDescent="0.25">
      <c r="C2300" s="7">
        <v>2289</v>
      </c>
      <c r="D2300" s="8">
        <f t="shared" si="252"/>
        <v>66.615830831249752</v>
      </c>
      <c r="E2300" s="8">
        <f t="shared" si="253"/>
        <v>3.8626874999999998E-4</v>
      </c>
      <c r="F2300" s="8">
        <f t="shared" si="254"/>
        <v>66.615444562499746</v>
      </c>
      <c r="G2300" s="19">
        <f t="shared" si="248"/>
        <v>6.1697624201770065</v>
      </c>
      <c r="H2300" s="26">
        <f t="shared" si="250"/>
        <v>2.4312119298055009E-6</v>
      </c>
      <c r="I2300" s="27">
        <f>SUM($H$11:H2300)</f>
        <v>5.5406172790325378E-3</v>
      </c>
      <c r="J2300" s="26">
        <f t="shared" si="249"/>
        <v>6.1697624201770065</v>
      </c>
      <c r="K2300" s="20">
        <f t="shared" si="251"/>
        <v>5.5406172790325378E-3</v>
      </c>
    </row>
    <row r="2301" spans="3:11" x14ac:dyDescent="0.25">
      <c r="C2301" s="7">
        <v>2290</v>
      </c>
      <c r="D2301" s="8">
        <f t="shared" si="252"/>
        <v>66.615058124999763</v>
      </c>
      <c r="E2301" s="8">
        <f t="shared" si="253"/>
        <v>3.8643749999999995E-4</v>
      </c>
      <c r="F2301" s="8">
        <f t="shared" si="254"/>
        <v>66.614671687499765</v>
      </c>
      <c r="G2301" s="19">
        <f t="shared" si="248"/>
        <v>6.1697266291604276</v>
      </c>
      <c r="H2301" s="26">
        <f t="shared" si="250"/>
        <v>2.4312260334362965E-6</v>
      </c>
      <c r="I2301" s="27">
        <f>SUM($H$11:H2301)</f>
        <v>5.5430485050659744E-3</v>
      </c>
      <c r="J2301" s="26">
        <f t="shared" si="249"/>
        <v>6.1697266291604276</v>
      </c>
      <c r="K2301" s="20">
        <f t="shared" si="251"/>
        <v>5.5430485050659744E-3</v>
      </c>
    </row>
    <row r="2302" spans="3:11" x14ac:dyDescent="0.25">
      <c r="C2302" s="7">
        <v>2291</v>
      </c>
      <c r="D2302" s="8">
        <f t="shared" si="252"/>
        <v>66.614285081249761</v>
      </c>
      <c r="E2302" s="8">
        <f t="shared" si="253"/>
        <v>3.8660624999999993E-4</v>
      </c>
      <c r="F2302" s="8">
        <f t="shared" si="254"/>
        <v>66.613898474999758</v>
      </c>
      <c r="G2302" s="19">
        <f t="shared" si="248"/>
        <v>6.1696908223068201</v>
      </c>
      <c r="H2302" s="26">
        <f t="shared" si="250"/>
        <v>2.4312401434714951E-6</v>
      </c>
      <c r="I2302" s="27">
        <f>SUM($H$11:H2302)</f>
        <v>5.5454797452094461E-3</v>
      </c>
      <c r="J2302" s="26">
        <f t="shared" si="249"/>
        <v>6.1696908223068201</v>
      </c>
      <c r="K2302" s="20">
        <f t="shared" si="251"/>
        <v>5.5454797452094461E-3</v>
      </c>
    </row>
    <row r="2303" spans="3:11" x14ac:dyDescent="0.25">
      <c r="C2303" s="7">
        <v>2292</v>
      </c>
      <c r="D2303" s="8">
        <f t="shared" si="252"/>
        <v>66.613511699999762</v>
      </c>
      <c r="E2303" s="8">
        <f t="shared" si="253"/>
        <v>3.8677499999999996E-4</v>
      </c>
      <c r="F2303" s="8">
        <f t="shared" si="254"/>
        <v>66.613124924999767</v>
      </c>
      <c r="G2303" s="19">
        <f t="shared" si="248"/>
        <v>6.1696549996159096</v>
      </c>
      <c r="H2303" s="26">
        <f t="shared" si="250"/>
        <v>2.4312542599114245E-6</v>
      </c>
      <c r="I2303" s="27">
        <f>SUM($H$11:H2303)</f>
        <v>5.5479109994693576E-3</v>
      </c>
      <c r="J2303" s="26">
        <f t="shared" si="249"/>
        <v>6.1696549996159096</v>
      </c>
      <c r="K2303" s="20">
        <f t="shared" si="251"/>
        <v>5.5479109994693576E-3</v>
      </c>
    </row>
    <row r="2304" spans="3:11" x14ac:dyDescent="0.25">
      <c r="C2304" s="7">
        <v>2293</v>
      </c>
      <c r="D2304" s="8">
        <f t="shared" si="252"/>
        <v>66.612737981249779</v>
      </c>
      <c r="E2304" s="8">
        <f t="shared" si="253"/>
        <v>3.8694374999999993E-4</v>
      </c>
      <c r="F2304" s="8">
        <f t="shared" si="254"/>
        <v>66.612351037499778</v>
      </c>
      <c r="G2304" s="19">
        <f t="shared" si="248"/>
        <v>6.169619161087418</v>
      </c>
      <c r="H2304" s="26">
        <f t="shared" si="250"/>
        <v>2.4312683827564154E-6</v>
      </c>
      <c r="I2304" s="27">
        <f>SUM($H$11:H2304)</f>
        <v>5.5503422678521144E-3</v>
      </c>
      <c r="J2304" s="26">
        <f t="shared" si="249"/>
        <v>6.169619161087418</v>
      </c>
      <c r="K2304" s="20">
        <f t="shared" si="251"/>
        <v>5.5503422678521144E-3</v>
      </c>
    </row>
    <row r="2305" spans="3:11" x14ac:dyDescent="0.25">
      <c r="C2305" s="7">
        <v>2294</v>
      </c>
      <c r="D2305" s="8">
        <f t="shared" si="252"/>
        <v>66.611963924999785</v>
      </c>
      <c r="E2305" s="8">
        <f t="shared" si="253"/>
        <v>3.8711249999999996E-4</v>
      </c>
      <c r="F2305" s="8">
        <f t="shared" si="254"/>
        <v>66.611576812499791</v>
      </c>
      <c r="G2305" s="19">
        <f t="shared" si="248"/>
        <v>6.1695833067210719</v>
      </c>
      <c r="H2305" s="26">
        <f t="shared" si="250"/>
        <v>2.4312825120067953E-6</v>
      </c>
      <c r="I2305" s="27">
        <f>SUM($H$11:H2305)</f>
        <v>5.552773550364121E-3</v>
      </c>
      <c r="J2305" s="26">
        <f t="shared" si="249"/>
        <v>6.1695833067210719</v>
      </c>
      <c r="K2305" s="20">
        <f t="shared" si="251"/>
        <v>5.552773550364121E-3</v>
      </c>
    </row>
    <row r="2306" spans="3:11" x14ac:dyDescent="0.25">
      <c r="C2306" s="7">
        <v>2295</v>
      </c>
      <c r="D2306" s="8">
        <f t="shared" si="252"/>
        <v>66.611189531249806</v>
      </c>
      <c r="E2306" s="8">
        <f t="shared" si="253"/>
        <v>3.8728124999999993E-4</v>
      </c>
      <c r="F2306" s="8">
        <f t="shared" si="254"/>
        <v>66.610802249999807</v>
      </c>
      <c r="G2306" s="19">
        <f t="shared" si="248"/>
        <v>6.1695474365165932</v>
      </c>
      <c r="H2306" s="26">
        <f t="shared" si="250"/>
        <v>2.4312966476628949E-6</v>
      </c>
      <c r="I2306" s="27">
        <f>SUM($H$11:H2306)</f>
        <v>5.5552048470117838E-3</v>
      </c>
      <c r="J2306" s="26">
        <f t="shared" si="249"/>
        <v>6.1695474365165932</v>
      </c>
      <c r="K2306" s="20">
        <f t="shared" si="251"/>
        <v>5.5552048470117838E-3</v>
      </c>
    </row>
    <row r="2307" spans="3:11" x14ac:dyDescent="0.25">
      <c r="C2307" s="7">
        <v>2296</v>
      </c>
      <c r="D2307" s="8">
        <f t="shared" si="252"/>
        <v>66.610414799999816</v>
      </c>
      <c r="E2307" s="8">
        <f t="shared" si="253"/>
        <v>3.8744999999999996E-4</v>
      </c>
      <c r="F2307" s="8">
        <f t="shared" si="254"/>
        <v>66.610027349999811</v>
      </c>
      <c r="G2307" s="19">
        <f t="shared" si="248"/>
        <v>6.1695115504737057</v>
      </c>
      <c r="H2307" s="26">
        <f t="shared" si="250"/>
        <v>2.4313107897250428E-6</v>
      </c>
      <c r="I2307" s="27">
        <f>SUM($H$11:H2307)</f>
        <v>5.5576361578015092E-3</v>
      </c>
      <c r="J2307" s="26">
        <f t="shared" si="249"/>
        <v>6.1695115504737057</v>
      </c>
      <c r="K2307" s="20">
        <f t="shared" si="251"/>
        <v>5.5576361578015092E-3</v>
      </c>
    </row>
    <row r="2308" spans="3:11" x14ac:dyDescent="0.25">
      <c r="C2308" s="7">
        <v>2297</v>
      </c>
      <c r="D2308" s="8">
        <f t="shared" si="252"/>
        <v>66.609639731249814</v>
      </c>
      <c r="E2308" s="8">
        <f t="shared" si="253"/>
        <v>3.8761874999999993E-4</v>
      </c>
      <c r="F2308" s="8">
        <f t="shared" si="254"/>
        <v>66.609252112499817</v>
      </c>
      <c r="G2308" s="19">
        <f t="shared" si="248"/>
        <v>6.1694756485921332</v>
      </c>
      <c r="H2308" s="26">
        <f t="shared" si="250"/>
        <v>2.4313249381935694E-6</v>
      </c>
      <c r="I2308" s="27">
        <f>SUM($H$11:H2308)</f>
        <v>5.5600674827397025E-3</v>
      </c>
      <c r="J2308" s="26">
        <f t="shared" si="249"/>
        <v>6.1694756485921332</v>
      </c>
      <c r="K2308" s="20">
        <f t="shared" si="251"/>
        <v>5.5600674827397025E-3</v>
      </c>
    </row>
    <row r="2309" spans="3:11" x14ac:dyDescent="0.25">
      <c r="C2309" s="7">
        <v>2298</v>
      </c>
      <c r="D2309" s="8">
        <f t="shared" si="252"/>
        <v>66.608864324999814</v>
      </c>
      <c r="E2309" s="8">
        <f t="shared" si="253"/>
        <v>3.8778749999999996E-4</v>
      </c>
      <c r="F2309" s="8">
        <f t="shared" si="254"/>
        <v>66.608476537499811</v>
      </c>
      <c r="G2309" s="19">
        <f t="shared" si="248"/>
        <v>6.1694397308715994</v>
      </c>
      <c r="H2309" s="26">
        <f t="shared" si="250"/>
        <v>2.4313390930688038E-6</v>
      </c>
      <c r="I2309" s="27">
        <f>SUM($H$11:H2309)</f>
        <v>5.562498821832771E-3</v>
      </c>
      <c r="J2309" s="26">
        <f t="shared" si="249"/>
        <v>6.1694397308715994</v>
      </c>
      <c r="K2309" s="20">
        <f t="shared" si="251"/>
        <v>5.562498821832771E-3</v>
      </c>
    </row>
    <row r="2310" spans="3:11" x14ac:dyDescent="0.25">
      <c r="C2310" s="7">
        <v>2299</v>
      </c>
      <c r="D2310" s="8">
        <f t="shared" si="252"/>
        <v>66.608088581249817</v>
      </c>
      <c r="E2310" s="8">
        <f t="shared" si="253"/>
        <v>3.8795624999999993E-4</v>
      </c>
      <c r="F2310" s="8">
        <f t="shared" si="254"/>
        <v>66.607700624999822</v>
      </c>
      <c r="G2310" s="19">
        <f t="shared" si="248"/>
        <v>6.169403797311829</v>
      </c>
      <c r="H2310" s="26">
        <f t="shared" si="250"/>
        <v>2.4313532543510754E-6</v>
      </c>
      <c r="I2310" s="27">
        <f>SUM($H$11:H2310)</f>
        <v>5.5649301750871219E-3</v>
      </c>
      <c r="J2310" s="26">
        <f t="shared" si="249"/>
        <v>6.169403797311829</v>
      </c>
      <c r="K2310" s="20">
        <f t="shared" si="251"/>
        <v>5.5649301750871219E-3</v>
      </c>
    </row>
    <row r="2311" spans="3:11" x14ac:dyDescent="0.25">
      <c r="C2311" s="7">
        <v>2300</v>
      </c>
      <c r="D2311" s="8">
        <f t="shared" si="252"/>
        <v>66.607312499999821</v>
      </c>
      <c r="E2311" s="8">
        <f t="shared" si="253"/>
        <v>3.8812499999999996E-4</v>
      </c>
      <c r="F2311" s="8">
        <f t="shared" si="254"/>
        <v>66.606924374999821</v>
      </c>
      <c r="G2311" s="19">
        <f t="shared" si="248"/>
        <v>6.1693678479125422</v>
      </c>
      <c r="H2311" s="26">
        <f t="shared" si="250"/>
        <v>2.4313674220407159E-6</v>
      </c>
      <c r="I2311" s="27">
        <f>SUM($H$11:H2311)</f>
        <v>5.5673615425091624E-3</v>
      </c>
      <c r="J2311" s="26">
        <f t="shared" si="249"/>
        <v>6.1693678479125422</v>
      </c>
      <c r="K2311" s="20">
        <f t="shared" si="251"/>
        <v>5.5673615425091624E-3</v>
      </c>
    </row>
    <row r="2312" spans="3:11" x14ac:dyDescent="0.25">
      <c r="C2312" s="7">
        <v>2301</v>
      </c>
      <c r="D2312" s="8">
        <f t="shared" si="252"/>
        <v>66.6065360812498</v>
      </c>
      <c r="E2312" s="8">
        <f t="shared" si="253"/>
        <v>3.8829374999999993E-4</v>
      </c>
      <c r="F2312" s="8">
        <f t="shared" si="254"/>
        <v>66.606147787499793</v>
      </c>
      <c r="G2312" s="19">
        <f t="shared" si="248"/>
        <v>6.1693318826734647</v>
      </c>
      <c r="H2312" s="26">
        <f t="shared" si="250"/>
        <v>2.4313815961380548E-6</v>
      </c>
      <c r="I2312" s="27">
        <f>SUM($H$11:H2312)</f>
        <v>5.5697929241053006E-3</v>
      </c>
      <c r="J2312" s="26">
        <f t="shared" si="249"/>
        <v>6.1693318826734647</v>
      </c>
      <c r="K2312" s="20">
        <f t="shared" si="251"/>
        <v>5.5697929241053006E-3</v>
      </c>
    </row>
    <row r="2313" spans="3:11" x14ac:dyDescent="0.25">
      <c r="C2313" s="7">
        <v>2302</v>
      </c>
      <c r="D2313" s="8">
        <f t="shared" si="252"/>
        <v>66.605759324999809</v>
      </c>
      <c r="E2313" s="8">
        <f t="shared" si="253"/>
        <v>3.8846249999999996E-4</v>
      </c>
      <c r="F2313" s="8">
        <f t="shared" si="254"/>
        <v>66.605370862499811</v>
      </c>
      <c r="G2313" s="19">
        <f t="shared" si="248"/>
        <v>6.1692959015943192</v>
      </c>
      <c r="H2313" s="26">
        <f t="shared" si="250"/>
        <v>2.431395776643422E-6</v>
      </c>
      <c r="I2313" s="27">
        <f>SUM($H$11:H2313)</f>
        <v>5.5722243198819436E-3</v>
      </c>
      <c r="J2313" s="26">
        <f t="shared" si="249"/>
        <v>6.1692959015943192</v>
      </c>
      <c r="K2313" s="20">
        <f t="shared" si="251"/>
        <v>5.5722243198819436E-3</v>
      </c>
    </row>
    <row r="2314" spans="3:11" x14ac:dyDescent="0.25">
      <c r="C2314" s="7">
        <v>2303</v>
      </c>
      <c r="D2314" s="8">
        <f t="shared" si="252"/>
        <v>66.604982231249807</v>
      </c>
      <c r="E2314" s="8">
        <f t="shared" si="253"/>
        <v>3.8863124999999994E-4</v>
      </c>
      <c r="F2314" s="8">
        <f t="shared" si="254"/>
        <v>66.604593599999802</v>
      </c>
      <c r="G2314" s="19">
        <f t="shared" si="248"/>
        <v>6.1692599046748278</v>
      </c>
      <c r="H2314" s="26">
        <f t="shared" si="250"/>
        <v>2.4314099635571482E-6</v>
      </c>
      <c r="I2314" s="27">
        <f>SUM($H$11:H2314)</f>
        <v>5.5746557298455004E-3</v>
      </c>
      <c r="J2314" s="26">
        <f t="shared" si="249"/>
        <v>6.1692599046748278</v>
      </c>
      <c r="K2314" s="20">
        <f t="shared" si="251"/>
        <v>5.5746557298455004E-3</v>
      </c>
    </row>
    <row r="2315" spans="3:11" x14ac:dyDescent="0.25">
      <c r="C2315" s="7">
        <v>2304</v>
      </c>
      <c r="D2315" s="8">
        <f t="shared" si="252"/>
        <v>66.604204799999806</v>
      </c>
      <c r="E2315" s="8">
        <f t="shared" si="253"/>
        <v>3.8879999999999996E-4</v>
      </c>
      <c r="F2315" s="8">
        <f t="shared" si="254"/>
        <v>66.60381599999981</v>
      </c>
      <c r="G2315" s="19">
        <f t="shared" ref="G2315:G2378" si="255">SQRT(2*F2315/$D$3)</f>
        <v>6.1692238919147133</v>
      </c>
      <c r="H2315" s="26">
        <f t="shared" si="250"/>
        <v>2.4314241568795646E-6</v>
      </c>
      <c r="I2315" s="27">
        <f>SUM($H$11:H2315)</f>
        <v>5.57708715400238E-3</v>
      </c>
      <c r="J2315" s="26">
        <f t="shared" ref="J2315:J2378" si="256">IF($I$7&gt;=I2315,G2315,"")</f>
        <v>6.1692238919147133</v>
      </c>
      <c r="K2315" s="20">
        <f t="shared" si="251"/>
        <v>5.57708715400238E-3</v>
      </c>
    </row>
    <row r="2316" spans="3:11" x14ac:dyDescent="0.25">
      <c r="C2316" s="7">
        <v>2305</v>
      </c>
      <c r="D2316" s="8">
        <f t="shared" si="252"/>
        <v>66.603427031249822</v>
      </c>
      <c r="E2316" s="8">
        <f t="shared" si="253"/>
        <v>3.8896874999999994E-4</v>
      </c>
      <c r="F2316" s="8">
        <f t="shared" si="254"/>
        <v>66.60303806249982</v>
      </c>
      <c r="G2316" s="19">
        <f t="shared" si="255"/>
        <v>6.1691878633136987</v>
      </c>
      <c r="H2316" s="26">
        <f t="shared" ref="H2316:H2379" si="257">$D$7/G2316</f>
        <v>2.4314383566110021E-6</v>
      </c>
      <c r="I2316" s="27">
        <f>SUM($H$11:H2316)</f>
        <v>5.5795185923589912E-3</v>
      </c>
      <c r="J2316" s="26">
        <f t="shared" si="256"/>
        <v>6.1691878633136987</v>
      </c>
      <c r="K2316" s="20">
        <f t="shared" ref="K2316:K2379" si="258">IF(J2316="","",I2316)</f>
        <v>5.5795185923589912E-3</v>
      </c>
    </row>
    <row r="2317" spans="3:11" x14ac:dyDescent="0.25">
      <c r="C2317" s="7">
        <v>2306</v>
      </c>
      <c r="D2317" s="8">
        <f t="shared" ref="D2317:D2380" si="259">$D$3*G2316^2/2-E2317</f>
        <v>66.602648924999826</v>
      </c>
      <c r="E2317" s="8">
        <f t="shared" ref="E2317:E2380" si="260">C2317*$D$4*$D$7^2/2</f>
        <v>3.8913749999999997E-4</v>
      </c>
      <c r="F2317" s="8">
        <f t="shared" si="254"/>
        <v>66.602259787499833</v>
      </c>
      <c r="G2317" s="19">
        <f t="shared" si="255"/>
        <v>6.1691518188715069</v>
      </c>
      <c r="H2317" s="26">
        <f t="shared" si="257"/>
        <v>2.4314525627517909E-6</v>
      </c>
      <c r="I2317" s="27">
        <f>SUM($H$11:H2317)</f>
        <v>5.581950044921743E-3</v>
      </c>
      <c r="J2317" s="26">
        <f t="shared" si="256"/>
        <v>6.1691518188715069</v>
      </c>
      <c r="K2317" s="20">
        <f t="shared" si="258"/>
        <v>5.581950044921743E-3</v>
      </c>
    </row>
    <row r="2318" spans="3:11" x14ac:dyDescent="0.25">
      <c r="C2318" s="7">
        <v>2307</v>
      </c>
      <c r="D2318" s="8">
        <f t="shared" si="259"/>
        <v>66.601870481249833</v>
      </c>
      <c r="E2318" s="8">
        <f t="shared" si="260"/>
        <v>3.8930624999999994E-4</v>
      </c>
      <c r="F2318" s="8">
        <f t="shared" si="254"/>
        <v>66.601481174999833</v>
      </c>
      <c r="G2318" s="19">
        <f t="shared" si="255"/>
        <v>6.169115758587858</v>
      </c>
      <c r="H2318" s="26">
        <f t="shared" si="257"/>
        <v>2.4314667753022639E-6</v>
      </c>
      <c r="I2318" s="27">
        <f>SUM($H$11:H2318)</f>
        <v>5.5843815116970452E-3</v>
      </c>
      <c r="J2318" s="26">
        <f t="shared" si="256"/>
        <v>6.169115758587858</v>
      </c>
      <c r="K2318" s="20">
        <f t="shared" si="258"/>
        <v>5.5843815116970452E-3</v>
      </c>
    </row>
    <row r="2319" spans="3:11" x14ac:dyDescent="0.25">
      <c r="C2319" s="7">
        <v>2308</v>
      </c>
      <c r="D2319" s="8">
        <f t="shared" si="259"/>
        <v>66.601091699999813</v>
      </c>
      <c r="E2319" s="8">
        <f t="shared" si="260"/>
        <v>3.8947499999999997E-4</v>
      </c>
      <c r="F2319" s="8">
        <f t="shared" si="254"/>
        <v>66.600702224999807</v>
      </c>
      <c r="G2319" s="19">
        <f t="shared" si="255"/>
        <v>6.169079682462475</v>
      </c>
      <c r="H2319" s="26">
        <f t="shared" si="257"/>
        <v>2.4314809942627515E-6</v>
      </c>
      <c r="I2319" s="27">
        <f>SUM($H$11:H2319)</f>
        <v>5.5868129926913077E-3</v>
      </c>
      <c r="J2319" s="26">
        <f t="shared" si="256"/>
        <v>6.169079682462475</v>
      </c>
      <c r="K2319" s="20">
        <f t="shared" si="258"/>
        <v>5.5868129926913077E-3</v>
      </c>
    </row>
    <row r="2320" spans="3:11" x14ac:dyDescent="0.25">
      <c r="C2320" s="7">
        <v>2309</v>
      </c>
      <c r="D2320" s="8">
        <f t="shared" si="259"/>
        <v>66.600312581249796</v>
      </c>
      <c r="E2320" s="8">
        <f t="shared" si="260"/>
        <v>3.8964374999999994E-4</v>
      </c>
      <c r="F2320" s="8">
        <f t="shared" si="254"/>
        <v>66.599922937499798</v>
      </c>
      <c r="G2320" s="19">
        <f t="shared" si="255"/>
        <v>6.1690435904950824</v>
      </c>
      <c r="H2320" s="26">
        <f t="shared" si="257"/>
        <v>2.4314952196335849E-6</v>
      </c>
      <c r="I2320" s="27">
        <f>SUM($H$11:H2320)</f>
        <v>5.589244487910941E-3</v>
      </c>
      <c r="J2320" s="26">
        <f t="shared" si="256"/>
        <v>6.1690435904950824</v>
      </c>
      <c r="K2320" s="20">
        <f t="shared" si="258"/>
        <v>5.589244487910941E-3</v>
      </c>
    </row>
    <row r="2321" spans="3:11" x14ac:dyDescent="0.25">
      <c r="C2321" s="7">
        <v>2310</v>
      </c>
      <c r="D2321" s="8">
        <f t="shared" si="259"/>
        <v>66.599533124999809</v>
      </c>
      <c r="E2321" s="8">
        <f t="shared" si="260"/>
        <v>3.8981249999999997E-4</v>
      </c>
      <c r="F2321" s="8">
        <f t="shared" si="254"/>
        <v>66.599143312499805</v>
      </c>
      <c r="G2321" s="19">
        <f t="shared" si="255"/>
        <v>6.1690074826854007</v>
      </c>
      <c r="H2321" s="26">
        <f t="shared" si="257"/>
        <v>2.4315094514150957E-6</v>
      </c>
      <c r="I2321" s="27">
        <f>SUM($H$11:H2321)</f>
        <v>5.5916759973623558E-3</v>
      </c>
      <c r="J2321" s="26">
        <f t="shared" si="256"/>
        <v>6.1690074826854007</v>
      </c>
      <c r="K2321" s="20">
        <f t="shared" si="258"/>
        <v>5.5916759973623558E-3</v>
      </c>
    </row>
    <row r="2322" spans="3:11" x14ac:dyDescent="0.25">
      <c r="C2322" s="7">
        <v>2311</v>
      </c>
      <c r="D2322" s="8">
        <f t="shared" si="259"/>
        <v>66.59875333124981</v>
      </c>
      <c r="E2322" s="8">
        <f t="shared" si="260"/>
        <v>3.8998124999999994E-4</v>
      </c>
      <c r="F2322" s="8">
        <f t="shared" si="254"/>
        <v>66.598363349999815</v>
      </c>
      <c r="G2322" s="19">
        <f t="shared" si="255"/>
        <v>6.1689713590331507</v>
      </c>
      <c r="H2322" s="26">
        <f t="shared" si="257"/>
        <v>2.4315236896076163E-6</v>
      </c>
      <c r="I2322" s="27">
        <f>SUM($H$11:H2322)</f>
        <v>5.5941075210519638E-3</v>
      </c>
      <c r="J2322" s="26">
        <f t="shared" si="256"/>
        <v>6.1689713590331507</v>
      </c>
      <c r="K2322" s="20">
        <f t="shared" si="258"/>
        <v>5.5941075210519638E-3</v>
      </c>
    </row>
    <row r="2323" spans="3:11" x14ac:dyDescent="0.25">
      <c r="C2323" s="7">
        <v>2312</v>
      </c>
      <c r="D2323" s="8">
        <f t="shared" si="259"/>
        <v>66.597973199999814</v>
      </c>
      <c r="E2323" s="8">
        <f t="shared" si="260"/>
        <v>3.9014999999999997E-4</v>
      </c>
      <c r="F2323" s="8">
        <f t="shared" si="254"/>
        <v>66.597583049999812</v>
      </c>
      <c r="G2323" s="19">
        <f t="shared" si="255"/>
        <v>6.1689352195380556</v>
      </c>
      <c r="H2323" s="26">
        <f t="shared" si="257"/>
        <v>2.4315379342114788E-6</v>
      </c>
      <c r="I2323" s="27">
        <f>SUM($H$11:H2323)</f>
        <v>5.5965390589861755E-3</v>
      </c>
      <c r="J2323" s="26">
        <f t="shared" si="256"/>
        <v>6.1689352195380556</v>
      </c>
      <c r="K2323" s="20">
        <f t="shared" si="258"/>
        <v>5.5965390589861755E-3</v>
      </c>
    </row>
    <row r="2324" spans="3:11" x14ac:dyDescent="0.25">
      <c r="C2324" s="7">
        <v>2313</v>
      </c>
      <c r="D2324" s="8">
        <f t="shared" si="259"/>
        <v>66.59719273124982</v>
      </c>
      <c r="E2324" s="8">
        <f t="shared" si="260"/>
        <v>3.9031874999999994E-4</v>
      </c>
      <c r="F2324" s="8">
        <f t="shared" si="254"/>
        <v>66.596802412499827</v>
      </c>
      <c r="G2324" s="19">
        <f t="shared" si="255"/>
        <v>6.1688990641998362</v>
      </c>
      <c r="H2324" s="26">
        <f t="shared" si="257"/>
        <v>2.4315521852270148E-6</v>
      </c>
      <c r="I2324" s="27">
        <f>SUM($H$11:H2324)</f>
        <v>5.5989706111714025E-3</v>
      </c>
      <c r="J2324" s="26">
        <f t="shared" si="256"/>
        <v>6.1688990641998362</v>
      </c>
      <c r="K2324" s="20">
        <f t="shared" si="258"/>
        <v>5.5989706111714025E-3</v>
      </c>
    </row>
    <row r="2325" spans="3:11" x14ac:dyDescent="0.25">
      <c r="C2325" s="7">
        <v>2314</v>
      </c>
      <c r="D2325" s="8">
        <f t="shared" si="259"/>
        <v>66.596411924999828</v>
      </c>
      <c r="E2325" s="8">
        <f t="shared" si="260"/>
        <v>3.9048749999999997E-4</v>
      </c>
      <c r="F2325" s="8">
        <f t="shared" si="254"/>
        <v>66.596021437499829</v>
      </c>
      <c r="G2325" s="19">
        <f t="shared" si="255"/>
        <v>6.1688628930182139</v>
      </c>
      <c r="H2325" s="26">
        <f t="shared" si="257"/>
        <v>2.4315664426545572E-6</v>
      </c>
      <c r="I2325" s="27">
        <f>SUM($H$11:H2325)</f>
        <v>5.6014021776140573E-3</v>
      </c>
      <c r="J2325" s="26">
        <f t="shared" si="256"/>
        <v>6.1688628930182139</v>
      </c>
      <c r="K2325" s="20">
        <f t="shared" si="258"/>
        <v>5.6014021776140573E-3</v>
      </c>
    </row>
    <row r="2326" spans="3:11" x14ac:dyDescent="0.25">
      <c r="C2326" s="7">
        <v>2315</v>
      </c>
      <c r="D2326" s="8">
        <f t="shared" si="259"/>
        <v>66.595630781249838</v>
      </c>
      <c r="E2326" s="8">
        <f t="shared" si="260"/>
        <v>3.9065624999999994E-4</v>
      </c>
      <c r="F2326" s="8">
        <f t="shared" si="254"/>
        <v>66.595240124999833</v>
      </c>
      <c r="G2326" s="19">
        <f t="shared" si="255"/>
        <v>6.1688267059929096</v>
      </c>
      <c r="H2326" s="26">
        <f t="shared" si="257"/>
        <v>2.4315807064944384E-6</v>
      </c>
      <c r="I2326" s="27">
        <f>SUM($H$11:H2326)</f>
        <v>5.6038337583205521E-3</v>
      </c>
      <c r="J2326" s="26">
        <f t="shared" si="256"/>
        <v>6.1688267059929096</v>
      </c>
      <c r="K2326" s="20">
        <f t="shared" si="258"/>
        <v>5.6038337583205521E-3</v>
      </c>
    </row>
    <row r="2327" spans="3:11" x14ac:dyDescent="0.25">
      <c r="C2327" s="7">
        <v>2316</v>
      </c>
      <c r="D2327" s="8">
        <f t="shared" si="259"/>
        <v>66.594849299999836</v>
      </c>
      <c r="E2327" s="8">
        <f t="shared" si="260"/>
        <v>3.9082499999999997E-4</v>
      </c>
      <c r="F2327" s="8">
        <f t="shared" si="254"/>
        <v>66.59445847499984</v>
      </c>
      <c r="G2327" s="19">
        <f t="shared" si="255"/>
        <v>6.1687905031236454</v>
      </c>
      <c r="H2327" s="26">
        <f t="shared" si="257"/>
        <v>2.4315949767469909E-6</v>
      </c>
      <c r="I2327" s="27">
        <f>SUM($H$11:H2327)</f>
        <v>5.6062653532972994E-3</v>
      </c>
      <c r="J2327" s="26">
        <f t="shared" si="256"/>
        <v>6.1687905031236454</v>
      </c>
      <c r="K2327" s="20">
        <f t="shared" si="258"/>
        <v>5.6062653532972994E-3</v>
      </c>
    </row>
    <row r="2328" spans="3:11" x14ac:dyDescent="0.25">
      <c r="C2328" s="7">
        <v>2317</v>
      </c>
      <c r="D2328" s="8">
        <f t="shared" si="259"/>
        <v>66.594067481249823</v>
      </c>
      <c r="E2328" s="8">
        <f t="shared" si="260"/>
        <v>3.9099374999999995E-4</v>
      </c>
      <c r="F2328" s="8">
        <f t="shared" si="254"/>
        <v>66.59367648749982</v>
      </c>
      <c r="G2328" s="19">
        <f t="shared" si="255"/>
        <v>6.1687542844101415</v>
      </c>
      <c r="H2328" s="26">
        <f t="shared" si="257"/>
        <v>2.4316092534125475E-6</v>
      </c>
      <c r="I2328" s="27">
        <f>SUM($H$11:H2328)</f>
        <v>5.6086969625507117E-3</v>
      </c>
      <c r="J2328" s="26">
        <f t="shared" si="256"/>
        <v>6.1687542844101415</v>
      </c>
      <c r="K2328" s="20">
        <f t="shared" si="258"/>
        <v>5.6086969625507117E-3</v>
      </c>
    </row>
    <row r="2329" spans="3:11" x14ac:dyDescent="0.25">
      <c r="C2329" s="7">
        <v>2318</v>
      </c>
      <c r="D2329" s="8">
        <f t="shared" si="259"/>
        <v>66.59328532499984</v>
      </c>
      <c r="E2329" s="8">
        <f t="shared" si="260"/>
        <v>3.9116249999999997E-4</v>
      </c>
      <c r="F2329" s="8">
        <f t="shared" si="254"/>
        <v>66.592894162499846</v>
      </c>
      <c r="G2329" s="19">
        <f t="shared" si="255"/>
        <v>6.1687180498521199</v>
      </c>
      <c r="H2329" s="26">
        <f t="shared" si="257"/>
        <v>2.4316235364914413E-6</v>
      </c>
      <c r="I2329" s="27">
        <f>SUM($H$11:H2329)</f>
        <v>5.611128586087203E-3</v>
      </c>
      <c r="J2329" s="26">
        <f t="shared" si="256"/>
        <v>6.1687180498521199</v>
      </c>
      <c r="K2329" s="20">
        <f t="shared" si="258"/>
        <v>5.611128586087203E-3</v>
      </c>
    </row>
    <row r="2330" spans="3:11" x14ac:dyDescent="0.25">
      <c r="C2330" s="7">
        <v>2319</v>
      </c>
      <c r="D2330" s="8">
        <f t="shared" si="259"/>
        <v>66.592502831249845</v>
      </c>
      <c r="E2330" s="8">
        <f t="shared" si="260"/>
        <v>3.9133124999999995E-4</v>
      </c>
      <c r="F2330" s="8">
        <f t="shared" si="254"/>
        <v>66.592111499999845</v>
      </c>
      <c r="G2330" s="19">
        <f t="shared" si="255"/>
        <v>6.1686817994493</v>
      </c>
      <c r="H2330" s="26">
        <f t="shared" si="257"/>
        <v>2.4316378259840054E-6</v>
      </c>
      <c r="I2330" s="27">
        <f>SUM($H$11:H2330)</f>
        <v>5.6135602239131867E-3</v>
      </c>
      <c r="J2330" s="26">
        <f t="shared" si="256"/>
        <v>6.1686817994493</v>
      </c>
      <c r="K2330" s="20">
        <f t="shared" si="258"/>
        <v>5.6135602239131867E-3</v>
      </c>
    </row>
    <row r="2331" spans="3:11" x14ac:dyDescent="0.25">
      <c r="C2331" s="7">
        <v>2320</v>
      </c>
      <c r="D2331" s="8">
        <f t="shared" si="259"/>
        <v>66.591719999999839</v>
      </c>
      <c r="E2331" s="8">
        <f t="shared" si="260"/>
        <v>3.9149999999999998E-4</v>
      </c>
      <c r="F2331" s="8">
        <f t="shared" si="254"/>
        <v>66.591328499999833</v>
      </c>
      <c r="G2331" s="19">
        <f t="shared" si="255"/>
        <v>6.1686455332014027</v>
      </c>
      <c r="H2331" s="26">
        <f t="shared" si="257"/>
        <v>2.4316521218905736E-6</v>
      </c>
      <c r="I2331" s="27">
        <f>SUM($H$11:H2331)</f>
        <v>5.6159918760350777E-3</v>
      </c>
      <c r="J2331" s="26">
        <f t="shared" si="256"/>
        <v>6.1686455332014027</v>
      </c>
      <c r="K2331" s="20">
        <f t="shared" si="258"/>
        <v>5.6159918760350777E-3</v>
      </c>
    </row>
    <row r="2332" spans="3:11" x14ac:dyDescent="0.25">
      <c r="C2332" s="7">
        <v>2321</v>
      </c>
      <c r="D2332" s="8">
        <f t="shared" si="259"/>
        <v>66.590936831249834</v>
      </c>
      <c r="E2332" s="8">
        <f t="shared" si="260"/>
        <v>3.9166874999999995E-4</v>
      </c>
      <c r="F2332" s="8">
        <f t="shared" si="254"/>
        <v>66.590545162499836</v>
      </c>
      <c r="G2332" s="19">
        <f t="shared" si="255"/>
        <v>6.1686092511081503</v>
      </c>
      <c r="H2332" s="26">
        <f t="shared" si="257"/>
        <v>2.431666424211478E-6</v>
      </c>
      <c r="I2332" s="27">
        <f>SUM($H$11:H2332)</f>
        <v>5.6184235424592893E-3</v>
      </c>
      <c r="J2332" s="26">
        <f t="shared" si="256"/>
        <v>6.1686092511081503</v>
      </c>
      <c r="K2332" s="20">
        <f t="shared" si="258"/>
        <v>5.6184235424592893E-3</v>
      </c>
    </row>
    <row r="2333" spans="3:11" x14ac:dyDescent="0.25">
      <c r="C2333" s="7">
        <v>2322</v>
      </c>
      <c r="D2333" s="8">
        <f t="shared" si="259"/>
        <v>66.590153324999832</v>
      </c>
      <c r="E2333" s="8">
        <f t="shared" si="260"/>
        <v>3.9183749999999998E-4</v>
      </c>
      <c r="F2333" s="8">
        <f t="shared" si="254"/>
        <v>66.589761487499828</v>
      </c>
      <c r="G2333" s="19">
        <f t="shared" si="255"/>
        <v>6.1685729531692601</v>
      </c>
      <c r="H2333" s="26">
        <f t="shared" si="257"/>
        <v>2.4316807329470539E-6</v>
      </c>
      <c r="I2333" s="27">
        <f>SUM($H$11:H2333)</f>
        <v>5.6208552231922365E-3</v>
      </c>
      <c r="J2333" s="26">
        <f t="shared" si="256"/>
        <v>6.1685729531692601</v>
      </c>
      <c r="K2333" s="20">
        <f t="shared" si="258"/>
        <v>5.6208552231922365E-3</v>
      </c>
    </row>
    <row r="2334" spans="3:11" x14ac:dyDescent="0.25">
      <c r="C2334" s="7">
        <v>2323</v>
      </c>
      <c r="D2334" s="8">
        <f t="shared" si="259"/>
        <v>66.589369481249818</v>
      </c>
      <c r="E2334" s="8">
        <f t="shared" si="260"/>
        <v>3.9200624999999995E-4</v>
      </c>
      <c r="F2334" s="8">
        <f t="shared" si="254"/>
        <v>66.588977474999822</v>
      </c>
      <c r="G2334" s="19">
        <f t="shared" si="255"/>
        <v>6.1685366393844552</v>
      </c>
      <c r="H2334" s="26">
        <f t="shared" si="257"/>
        <v>2.4316950480976339E-6</v>
      </c>
      <c r="I2334" s="27">
        <f>SUM($H$11:H2334)</f>
        <v>5.6232869182403344E-3</v>
      </c>
      <c r="J2334" s="26">
        <f t="shared" si="256"/>
        <v>6.1685366393844552</v>
      </c>
      <c r="K2334" s="20">
        <f t="shared" si="258"/>
        <v>5.6232869182403344E-3</v>
      </c>
    </row>
    <row r="2335" spans="3:11" x14ac:dyDescent="0.25">
      <c r="C2335" s="7">
        <v>2324</v>
      </c>
      <c r="D2335" s="8">
        <f t="shared" si="259"/>
        <v>66.588585299999821</v>
      </c>
      <c r="E2335" s="8">
        <f t="shared" si="260"/>
        <v>3.9217499999999998E-4</v>
      </c>
      <c r="F2335" s="8">
        <f t="shared" si="254"/>
        <v>66.588193124999819</v>
      </c>
      <c r="G2335" s="19">
        <f t="shared" si="255"/>
        <v>6.1685003097534548</v>
      </c>
      <c r="H2335" s="26">
        <f t="shared" si="257"/>
        <v>2.431709369663552E-6</v>
      </c>
      <c r="I2335" s="27">
        <f>SUM($H$11:H2335)</f>
        <v>5.6257186276099979E-3</v>
      </c>
      <c r="J2335" s="26">
        <f t="shared" si="256"/>
        <v>6.1685003097534548</v>
      </c>
      <c r="K2335" s="20">
        <f t="shared" si="258"/>
        <v>5.6257186276099979E-3</v>
      </c>
    </row>
    <row r="2336" spans="3:11" x14ac:dyDescent="0.25">
      <c r="C2336" s="7">
        <v>2325</v>
      </c>
      <c r="D2336" s="8">
        <f t="shared" si="259"/>
        <v>66.587800781249825</v>
      </c>
      <c r="E2336" s="8">
        <f t="shared" si="260"/>
        <v>3.9234374999999995E-4</v>
      </c>
      <c r="F2336" s="8">
        <f t="shared" si="254"/>
        <v>66.587408437499832</v>
      </c>
      <c r="G2336" s="19">
        <f t="shared" si="255"/>
        <v>6.16846396427598</v>
      </c>
      <c r="H2336" s="26">
        <f t="shared" si="257"/>
        <v>2.431723697645142E-6</v>
      </c>
      <c r="I2336" s="27">
        <f>SUM($H$11:H2336)</f>
        <v>5.6281503513076429E-3</v>
      </c>
      <c r="J2336" s="26">
        <f t="shared" si="256"/>
        <v>6.16846396427598</v>
      </c>
      <c r="K2336" s="20">
        <f t="shared" si="258"/>
        <v>5.6281503513076429E-3</v>
      </c>
    </row>
    <row r="2337" spans="3:11" x14ac:dyDescent="0.25">
      <c r="C2337" s="7">
        <v>2326</v>
      </c>
      <c r="D2337" s="8">
        <f t="shared" si="259"/>
        <v>66.587015924999832</v>
      </c>
      <c r="E2337" s="8">
        <f t="shared" si="260"/>
        <v>3.9251249999999993E-4</v>
      </c>
      <c r="F2337" s="8">
        <f t="shared" si="254"/>
        <v>66.586623412499833</v>
      </c>
      <c r="G2337" s="19">
        <f t="shared" si="255"/>
        <v>6.1684276029517484</v>
      </c>
      <c r="H2337" s="26">
        <f t="shared" si="257"/>
        <v>2.4317380320427399E-6</v>
      </c>
      <c r="I2337" s="27">
        <f>SUM($H$11:H2337)</f>
        <v>5.6305820893396853E-3</v>
      </c>
      <c r="J2337" s="26">
        <f t="shared" si="256"/>
        <v>6.1684276029517484</v>
      </c>
      <c r="K2337" s="20">
        <f t="shared" si="258"/>
        <v>5.6305820893396853E-3</v>
      </c>
    </row>
    <row r="2338" spans="3:11" x14ac:dyDescent="0.25">
      <c r="C2338" s="7">
        <v>2327</v>
      </c>
      <c r="D2338" s="8">
        <f t="shared" si="259"/>
        <v>66.586230731249842</v>
      </c>
      <c r="E2338" s="8">
        <f t="shared" si="260"/>
        <v>3.9268124999999995E-4</v>
      </c>
      <c r="F2338" s="8">
        <f t="shared" si="254"/>
        <v>66.585838049999836</v>
      </c>
      <c r="G2338" s="19">
        <f t="shared" si="255"/>
        <v>6.1683912257804812</v>
      </c>
      <c r="H2338" s="26">
        <f t="shared" si="257"/>
        <v>2.4317523728566783E-6</v>
      </c>
      <c r="I2338" s="27">
        <f>SUM($H$11:H2338)</f>
        <v>5.6330138417125418E-3</v>
      </c>
      <c r="J2338" s="26">
        <f t="shared" si="256"/>
        <v>6.1683912257804812</v>
      </c>
      <c r="K2338" s="20">
        <f t="shared" si="258"/>
        <v>5.6330138417125418E-3</v>
      </c>
    </row>
    <row r="2339" spans="3:11" x14ac:dyDescent="0.25">
      <c r="C2339" s="7">
        <v>2328</v>
      </c>
      <c r="D2339" s="8">
        <f t="shared" si="259"/>
        <v>66.585445199999853</v>
      </c>
      <c r="E2339" s="8">
        <f t="shared" si="260"/>
        <v>3.9284999999999993E-4</v>
      </c>
      <c r="F2339" s="8">
        <f t="shared" si="254"/>
        <v>66.585052349999856</v>
      </c>
      <c r="G2339" s="19">
        <f t="shared" si="255"/>
        <v>6.1683548327618976</v>
      </c>
      <c r="H2339" s="26">
        <f t="shared" si="257"/>
        <v>2.4317667200872924E-6</v>
      </c>
      <c r="I2339" s="27">
        <f>SUM($H$11:H2339)</f>
        <v>5.6354456084326291E-3</v>
      </c>
      <c r="J2339" s="26">
        <f t="shared" si="256"/>
        <v>6.1683548327618976</v>
      </c>
      <c r="K2339" s="20">
        <f t="shared" si="258"/>
        <v>5.6354456084326291E-3</v>
      </c>
    </row>
    <row r="2340" spans="3:11" x14ac:dyDescent="0.25">
      <c r="C2340" s="7">
        <v>2329</v>
      </c>
      <c r="D2340" s="8">
        <f t="shared" si="259"/>
        <v>66.584659331249838</v>
      </c>
      <c r="E2340" s="8">
        <f t="shared" si="260"/>
        <v>3.9301874999999995E-4</v>
      </c>
      <c r="F2340" s="8">
        <f t="shared" si="254"/>
        <v>66.584266312499835</v>
      </c>
      <c r="G2340" s="19">
        <f t="shared" si="255"/>
        <v>6.1683184238957161</v>
      </c>
      <c r="H2340" s="26">
        <f t="shared" si="257"/>
        <v>2.4317810737349176E-6</v>
      </c>
      <c r="I2340" s="27">
        <f>SUM($H$11:H2340)</f>
        <v>5.6378773895063641E-3</v>
      </c>
      <c r="J2340" s="26">
        <f t="shared" si="256"/>
        <v>6.1683184238957161</v>
      </c>
      <c r="K2340" s="20">
        <f t="shared" si="258"/>
        <v>5.6378773895063641E-3</v>
      </c>
    </row>
    <row r="2341" spans="3:11" x14ac:dyDescent="0.25">
      <c r="C2341" s="7">
        <v>2330</v>
      </c>
      <c r="D2341" s="8">
        <f t="shared" si="259"/>
        <v>66.583873124999826</v>
      </c>
      <c r="E2341" s="8">
        <f t="shared" si="260"/>
        <v>3.9318749999999993E-4</v>
      </c>
      <c r="F2341" s="8">
        <f t="shared" si="254"/>
        <v>66.583479937499831</v>
      </c>
      <c r="G2341" s="19">
        <f t="shared" si="255"/>
        <v>6.1682819991816578</v>
      </c>
      <c r="H2341" s="26">
        <f t="shared" si="257"/>
        <v>2.4317954337998879E-6</v>
      </c>
      <c r="I2341" s="27">
        <f>SUM($H$11:H2341)</f>
        <v>5.6403091849401643E-3</v>
      </c>
      <c r="J2341" s="26">
        <f t="shared" si="256"/>
        <v>6.1682819991816578</v>
      </c>
      <c r="K2341" s="20">
        <f t="shared" si="258"/>
        <v>5.6403091849401643E-3</v>
      </c>
    </row>
    <row r="2342" spans="3:11" x14ac:dyDescent="0.25">
      <c r="C2342" s="7">
        <v>2331</v>
      </c>
      <c r="D2342" s="8">
        <f t="shared" si="259"/>
        <v>66.583086581249816</v>
      </c>
      <c r="E2342" s="8">
        <f t="shared" si="260"/>
        <v>3.9335624999999996E-4</v>
      </c>
      <c r="F2342" s="8">
        <f t="shared" si="254"/>
        <v>66.582693224999815</v>
      </c>
      <c r="G2342" s="19">
        <f t="shared" si="255"/>
        <v>6.168245558619442</v>
      </c>
      <c r="H2342" s="26">
        <f t="shared" si="257"/>
        <v>2.4318098002825381E-6</v>
      </c>
      <c r="I2342" s="27">
        <f>SUM($H$11:H2342)</f>
        <v>5.6427409947404465E-3</v>
      </c>
      <c r="J2342" s="26">
        <f t="shared" si="256"/>
        <v>6.168245558619442</v>
      </c>
      <c r="K2342" s="20">
        <f t="shared" si="258"/>
        <v>5.6427409947404465E-3</v>
      </c>
    </row>
    <row r="2343" spans="3:11" x14ac:dyDescent="0.25">
      <c r="C2343" s="7">
        <v>2332</v>
      </c>
      <c r="D2343" s="8">
        <f t="shared" si="259"/>
        <v>66.582299699999822</v>
      </c>
      <c r="E2343" s="8">
        <f t="shared" si="260"/>
        <v>3.9352499999999993E-4</v>
      </c>
      <c r="F2343" s="8">
        <f t="shared" si="254"/>
        <v>66.581906174999816</v>
      </c>
      <c r="G2343" s="19">
        <f t="shared" si="255"/>
        <v>6.1682091022087864</v>
      </c>
      <c r="H2343" s="26">
        <f t="shared" si="257"/>
        <v>2.4318241731832044E-6</v>
      </c>
      <c r="I2343" s="27">
        <f>SUM($H$11:H2343)</f>
        <v>5.64517281891363E-3</v>
      </c>
      <c r="J2343" s="26">
        <f t="shared" si="256"/>
        <v>6.1682091022087864</v>
      </c>
      <c r="K2343" s="20">
        <f t="shared" si="258"/>
        <v>5.64517281891363E-3</v>
      </c>
    </row>
    <row r="2344" spans="3:11" x14ac:dyDescent="0.25">
      <c r="C2344" s="7">
        <v>2333</v>
      </c>
      <c r="D2344" s="8">
        <f t="shared" si="259"/>
        <v>66.581512481249817</v>
      </c>
      <c r="E2344" s="8">
        <f t="shared" si="260"/>
        <v>3.9369374999999996E-4</v>
      </c>
      <c r="F2344" s="8">
        <f t="shared" si="254"/>
        <v>66.581118787499818</v>
      </c>
      <c r="G2344" s="19">
        <f t="shared" si="255"/>
        <v>6.1681726299494111</v>
      </c>
      <c r="H2344" s="26">
        <f t="shared" si="257"/>
        <v>2.4318385525022218E-6</v>
      </c>
      <c r="I2344" s="27">
        <f>SUM($H$11:H2344)</f>
        <v>5.6476046574661324E-3</v>
      </c>
      <c r="J2344" s="26">
        <f t="shared" si="256"/>
        <v>6.1681726299494111</v>
      </c>
      <c r="K2344" s="20">
        <f t="shared" si="258"/>
        <v>5.6476046574661324E-3</v>
      </c>
    </row>
    <row r="2345" spans="3:11" x14ac:dyDescent="0.25">
      <c r="C2345" s="7">
        <v>2334</v>
      </c>
      <c r="D2345" s="8">
        <f t="shared" si="259"/>
        <v>66.580724924999799</v>
      </c>
      <c r="E2345" s="8">
        <f t="shared" si="260"/>
        <v>3.9386249999999993E-4</v>
      </c>
      <c r="F2345" s="8">
        <f t="shared" si="254"/>
        <v>66.580331062499795</v>
      </c>
      <c r="G2345" s="19">
        <f t="shared" si="255"/>
        <v>6.1681361418410336</v>
      </c>
      <c r="H2345" s="26">
        <f t="shared" si="257"/>
        <v>2.431852938239926E-6</v>
      </c>
      <c r="I2345" s="27">
        <f>SUM($H$11:H2345)</f>
        <v>5.6500365104043722E-3</v>
      </c>
      <c r="J2345" s="26">
        <f t="shared" si="256"/>
        <v>6.1681361418410336</v>
      </c>
      <c r="K2345" s="20">
        <f t="shared" si="258"/>
        <v>5.6500365104043722E-3</v>
      </c>
    </row>
    <row r="2346" spans="3:11" x14ac:dyDescent="0.25">
      <c r="C2346" s="7">
        <v>2335</v>
      </c>
      <c r="D2346" s="8">
        <f t="shared" si="259"/>
        <v>66.579937031249798</v>
      </c>
      <c r="E2346" s="8">
        <f t="shared" si="260"/>
        <v>3.9403124999999996E-4</v>
      </c>
      <c r="F2346" s="8">
        <f t="shared" si="254"/>
        <v>66.579542999999802</v>
      </c>
      <c r="G2346" s="19">
        <f t="shared" si="255"/>
        <v>6.1680996378833752</v>
      </c>
      <c r="H2346" s="26">
        <f t="shared" si="257"/>
        <v>2.4318673303966518E-6</v>
      </c>
      <c r="I2346" s="27">
        <f>SUM($H$11:H2346)</f>
        <v>5.6524683777347687E-3</v>
      </c>
      <c r="J2346" s="26">
        <f t="shared" si="256"/>
        <v>6.1680996378833752</v>
      </c>
      <c r="K2346" s="20">
        <f t="shared" si="258"/>
        <v>5.6524683777347687E-3</v>
      </c>
    </row>
    <row r="2347" spans="3:11" x14ac:dyDescent="0.25">
      <c r="C2347" s="7">
        <v>2336</v>
      </c>
      <c r="D2347" s="8">
        <f t="shared" si="259"/>
        <v>66.5791487999998</v>
      </c>
      <c r="E2347" s="8">
        <f t="shared" si="260"/>
        <v>3.9419999999999993E-4</v>
      </c>
      <c r="F2347" s="8">
        <f t="shared" si="254"/>
        <v>66.578754599999797</v>
      </c>
      <c r="G2347" s="19">
        <f t="shared" si="255"/>
        <v>6.1680631180761525</v>
      </c>
      <c r="H2347" s="26">
        <f t="shared" si="257"/>
        <v>2.4318817289727362E-6</v>
      </c>
      <c r="I2347" s="27">
        <f>SUM($H$11:H2347)</f>
        <v>5.6549002594637413E-3</v>
      </c>
      <c r="J2347" s="26">
        <f t="shared" si="256"/>
        <v>6.1680631180761525</v>
      </c>
      <c r="K2347" s="20">
        <f t="shared" si="258"/>
        <v>5.6549002594637413E-3</v>
      </c>
    </row>
    <row r="2348" spans="3:11" x14ac:dyDescent="0.25">
      <c r="C2348" s="7">
        <v>2337</v>
      </c>
      <c r="D2348" s="8">
        <f t="shared" si="259"/>
        <v>66.578360231249803</v>
      </c>
      <c r="E2348" s="8">
        <f t="shared" si="260"/>
        <v>3.9436874999999996E-4</v>
      </c>
      <c r="F2348" s="8">
        <f t="shared" si="254"/>
        <v>66.577965862499809</v>
      </c>
      <c r="G2348" s="19">
        <f t="shared" si="255"/>
        <v>6.1680265824190856</v>
      </c>
      <c r="H2348" s="26">
        <f t="shared" si="257"/>
        <v>2.4318961339685138E-6</v>
      </c>
      <c r="I2348" s="27">
        <f>SUM($H$11:H2348)</f>
        <v>5.6573321555977102E-3</v>
      </c>
      <c r="J2348" s="26">
        <f t="shared" si="256"/>
        <v>6.1680265824190856</v>
      </c>
      <c r="K2348" s="20">
        <f t="shared" si="258"/>
        <v>5.6573321555977102E-3</v>
      </c>
    </row>
    <row r="2349" spans="3:11" x14ac:dyDescent="0.25">
      <c r="C2349" s="7">
        <v>2338</v>
      </c>
      <c r="D2349" s="8">
        <f t="shared" si="259"/>
        <v>66.577571324999809</v>
      </c>
      <c r="E2349" s="8">
        <f t="shared" si="260"/>
        <v>3.9453749999999993E-4</v>
      </c>
      <c r="F2349" s="8">
        <f t="shared" si="254"/>
        <v>66.577176787499809</v>
      </c>
      <c r="G2349" s="19">
        <f t="shared" si="255"/>
        <v>6.1679900309118905</v>
      </c>
      <c r="H2349" s="26">
        <f t="shared" si="257"/>
        <v>2.4319105453843221E-6</v>
      </c>
      <c r="I2349" s="27">
        <f>SUM($H$11:H2349)</f>
        <v>5.6597640661430948E-3</v>
      </c>
      <c r="J2349" s="26">
        <f t="shared" si="256"/>
        <v>6.1679900309118905</v>
      </c>
      <c r="K2349" s="20">
        <f t="shared" si="258"/>
        <v>5.6597640661430948E-3</v>
      </c>
    </row>
    <row r="2350" spans="3:11" x14ac:dyDescent="0.25">
      <c r="C2350" s="7">
        <v>2339</v>
      </c>
      <c r="D2350" s="8">
        <f t="shared" si="259"/>
        <v>66.576782081249803</v>
      </c>
      <c r="E2350" s="8">
        <f t="shared" si="260"/>
        <v>3.9470624999999996E-4</v>
      </c>
      <c r="F2350" s="8">
        <f t="shared" ref="F2350:F2413" si="261">D2350-E2350</f>
        <v>66.576387374999797</v>
      </c>
      <c r="G2350" s="19">
        <f t="shared" si="255"/>
        <v>6.1679534635542863</v>
      </c>
      <c r="H2350" s="26">
        <f t="shared" si="257"/>
        <v>2.4319249632204975E-6</v>
      </c>
      <c r="I2350" s="27">
        <f>SUM($H$11:H2350)</f>
        <v>5.6621959911063151E-3</v>
      </c>
      <c r="J2350" s="26">
        <f t="shared" si="256"/>
        <v>6.1679534635542863</v>
      </c>
      <c r="K2350" s="20">
        <f t="shared" si="258"/>
        <v>5.6621959911063151E-3</v>
      </c>
    </row>
    <row r="2351" spans="3:11" x14ac:dyDescent="0.25">
      <c r="C2351" s="7">
        <v>2340</v>
      </c>
      <c r="D2351" s="8">
        <f t="shared" si="259"/>
        <v>66.575992499999813</v>
      </c>
      <c r="E2351" s="8">
        <f t="shared" si="260"/>
        <v>3.9487499999999994E-4</v>
      </c>
      <c r="F2351" s="8">
        <f t="shared" si="261"/>
        <v>66.575597624999816</v>
      </c>
      <c r="G2351" s="19">
        <f t="shared" si="255"/>
        <v>6.1679168803459925</v>
      </c>
      <c r="H2351" s="26">
        <f t="shared" si="257"/>
        <v>2.4319393874773757E-6</v>
      </c>
      <c r="I2351" s="27">
        <f>SUM($H$11:H2351)</f>
        <v>5.6646279304937925E-3</v>
      </c>
      <c r="J2351" s="26">
        <f t="shared" si="256"/>
        <v>6.1679168803459925</v>
      </c>
      <c r="K2351" s="20">
        <f t="shared" si="258"/>
        <v>5.6646279304937925E-3</v>
      </c>
    </row>
    <row r="2352" spans="3:11" x14ac:dyDescent="0.25">
      <c r="C2352" s="7">
        <v>2341</v>
      </c>
      <c r="D2352" s="8">
        <f t="shared" si="259"/>
        <v>66.575202581249826</v>
      </c>
      <c r="E2352" s="8">
        <f t="shared" si="260"/>
        <v>3.9504374999999996E-4</v>
      </c>
      <c r="F2352" s="8">
        <f t="shared" si="261"/>
        <v>66.574807537499822</v>
      </c>
      <c r="G2352" s="19">
        <f t="shared" si="255"/>
        <v>6.1678802812867257</v>
      </c>
      <c r="H2352" s="26">
        <f t="shared" si="257"/>
        <v>2.4319538181552935E-6</v>
      </c>
      <c r="I2352" s="27">
        <f>SUM($H$11:H2352)</f>
        <v>5.6670598843119478E-3</v>
      </c>
      <c r="J2352" s="26">
        <f t="shared" si="256"/>
        <v>6.1678802812867257</v>
      </c>
      <c r="K2352" s="20">
        <f t="shared" si="258"/>
        <v>5.6670598843119478E-3</v>
      </c>
    </row>
    <row r="2353" spans="3:11" x14ac:dyDescent="0.25">
      <c r="C2353" s="7">
        <v>2342</v>
      </c>
      <c r="D2353" s="8">
        <f t="shared" si="259"/>
        <v>66.574412324999841</v>
      </c>
      <c r="E2353" s="8">
        <f t="shared" si="260"/>
        <v>3.9521249999999994E-4</v>
      </c>
      <c r="F2353" s="8">
        <f t="shared" si="261"/>
        <v>66.574017112499845</v>
      </c>
      <c r="G2353" s="19">
        <f t="shared" si="255"/>
        <v>6.1678436663762044</v>
      </c>
      <c r="H2353" s="26">
        <f t="shared" si="257"/>
        <v>2.4319682552545879E-6</v>
      </c>
      <c r="I2353" s="27">
        <f>SUM($H$11:H2353)</f>
        <v>5.6694918525672022E-3</v>
      </c>
      <c r="J2353" s="26">
        <f t="shared" si="256"/>
        <v>6.1678436663762044</v>
      </c>
      <c r="K2353" s="20">
        <f t="shared" si="258"/>
        <v>5.6694918525672022E-3</v>
      </c>
    </row>
    <row r="2354" spans="3:11" x14ac:dyDescent="0.25">
      <c r="C2354" s="7">
        <v>2343</v>
      </c>
      <c r="D2354" s="8">
        <f t="shared" si="259"/>
        <v>66.573621731249844</v>
      </c>
      <c r="E2354" s="8">
        <f t="shared" si="260"/>
        <v>3.9538124999999996E-4</v>
      </c>
      <c r="F2354" s="8">
        <f t="shared" si="261"/>
        <v>66.573226349999842</v>
      </c>
      <c r="G2354" s="19">
        <f t="shared" si="255"/>
        <v>6.1678070356141443</v>
      </c>
      <c r="H2354" s="26">
        <f t="shared" si="257"/>
        <v>2.4319826987755966E-6</v>
      </c>
      <c r="I2354" s="27">
        <f>SUM($H$11:H2354)</f>
        <v>5.6719238352659776E-3</v>
      </c>
      <c r="J2354" s="26">
        <f t="shared" si="256"/>
        <v>6.1678070356141443</v>
      </c>
      <c r="K2354" s="20">
        <f t="shared" si="258"/>
        <v>5.6719238352659776E-3</v>
      </c>
    </row>
    <row r="2355" spans="3:11" x14ac:dyDescent="0.25">
      <c r="C2355" s="7">
        <v>2344</v>
      </c>
      <c r="D2355" s="8">
        <f t="shared" si="259"/>
        <v>66.572830799999849</v>
      </c>
      <c r="E2355" s="8">
        <f t="shared" si="260"/>
        <v>3.9554999999999994E-4</v>
      </c>
      <c r="F2355" s="8">
        <f t="shared" si="261"/>
        <v>66.572435249999856</v>
      </c>
      <c r="G2355" s="19">
        <f t="shared" si="255"/>
        <v>6.1677703890002658</v>
      </c>
      <c r="H2355" s="26">
        <f t="shared" si="257"/>
        <v>2.4319971487186554E-6</v>
      </c>
      <c r="I2355" s="27">
        <f>SUM($H$11:H2355)</f>
        <v>5.6743558324146961E-3</v>
      </c>
      <c r="J2355" s="26">
        <f t="shared" si="256"/>
        <v>6.1677703890002658</v>
      </c>
      <c r="K2355" s="20">
        <f t="shared" si="258"/>
        <v>5.6743558324146961E-3</v>
      </c>
    </row>
    <row r="2356" spans="3:11" x14ac:dyDescent="0.25">
      <c r="C2356" s="7">
        <v>2345</v>
      </c>
      <c r="D2356" s="8">
        <f t="shared" si="259"/>
        <v>66.572039531249857</v>
      </c>
      <c r="E2356" s="8">
        <f t="shared" si="260"/>
        <v>3.9571874999999997E-4</v>
      </c>
      <c r="F2356" s="8">
        <f t="shared" si="261"/>
        <v>66.571643812499858</v>
      </c>
      <c r="G2356" s="19">
        <f t="shared" si="255"/>
        <v>6.1677337265342844</v>
      </c>
      <c r="H2356" s="26">
        <f t="shared" si="257"/>
        <v>2.4320116050841026E-6</v>
      </c>
      <c r="I2356" s="27">
        <f>SUM($H$11:H2356)</f>
        <v>5.6767878440197803E-3</v>
      </c>
      <c r="J2356" s="26">
        <f t="shared" si="256"/>
        <v>6.1677337265342844</v>
      </c>
      <c r="K2356" s="20">
        <f t="shared" si="258"/>
        <v>5.6767878440197803E-3</v>
      </c>
    </row>
    <row r="2357" spans="3:11" x14ac:dyDescent="0.25">
      <c r="C2357" s="7">
        <v>2346</v>
      </c>
      <c r="D2357" s="8">
        <f t="shared" si="259"/>
        <v>66.571247924999852</v>
      </c>
      <c r="E2357" s="8">
        <f t="shared" si="260"/>
        <v>3.9588749999999994E-4</v>
      </c>
      <c r="F2357" s="8">
        <f t="shared" si="261"/>
        <v>66.570852037499847</v>
      </c>
      <c r="G2357" s="19">
        <f t="shared" si="255"/>
        <v>6.1676970482159179</v>
      </c>
      <c r="H2357" s="26">
        <f t="shared" si="257"/>
        <v>2.4320260678722754E-6</v>
      </c>
      <c r="I2357" s="27">
        <f>SUM($H$11:H2357)</f>
        <v>5.6792198700876522E-3</v>
      </c>
      <c r="J2357" s="26">
        <f t="shared" si="256"/>
        <v>6.1676970482159179</v>
      </c>
      <c r="K2357" s="20">
        <f t="shared" si="258"/>
        <v>5.6792198700876522E-3</v>
      </c>
    </row>
    <row r="2358" spans="3:11" x14ac:dyDescent="0.25">
      <c r="C2358" s="7">
        <v>2347</v>
      </c>
      <c r="D2358" s="8">
        <f t="shared" si="259"/>
        <v>66.570455981249864</v>
      </c>
      <c r="E2358" s="8">
        <f t="shared" si="260"/>
        <v>3.9605624999999997E-4</v>
      </c>
      <c r="F2358" s="8">
        <f t="shared" si="261"/>
        <v>66.570059924999867</v>
      </c>
      <c r="G2358" s="19">
        <f t="shared" si="255"/>
        <v>6.1676603540448847</v>
      </c>
      <c r="H2358" s="26">
        <f t="shared" si="257"/>
        <v>2.4320405370835108E-6</v>
      </c>
      <c r="I2358" s="27">
        <f>SUM($H$11:H2358)</f>
        <v>5.6816519106247356E-3</v>
      </c>
      <c r="J2358" s="26">
        <f t="shared" si="256"/>
        <v>6.1676603540448847</v>
      </c>
      <c r="K2358" s="20">
        <f t="shared" si="258"/>
        <v>5.6816519106247356E-3</v>
      </c>
    </row>
    <row r="2359" spans="3:11" x14ac:dyDescent="0.25">
      <c r="C2359" s="7">
        <v>2348</v>
      </c>
      <c r="D2359" s="8">
        <f t="shared" si="259"/>
        <v>66.569663699999879</v>
      </c>
      <c r="E2359" s="8">
        <f t="shared" si="260"/>
        <v>3.9622499999999994E-4</v>
      </c>
      <c r="F2359" s="8">
        <f t="shared" si="261"/>
        <v>66.569267474999876</v>
      </c>
      <c r="G2359" s="19">
        <f t="shared" si="255"/>
        <v>6.1676236440208996</v>
      </c>
      <c r="H2359" s="26">
        <f t="shared" si="257"/>
        <v>2.4320550127181478E-6</v>
      </c>
      <c r="I2359" s="27">
        <f>SUM($H$11:H2359)</f>
        <v>5.684083965637454E-3</v>
      </c>
      <c r="J2359" s="26">
        <f t="shared" si="256"/>
        <v>6.1676236440208996</v>
      </c>
      <c r="K2359" s="20">
        <f t="shared" si="258"/>
        <v>5.684083965637454E-3</v>
      </c>
    </row>
    <row r="2360" spans="3:11" x14ac:dyDescent="0.25">
      <c r="C2360" s="7">
        <v>2349</v>
      </c>
      <c r="D2360" s="8">
        <f t="shared" si="259"/>
        <v>66.568871081249881</v>
      </c>
      <c r="E2360" s="8">
        <f t="shared" si="260"/>
        <v>3.9639374999999997E-4</v>
      </c>
      <c r="F2360" s="8">
        <f t="shared" si="261"/>
        <v>66.568474687499886</v>
      </c>
      <c r="G2360" s="19">
        <f t="shared" si="255"/>
        <v>6.167586918143682</v>
      </c>
      <c r="H2360" s="26">
        <f t="shared" si="257"/>
        <v>2.4320694947765234E-6</v>
      </c>
      <c r="I2360" s="27">
        <f>SUM($H$11:H2360)</f>
        <v>5.6865160351322304E-3</v>
      </c>
      <c r="J2360" s="26">
        <f t="shared" si="256"/>
        <v>6.167586918143682</v>
      </c>
      <c r="K2360" s="20">
        <f t="shared" si="258"/>
        <v>5.6865160351322304E-3</v>
      </c>
    </row>
    <row r="2361" spans="3:11" x14ac:dyDescent="0.25">
      <c r="C2361" s="7">
        <v>2350</v>
      </c>
      <c r="D2361" s="8">
        <f t="shared" si="259"/>
        <v>66.568078124999886</v>
      </c>
      <c r="E2361" s="8">
        <f t="shared" si="260"/>
        <v>3.9656249999999994E-4</v>
      </c>
      <c r="F2361" s="8">
        <f t="shared" si="261"/>
        <v>66.567681562499885</v>
      </c>
      <c r="G2361" s="19">
        <f t="shared" si="255"/>
        <v>6.1675501764129459</v>
      </c>
      <c r="H2361" s="26">
        <f t="shared" si="257"/>
        <v>2.4320839832589761E-6</v>
      </c>
      <c r="I2361" s="27">
        <f>SUM($H$11:H2361)</f>
        <v>5.6889481191154893E-3</v>
      </c>
      <c r="J2361" s="26">
        <f t="shared" si="256"/>
        <v>6.1675501764129459</v>
      </c>
      <c r="K2361" s="20">
        <f t="shared" si="258"/>
        <v>5.6889481191154893E-3</v>
      </c>
    </row>
    <row r="2362" spans="3:11" x14ac:dyDescent="0.25">
      <c r="C2362" s="7">
        <v>2351</v>
      </c>
      <c r="D2362" s="8">
        <f t="shared" si="259"/>
        <v>66.567284831249879</v>
      </c>
      <c r="E2362" s="8">
        <f t="shared" si="260"/>
        <v>3.9673124999999997E-4</v>
      </c>
      <c r="F2362" s="8">
        <f t="shared" si="261"/>
        <v>66.566888099999872</v>
      </c>
      <c r="G2362" s="19">
        <f t="shared" si="255"/>
        <v>6.1675134188284098</v>
      </c>
      <c r="H2362" s="26">
        <f t="shared" si="257"/>
        <v>2.4320984781658441E-6</v>
      </c>
      <c r="I2362" s="27">
        <f>SUM($H$11:H2362)</f>
        <v>5.6913802175936551E-3</v>
      </c>
      <c r="J2362" s="26">
        <f t="shared" si="256"/>
        <v>6.1675134188284098</v>
      </c>
      <c r="K2362" s="20">
        <f t="shared" si="258"/>
        <v>5.6913802175936551E-3</v>
      </c>
    </row>
    <row r="2363" spans="3:11" x14ac:dyDescent="0.25">
      <c r="C2363" s="7">
        <v>2352</v>
      </c>
      <c r="D2363" s="8">
        <f t="shared" si="259"/>
        <v>66.566491199999874</v>
      </c>
      <c r="E2363" s="8">
        <f t="shared" si="260"/>
        <v>3.9689999999999994E-4</v>
      </c>
      <c r="F2363" s="8">
        <f t="shared" si="261"/>
        <v>66.566094299999875</v>
      </c>
      <c r="G2363" s="19">
        <f t="shared" si="255"/>
        <v>6.1674766453897902</v>
      </c>
      <c r="H2363" s="26">
        <f t="shared" si="257"/>
        <v>2.432112979497466E-6</v>
      </c>
      <c r="I2363" s="27">
        <f>SUM($H$11:H2363)</f>
        <v>5.6938123305731525E-3</v>
      </c>
      <c r="J2363" s="26">
        <f t="shared" si="256"/>
        <v>6.1674766453897902</v>
      </c>
      <c r="K2363" s="20">
        <f t="shared" si="258"/>
        <v>5.6938123305731525E-3</v>
      </c>
    </row>
    <row r="2364" spans="3:11" x14ac:dyDescent="0.25">
      <c r="C2364" s="7">
        <v>2353</v>
      </c>
      <c r="D2364" s="8">
        <f t="shared" si="259"/>
        <v>66.565697231249871</v>
      </c>
      <c r="E2364" s="8">
        <f t="shared" si="260"/>
        <v>3.9706874999999997E-4</v>
      </c>
      <c r="F2364" s="8">
        <f t="shared" si="261"/>
        <v>66.565300162499867</v>
      </c>
      <c r="G2364" s="19">
        <f t="shared" si="255"/>
        <v>6.1674398560968031</v>
      </c>
      <c r="H2364" s="26">
        <f t="shared" si="257"/>
        <v>2.43212748725418E-6</v>
      </c>
      <c r="I2364" s="27">
        <f>SUM($H$11:H2364)</f>
        <v>5.6962444580604069E-3</v>
      </c>
      <c r="J2364" s="26">
        <f t="shared" si="256"/>
        <v>6.1674398560968031</v>
      </c>
      <c r="K2364" s="20">
        <f t="shared" si="258"/>
        <v>5.6962444580604069E-3</v>
      </c>
    </row>
    <row r="2365" spans="3:11" x14ac:dyDescent="0.25">
      <c r="C2365" s="7">
        <v>2354</v>
      </c>
      <c r="D2365" s="8">
        <f t="shared" si="259"/>
        <v>66.56490292499987</v>
      </c>
      <c r="E2365" s="8">
        <f t="shared" si="260"/>
        <v>3.9723749999999995E-4</v>
      </c>
      <c r="F2365" s="8">
        <f t="shared" si="261"/>
        <v>66.564505687499874</v>
      </c>
      <c r="G2365" s="19">
        <f t="shared" si="255"/>
        <v>6.1674030509491651</v>
      </c>
      <c r="H2365" s="26">
        <f t="shared" si="257"/>
        <v>2.4321420014363251E-6</v>
      </c>
      <c r="I2365" s="27">
        <f>SUM($H$11:H2365)</f>
        <v>5.6986766000618428E-3</v>
      </c>
      <c r="J2365" s="26">
        <f t="shared" si="256"/>
        <v>6.1674030509491651</v>
      </c>
      <c r="K2365" s="20">
        <f t="shared" si="258"/>
        <v>5.6986766000618428E-3</v>
      </c>
    </row>
    <row r="2366" spans="3:11" x14ac:dyDescent="0.25">
      <c r="C2366" s="7">
        <v>2355</v>
      </c>
      <c r="D2366" s="8">
        <f t="shared" si="259"/>
        <v>66.564108281249872</v>
      </c>
      <c r="E2366" s="8">
        <f t="shared" si="260"/>
        <v>3.9740624999999997E-4</v>
      </c>
      <c r="F2366" s="8">
        <f t="shared" si="261"/>
        <v>66.56371087499987</v>
      </c>
      <c r="G2366" s="19">
        <f t="shared" si="255"/>
        <v>6.1673662299465919</v>
      </c>
      <c r="H2366" s="26">
        <f t="shared" si="257"/>
        <v>2.4321565220442399E-6</v>
      </c>
      <c r="I2366" s="27">
        <f>SUM($H$11:H2366)</f>
        <v>5.7011087565838874E-3</v>
      </c>
      <c r="J2366" s="26">
        <f t="shared" si="256"/>
        <v>6.1673662299465919</v>
      </c>
      <c r="K2366" s="20">
        <f t="shared" si="258"/>
        <v>5.7011087565838874E-3</v>
      </c>
    </row>
    <row r="2367" spans="3:11" x14ac:dyDescent="0.25">
      <c r="C2367" s="7">
        <v>2356</v>
      </c>
      <c r="D2367" s="8">
        <f t="shared" si="259"/>
        <v>66.563313299999876</v>
      </c>
      <c r="E2367" s="8">
        <f t="shared" si="260"/>
        <v>3.9757499999999995E-4</v>
      </c>
      <c r="F2367" s="8">
        <f t="shared" si="261"/>
        <v>66.562915724999883</v>
      </c>
      <c r="G2367" s="19">
        <f t="shared" si="255"/>
        <v>6.1673293930888002</v>
      </c>
      <c r="H2367" s="26">
        <f t="shared" si="257"/>
        <v>2.4321710490782638E-6</v>
      </c>
      <c r="I2367" s="27">
        <f>SUM($H$11:H2367)</f>
        <v>5.7035409276329661E-3</v>
      </c>
      <c r="J2367" s="26">
        <f t="shared" si="256"/>
        <v>6.1673293930888002</v>
      </c>
      <c r="K2367" s="20">
        <f t="shared" si="258"/>
        <v>5.7035409276329661E-3</v>
      </c>
    </row>
    <row r="2368" spans="3:11" x14ac:dyDescent="0.25">
      <c r="C2368" s="7">
        <v>2357</v>
      </c>
      <c r="D2368" s="8">
        <f t="shared" si="259"/>
        <v>66.562517981249869</v>
      </c>
      <c r="E2368" s="8">
        <f t="shared" si="260"/>
        <v>3.9774374999999997E-4</v>
      </c>
      <c r="F2368" s="8">
        <f t="shared" si="261"/>
        <v>66.562120237499869</v>
      </c>
      <c r="G2368" s="19">
        <f t="shared" si="255"/>
        <v>6.1672925403755059</v>
      </c>
      <c r="H2368" s="26">
        <f t="shared" si="257"/>
        <v>2.4321855825387356E-6</v>
      </c>
      <c r="I2368" s="27">
        <f>SUM($H$11:H2368)</f>
        <v>5.7059731132155051E-3</v>
      </c>
      <c r="J2368" s="26">
        <f t="shared" si="256"/>
        <v>6.1672925403755059</v>
      </c>
      <c r="K2368" s="20">
        <f t="shared" si="258"/>
        <v>5.7059731132155051E-3</v>
      </c>
    </row>
    <row r="2369" spans="3:11" x14ac:dyDescent="0.25">
      <c r="C2369" s="7">
        <v>2358</v>
      </c>
      <c r="D2369" s="8">
        <f t="shared" si="259"/>
        <v>66.561722324999877</v>
      </c>
      <c r="E2369" s="8">
        <f t="shared" si="260"/>
        <v>3.9791249999999995E-4</v>
      </c>
      <c r="F2369" s="8">
        <f t="shared" si="261"/>
        <v>66.561324412499872</v>
      </c>
      <c r="G2369" s="19">
        <f t="shared" si="255"/>
        <v>6.1672556718064238</v>
      </c>
      <c r="H2369" s="26">
        <f t="shared" si="257"/>
        <v>2.4322001224259953E-6</v>
      </c>
      <c r="I2369" s="27">
        <f>SUM($H$11:H2369)</f>
        <v>5.7084053133379309E-3</v>
      </c>
      <c r="J2369" s="26">
        <f t="shared" si="256"/>
        <v>6.1672556718064238</v>
      </c>
      <c r="K2369" s="20">
        <f t="shared" si="258"/>
        <v>5.7084053133379309E-3</v>
      </c>
    </row>
    <row r="2370" spans="3:11" x14ac:dyDescent="0.25">
      <c r="C2370" s="7">
        <v>2359</v>
      </c>
      <c r="D2370" s="8">
        <f t="shared" si="259"/>
        <v>66.560926331249874</v>
      </c>
      <c r="E2370" s="8">
        <f t="shared" si="260"/>
        <v>3.9808124999999998E-4</v>
      </c>
      <c r="F2370" s="8">
        <f t="shared" si="261"/>
        <v>66.560528249999876</v>
      </c>
      <c r="G2370" s="19">
        <f t="shared" si="255"/>
        <v>6.1672187873812696</v>
      </c>
      <c r="H2370" s="26">
        <f t="shared" si="257"/>
        <v>2.4322146687403826E-6</v>
      </c>
      <c r="I2370" s="27">
        <f>SUM($H$11:H2370)</f>
        <v>5.7108375280066712E-3</v>
      </c>
      <c r="J2370" s="26">
        <f t="shared" si="256"/>
        <v>6.1672187873812696</v>
      </c>
      <c r="K2370" s="20">
        <f t="shared" si="258"/>
        <v>5.7108375280066712E-3</v>
      </c>
    </row>
    <row r="2371" spans="3:11" x14ac:dyDescent="0.25">
      <c r="C2371" s="7">
        <v>2360</v>
      </c>
      <c r="D2371" s="8">
        <f t="shared" si="259"/>
        <v>66.560129999999859</v>
      </c>
      <c r="E2371" s="8">
        <f t="shared" si="260"/>
        <v>3.9824999999999995E-4</v>
      </c>
      <c r="F2371" s="8">
        <f t="shared" si="261"/>
        <v>66.559731749999855</v>
      </c>
      <c r="G2371" s="19">
        <f t="shared" si="255"/>
        <v>6.1671818870997592</v>
      </c>
      <c r="H2371" s="26">
        <f t="shared" si="257"/>
        <v>2.4322292214822368E-6</v>
      </c>
      <c r="I2371" s="27">
        <f>SUM($H$11:H2371)</f>
        <v>5.7132697572281534E-3</v>
      </c>
      <c r="J2371" s="26">
        <f t="shared" si="256"/>
        <v>6.1671818870997592</v>
      </c>
      <c r="K2371" s="20">
        <f t="shared" si="258"/>
        <v>5.7132697572281534E-3</v>
      </c>
    </row>
    <row r="2372" spans="3:11" x14ac:dyDescent="0.25">
      <c r="C2372" s="7">
        <v>2361</v>
      </c>
      <c r="D2372" s="8">
        <f t="shared" si="259"/>
        <v>66.55933333124986</v>
      </c>
      <c r="E2372" s="8">
        <f t="shared" si="260"/>
        <v>3.9841874999999998E-4</v>
      </c>
      <c r="F2372" s="8">
        <f t="shared" si="261"/>
        <v>66.558934912499865</v>
      </c>
      <c r="G2372" s="19">
        <f t="shared" si="255"/>
        <v>6.1671449709616093</v>
      </c>
      <c r="H2372" s="26">
        <f t="shared" si="257"/>
        <v>2.4322437806518971E-6</v>
      </c>
      <c r="I2372" s="27">
        <f>SUM($H$11:H2372)</f>
        <v>5.7157020010088055E-3</v>
      </c>
      <c r="J2372" s="26">
        <f t="shared" si="256"/>
        <v>6.1671449709616093</v>
      </c>
      <c r="K2372" s="20">
        <f t="shared" si="258"/>
        <v>5.7157020010088055E-3</v>
      </c>
    </row>
    <row r="2373" spans="3:11" x14ac:dyDescent="0.25">
      <c r="C2373" s="7">
        <v>2362</v>
      </c>
      <c r="D2373" s="8">
        <f t="shared" si="259"/>
        <v>66.558536324999864</v>
      </c>
      <c r="E2373" s="8">
        <f t="shared" si="260"/>
        <v>3.9858749999999995E-4</v>
      </c>
      <c r="F2373" s="8">
        <f t="shared" si="261"/>
        <v>66.558137737499862</v>
      </c>
      <c r="G2373" s="19">
        <f t="shared" si="255"/>
        <v>6.1671080389665329</v>
      </c>
      <c r="H2373" s="26">
        <f t="shared" si="257"/>
        <v>2.4322583462497048E-6</v>
      </c>
      <c r="I2373" s="27">
        <f>SUM($H$11:H2373)</f>
        <v>5.7181342593550554E-3</v>
      </c>
      <c r="J2373" s="26">
        <f t="shared" si="256"/>
        <v>6.1671080389665329</v>
      </c>
      <c r="K2373" s="20">
        <f t="shared" si="258"/>
        <v>5.7181342593550554E-3</v>
      </c>
    </row>
    <row r="2374" spans="3:11" x14ac:dyDescent="0.25">
      <c r="C2374" s="7">
        <v>2363</v>
      </c>
      <c r="D2374" s="8">
        <f t="shared" si="259"/>
        <v>66.557738981249869</v>
      </c>
      <c r="E2374" s="8">
        <f t="shared" si="260"/>
        <v>3.9875624999999992E-4</v>
      </c>
      <c r="F2374" s="8">
        <f t="shared" si="261"/>
        <v>66.557340224999876</v>
      </c>
      <c r="G2374" s="19">
        <f t="shared" si="255"/>
        <v>6.1670710911142477</v>
      </c>
      <c r="H2374" s="26">
        <f t="shared" si="257"/>
        <v>2.4322729182759987E-6</v>
      </c>
      <c r="I2374" s="27">
        <f>SUM($H$11:H2374)</f>
        <v>5.7205665322733312E-3</v>
      </c>
      <c r="J2374" s="26">
        <f t="shared" si="256"/>
        <v>6.1670710911142477</v>
      </c>
      <c r="K2374" s="20">
        <f t="shared" si="258"/>
        <v>5.7205665322733312E-3</v>
      </c>
    </row>
    <row r="2375" spans="3:11" x14ac:dyDescent="0.25">
      <c r="C2375" s="7">
        <v>2364</v>
      </c>
      <c r="D2375" s="8">
        <f t="shared" si="259"/>
        <v>66.556941299999878</v>
      </c>
      <c r="E2375" s="8">
        <f t="shared" si="260"/>
        <v>3.9892499999999995E-4</v>
      </c>
      <c r="F2375" s="8">
        <f t="shared" si="261"/>
        <v>66.556542374999879</v>
      </c>
      <c r="G2375" s="19">
        <f t="shared" si="255"/>
        <v>6.1670341274044658</v>
      </c>
      <c r="H2375" s="26">
        <f t="shared" si="257"/>
        <v>2.4322874967311207E-6</v>
      </c>
      <c r="I2375" s="27">
        <f>SUM($H$11:H2375)</f>
        <v>5.7229988197700626E-3</v>
      </c>
      <c r="J2375" s="26">
        <f t="shared" si="256"/>
        <v>6.1670341274044658</v>
      </c>
      <c r="K2375" s="20">
        <f t="shared" si="258"/>
        <v>5.7229988197700626E-3</v>
      </c>
    </row>
    <row r="2376" spans="3:11" x14ac:dyDescent="0.25">
      <c r="C2376" s="7">
        <v>2365</v>
      </c>
      <c r="D2376" s="8">
        <f t="shared" si="259"/>
        <v>66.556143281249874</v>
      </c>
      <c r="E2376" s="8">
        <f t="shared" si="260"/>
        <v>3.9909374999999993E-4</v>
      </c>
      <c r="F2376" s="8">
        <f t="shared" si="261"/>
        <v>66.555744187499869</v>
      </c>
      <c r="G2376" s="19">
        <f t="shared" si="255"/>
        <v>6.166997147836903</v>
      </c>
      <c r="H2376" s="26">
        <f t="shared" si="257"/>
        <v>2.4323020816154103E-6</v>
      </c>
      <c r="I2376" s="27">
        <f>SUM($H$11:H2376)</f>
        <v>5.7254311218516776E-3</v>
      </c>
      <c r="J2376" s="26">
        <f t="shared" si="256"/>
        <v>6.166997147836903</v>
      </c>
      <c r="K2376" s="20">
        <f t="shared" si="258"/>
        <v>5.7254311218516776E-3</v>
      </c>
    </row>
    <row r="2377" spans="3:11" x14ac:dyDescent="0.25">
      <c r="C2377" s="7">
        <v>2366</v>
      </c>
      <c r="D2377" s="8">
        <f t="shared" si="259"/>
        <v>66.555344924999872</v>
      </c>
      <c r="E2377" s="8">
        <f t="shared" si="260"/>
        <v>3.9926249999999995E-4</v>
      </c>
      <c r="F2377" s="8">
        <f t="shared" si="261"/>
        <v>66.554945662499875</v>
      </c>
      <c r="G2377" s="19">
        <f t="shared" si="255"/>
        <v>6.1669601524112752</v>
      </c>
      <c r="H2377" s="26">
        <f t="shared" si="257"/>
        <v>2.4323166729292086E-6</v>
      </c>
      <c r="I2377" s="27">
        <f>SUM($H$11:H2377)</f>
        <v>5.727863438524607E-3</v>
      </c>
      <c r="J2377" s="26">
        <f t="shared" si="256"/>
        <v>6.1669601524112752</v>
      </c>
      <c r="K2377" s="20">
        <f t="shared" si="258"/>
        <v>5.727863438524607E-3</v>
      </c>
    </row>
    <row r="2378" spans="3:11" x14ac:dyDescent="0.25">
      <c r="C2378" s="7">
        <v>2367</v>
      </c>
      <c r="D2378" s="8">
        <f t="shared" si="259"/>
        <v>66.554546231249859</v>
      </c>
      <c r="E2378" s="8">
        <f t="shared" si="260"/>
        <v>3.9943124999999993E-4</v>
      </c>
      <c r="F2378" s="8">
        <f t="shared" si="261"/>
        <v>66.554146799999856</v>
      </c>
      <c r="G2378" s="19">
        <f t="shared" si="255"/>
        <v>6.1669231411272953</v>
      </c>
      <c r="H2378" s="26">
        <f t="shared" si="257"/>
        <v>2.4323312706728568E-6</v>
      </c>
      <c r="I2378" s="27">
        <f>SUM($H$11:H2378)</f>
        <v>5.7302957697952794E-3</v>
      </c>
      <c r="J2378" s="26">
        <f t="shared" si="256"/>
        <v>6.1669231411272953</v>
      </c>
      <c r="K2378" s="20">
        <f t="shared" si="258"/>
        <v>5.7302957697952794E-3</v>
      </c>
    </row>
    <row r="2379" spans="3:11" x14ac:dyDescent="0.25">
      <c r="C2379" s="7">
        <v>2368</v>
      </c>
      <c r="D2379" s="8">
        <f t="shared" si="259"/>
        <v>66.553747199999862</v>
      </c>
      <c r="E2379" s="8">
        <f t="shared" si="260"/>
        <v>3.9959999999999996E-4</v>
      </c>
      <c r="F2379" s="8">
        <f t="shared" si="261"/>
        <v>66.553347599999867</v>
      </c>
      <c r="G2379" s="19">
        <f t="shared" ref="G2379:G2442" si="262">SQRT(2*F2379/$D$3)</f>
        <v>6.1668861139846793</v>
      </c>
      <c r="H2379" s="26">
        <f t="shared" si="257"/>
        <v>2.4323458748466947E-6</v>
      </c>
      <c r="I2379" s="27">
        <f>SUM($H$11:H2379)</f>
        <v>5.7327281156701266E-3</v>
      </c>
      <c r="J2379" s="26">
        <f t="shared" ref="J2379:J2442" si="263">IF($I$7&gt;=I2379,G2379,"")</f>
        <v>6.1668861139846793</v>
      </c>
      <c r="K2379" s="20">
        <f t="shared" si="258"/>
        <v>5.7327281156701266E-3</v>
      </c>
    </row>
    <row r="2380" spans="3:11" x14ac:dyDescent="0.25">
      <c r="C2380" s="7">
        <v>2369</v>
      </c>
      <c r="D2380" s="8">
        <f t="shared" si="259"/>
        <v>66.552947831249853</v>
      </c>
      <c r="E2380" s="8">
        <f t="shared" si="260"/>
        <v>3.9976874999999993E-4</v>
      </c>
      <c r="F2380" s="8">
        <f t="shared" si="261"/>
        <v>66.552548062499852</v>
      </c>
      <c r="G2380" s="19">
        <f t="shared" si="262"/>
        <v>6.1668490709831412</v>
      </c>
      <c r="H2380" s="26">
        <f t="shared" ref="H2380:H2443" si="264">$D$7/G2380</f>
        <v>2.4323604854510644E-6</v>
      </c>
      <c r="I2380" s="27">
        <f>SUM($H$11:H2380)</f>
        <v>5.7351604761555772E-3</v>
      </c>
      <c r="J2380" s="26">
        <f t="shared" si="263"/>
        <v>6.1668490709831412</v>
      </c>
      <c r="K2380" s="20">
        <f t="shared" ref="K2380:K2443" si="265">IF(J2380="","",I2380)</f>
        <v>5.7351604761555772E-3</v>
      </c>
    </row>
    <row r="2381" spans="3:11" x14ac:dyDescent="0.25">
      <c r="C2381" s="7">
        <v>2370</v>
      </c>
      <c r="D2381" s="8">
        <f t="shared" ref="D2381:D2444" si="266">$D$3*G2380^2/2-E2381</f>
        <v>66.552148124999846</v>
      </c>
      <c r="E2381" s="8">
        <f t="shared" ref="E2381:E2444" si="267">C2381*$D$4*$D$7^2/2</f>
        <v>3.9993749999999996E-4</v>
      </c>
      <c r="F2381" s="8">
        <f t="shared" si="261"/>
        <v>66.55174818749984</v>
      </c>
      <c r="G2381" s="19">
        <f t="shared" si="262"/>
        <v>6.1668120121223939</v>
      </c>
      <c r="H2381" s="26">
        <f t="shared" si="264"/>
        <v>2.4323751024863073E-6</v>
      </c>
      <c r="I2381" s="27">
        <f>SUM($H$11:H2381)</f>
        <v>5.7375928512580637E-3</v>
      </c>
      <c r="J2381" s="26">
        <f t="shared" si="263"/>
        <v>6.1668120121223939</v>
      </c>
      <c r="K2381" s="20">
        <f t="shared" si="265"/>
        <v>5.7375928512580637E-3</v>
      </c>
    </row>
    <row r="2382" spans="3:11" x14ac:dyDescent="0.25">
      <c r="C2382" s="7">
        <v>2371</v>
      </c>
      <c r="D2382" s="8">
        <f t="shared" si="266"/>
        <v>66.551348081249827</v>
      </c>
      <c r="E2382" s="8">
        <f t="shared" si="267"/>
        <v>4.0010624999999993E-4</v>
      </c>
      <c r="F2382" s="8">
        <f t="shared" si="261"/>
        <v>66.550947974999829</v>
      </c>
      <c r="G2382" s="19">
        <f t="shared" si="262"/>
        <v>6.1667749374021534</v>
      </c>
      <c r="H2382" s="26">
        <f t="shared" si="264"/>
        <v>2.4323897259527644E-6</v>
      </c>
      <c r="I2382" s="27">
        <f>SUM($H$11:H2382)</f>
        <v>5.7400252409840168E-3</v>
      </c>
      <c r="J2382" s="26">
        <f t="shared" si="263"/>
        <v>6.1667749374021534</v>
      </c>
      <c r="K2382" s="20">
        <f t="shared" si="265"/>
        <v>5.7400252409840168E-3</v>
      </c>
    </row>
    <row r="2383" spans="3:11" x14ac:dyDescent="0.25">
      <c r="C2383" s="7">
        <v>2372</v>
      </c>
      <c r="D2383" s="8">
        <f t="shared" si="266"/>
        <v>66.550547699999825</v>
      </c>
      <c r="E2383" s="8">
        <f t="shared" si="267"/>
        <v>4.0027499999999996E-4</v>
      </c>
      <c r="F2383" s="8">
        <f t="shared" si="261"/>
        <v>66.550147424999821</v>
      </c>
      <c r="G2383" s="19">
        <f t="shared" si="262"/>
        <v>6.1667378468221319</v>
      </c>
      <c r="H2383" s="26">
        <f t="shared" si="264"/>
        <v>2.4324043558507777E-6</v>
      </c>
      <c r="I2383" s="27">
        <f>SUM($H$11:H2383)</f>
        <v>5.7424576453398678E-3</v>
      </c>
      <c r="J2383" s="26">
        <f t="shared" si="263"/>
        <v>6.1667378468221319</v>
      </c>
      <c r="K2383" s="20">
        <f t="shared" si="265"/>
        <v>5.7424576453398678E-3</v>
      </c>
    </row>
    <row r="2384" spans="3:11" x14ac:dyDescent="0.25">
      <c r="C2384" s="7">
        <v>2373</v>
      </c>
      <c r="D2384" s="8">
        <f t="shared" si="266"/>
        <v>66.549746981249811</v>
      </c>
      <c r="E2384" s="8">
        <f t="shared" si="267"/>
        <v>4.0044374999999993E-4</v>
      </c>
      <c r="F2384" s="8">
        <f t="shared" si="261"/>
        <v>66.549346537499815</v>
      </c>
      <c r="G2384" s="19">
        <f t="shared" si="262"/>
        <v>6.1667007403820451</v>
      </c>
      <c r="H2384" s="26">
        <f t="shared" si="264"/>
        <v>2.4324189921806883E-6</v>
      </c>
      <c r="I2384" s="27">
        <f>SUM($H$11:H2384)</f>
        <v>5.7448900643320483E-3</v>
      </c>
      <c r="J2384" s="26">
        <f t="shared" si="263"/>
        <v>6.1667007403820451</v>
      </c>
      <c r="K2384" s="20">
        <f t="shared" si="265"/>
        <v>5.7448900643320483E-3</v>
      </c>
    </row>
    <row r="2385" spans="3:11" x14ac:dyDescent="0.25">
      <c r="C2385" s="7">
        <v>2374</v>
      </c>
      <c r="D2385" s="8">
        <f t="shared" si="266"/>
        <v>66.548945924999813</v>
      </c>
      <c r="E2385" s="8">
        <f t="shared" si="267"/>
        <v>4.0061249999999996E-4</v>
      </c>
      <c r="F2385" s="8">
        <f t="shared" si="261"/>
        <v>66.548545312499812</v>
      </c>
      <c r="G2385" s="19">
        <f t="shared" si="262"/>
        <v>6.1666636180816061</v>
      </c>
      <c r="H2385" s="26">
        <f t="shared" si="264"/>
        <v>2.4324336349428388E-6</v>
      </c>
      <c r="I2385" s="27">
        <f>SUM($H$11:H2385)</f>
        <v>5.7473224979669914E-3</v>
      </c>
      <c r="J2385" s="26">
        <f t="shared" si="263"/>
        <v>6.1666636180816061</v>
      </c>
      <c r="K2385" s="20">
        <f t="shared" si="265"/>
        <v>5.7473224979669914E-3</v>
      </c>
    </row>
    <row r="2386" spans="3:11" x14ac:dyDescent="0.25">
      <c r="C2386" s="7">
        <v>2375</v>
      </c>
      <c r="D2386" s="8">
        <f t="shared" si="266"/>
        <v>66.548144531249832</v>
      </c>
      <c r="E2386" s="8">
        <f t="shared" si="267"/>
        <v>4.0078124999999993E-4</v>
      </c>
      <c r="F2386" s="8">
        <f t="shared" si="261"/>
        <v>66.547743749999839</v>
      </c>
      <c r="G2386" s="19">
        <f t="shared" si="262"/>
        <v>6.166626479920529</v>
      </c>
      <c r="H2386" s="26">
        <f t="shared" si="264"/>
        <v>2.4324482841375709E-6</v>
      </c>
      <c r="I2386" s="27">
        <f>SUM($H$11:H2386)</f>
        <v>5.7497549462511288E-3</v>
      </c>
      <c r="J2386" s="26">
        <f t="shared" si="263"/>
        <v>6.166626479920529</v>
      </c>
      <c r="K2386" s="20">
        <f t="shared" si="265"/>
        <v>5.7497549462511288E-3</v>
      </c>
    </row>
    <row r="2387" spans="3:11" x14ac:dyDescent="0.25">
      <c r="C2387" s="7">
        <v>2376</v>
      </c>
      <c r="D2387" s="8">
        <f t="shared" si="266"/>
        <v>66.547342799999839</v>
      </c>
      <c r="E2387" s="8">
        <f t="shared" si="267"/>
        <v>4.0094999999999996E-4</v>
      </c>
      <c r="F2387" s="8">
        <f t="shared" si="261"/>
        <v>66.54694184999984</v>
      </c>
      <c r="G2387" s="19">
        <f t="shared" si="262"/>
        <v>6.1665893258985252</v>
      </c>
      <c r="H2387" s="26">
        <f t="shared" si="264"/>
        <v>2.4324629397652273E-6</v>
      </c>
      <c r="I2387" s="27">
        <f>SUM($H$11:H2387)</f>
        <v>5.7521874091908945E-3</v>
      </c>
      <c r="J2387" s="26">
        <f t="shared" si="263"/>
        <v>6.1665893258985252</v>
      </c>
      <c r="K2387" s="20">
        <f t="shared" si="265"/>
        <v>5.7521874091908945E-3</v>
      </c>
    </row>
    <row r="2388" spans="3:11" x14ac:dyDescent="0.25">
      <c r="C2388" s="7">
        <v>2377</v>
      </c>
      <c r="D2388" s="8">
        <f t="shared" si="266"/>
        <v>66.546540731249848</v>
      </c>
      <c r="E2388" s="8">
        <f t="shared" si="267"/>
        <v>4.0111874999999993E-4</v>
      </c>
      <c r="F2388" s="8">
        <f t="shared" si="261"/>
        <v>66.546139612499843</v>
      </c>
      <c r="G2388" s="19">
        <f t="shared" si="262"/>
        <v>6.1665521560153085</v>
      </c>
      <c r="H2388" s="26">
        <f t="shared" si="264"/>
        <v>2.432477601826151E-6</v>
      </c>
      <c r="I2388" s="27">
        <f>SUM($H$11:H2388)</f>
        <v>5.7546198867927207E-3</v>
      </c>
      <c r="J2388" s="26">
        <f t="shared" si="263"/>
        <v>6.1665521560153085</v>
      </c>
      <c r="K2388" s="20">
        <f t="shared" si="265"/>
        <v>5.7546198867927207E-3</v>
      </c>
    </row>
    <row r="2389" spans="3:11" x14ac:dyDescent="0.25">
      <c r="C2389" s="7">
        <v>2378</v>
      </c>
      <c r="D2389" s="8">
        <f t="shared" si="266"/>
        <v>66.545738324999832</v>
      </c>
      <c r="E2389" s="8">
        <f t="shared" si="267"/>
        <v>4.0128749999999996E-4</v>
      </c>
      <c r="F2389" s="8">
        <f t="shared" si="261"/>
        <v>66.545337037499834</v>
      </c>
      <c r="G2389" s="19">
        <f t="shared" si="262"/>
        <v>6.166514970270593</v>
      </c>
      <c r="H2389" s="26">
        <f t="shared" si="264"/>
        <v>2.4324922703206838E-6</v>
      </c>
      <c r="I2389" s="27">
        <f>SUM($H$11:H2389)</f>
        <v>5.7570523790630417E-3</v>
      </c>
      <c r="J2389" s="26">
        <f t="shared" si="263"/>
        <v>6.166514970270593</v>
      </c>
      <c r="K2389" s="20">
        <f t="shared" si="265"/>
        <v>5.7570523790630417E-3</v>
      </c>
    </row>
    <row r="2390" spans="3:11" x14ac:dyDescent="0.25">
      <c r="C2390" s="7">
        <v>2379</v>
      </c>
      <c r="D2390" s="8">
        <f t="shared" si="266"/>
        <v>66.544935581249831</v>
      </c>
      <c r="E2390" s="8">
        <f t="shared" si="267"/>
        <v>4.0145624999999994E-4</v>
      </c>
      <c r="F2390" s="8">
        <f t="shared" si="261"/>
        <v>66.544534124999828</v>
      </c>
      <c r="G2390" s="19">
        <f t="shared" si="262"/>
        <v>6.166477768664091</v>
      </c>
      <c r="H2390" s="26">
        <f t="shared" si="264"/>
        <v>2.4325069452491688E-6</v>
      </c>
      <c r="I2390" s="27">
        <f>SUM($H$11:H2390)</f>
        <v>5.7594848860082907E-3</v>
      </c>
      <c r="J2390" s="26">
        <f t="shared" si="263"/>
        <v>6.166477768664091</v>
      </c>
      <c r="K2390" s="20">
        <f t="shared" si="265"/>
        <v>5.7594848860082907E-3</v>
      </c>
    </row>
    <row r="2391" spans="3:11" x14ac:dyDescent="0.25">
      <c r="C2391" s="7">
        <v>2380</v>
      </c>
      <c r="D2391" s="8">
        <f t="shared" si="266"/>
        <v>66.544132499999819</v>
      </c>
      <c r="E2391" s="8">
        <f t="shared" si="267"/>
        <v>4.0162499999999996E-4</v>
      </c>
      <c r="F2391" s="8">
        <f t="shared" si="261"/>
        <v>66.543730874999824</v>
      </c>
      <c r="G2391" s="19">
        <f t="shared" si="262"/>
        <v>6.1664405511955174</v>
      </c>
      <c r="H2391" s="26">
        <f t="shared" si="264"/>
        <v>2.4325216266119482E-6</v>
      </c>
      <c r="I2391" s="27">
        <f>SUM($H$11:H2391)</f>
        <v>5.7619174076349025E-3</v>
      </c>
      <c r="J2391" s="26">
        <f t="shared" si="263"/>
        <v>6.1664405511955174</v>
      </c>
      <c r="K2391" s="20">
        <f t="shared" si="265"/>
        <v>5.7619174076349025E-3</v>
      </c>
    </row>
    <row r="2392" spans="3:11" x14ac:dyDescent="0.25">
      <c r="C2392" s="7">
        <v>2381</v>
      </c>
      <c r="D2392" s="8">
        <f t="shared" si="266"/>
        <v>66.543329081249837</v>
      </c>
      <c r="E2392" s="8">
        <f t="shared" si="267"/>
        <v>4.0179374999999994E-4</v>
      </c>
      <c r="F2392" s="8">
        <f t="shared" si="261"/>
        <v>66.542927287499836</v>
      </c>
      <c r="G2392" s="19">
        <f t="shared" si="262"/>
        <v>6.1664033178645825</v>
      </c>
      <c r="H2392" s="26">
        <f t="shared" si="264"/>
        <v>2.4325363144093662E-6</v>
      </c>
      <c r="I2392" s="27">
        <f>SUM($H$11:H2392)</f>
        <v>5.7643499439493122E-3</v>
      </c>
      <c r="J2392" s="26">
        <f t="shared" si="263"/>
        <v>6.1664033178645825</v>
      </c>
      <c r="K2392" s="20">
        <f t="shared" si="265"/>
        <v>5.7643499439493122E-3</v>
      </c>
    </row>
    <row r="2393" spans="3:11" x14ac:dyDescent="0.25">
      <c r="C2393" s="7">
        <v>2382</v>
      </c>
      <c r="D2393" s="8">
        <f t="shared" si="266"/>
        <v>66.542525324999815</v>
      </c>
      <c r="E2393" s="8">
        <f t="shared" si="267"/>
        <v>4.0196249999999997E-4</v>
      </c>
      <c r="F2393" s="8">
        <f t="shared" si="261"/>
        <v>66.542123362499808</v>
      </c>
      <c r="G2393" s="19">
        <f t="shared" si="262"/>
        <v>6.1663660686709996</v>
      </c>
      <c r="H2393" s="26">
        <f t="shared" si="264"/>
        <v>2.4325510086417655E-6</v>
      </c>
      <c r="I2393" s="27">
        <f>SUM($H$11:H2393)</f>
        <v>5.7667824949579538E-3</v>
      </c>
      <c r="J2393" s="26">
        <f t="shared" si="263"/>
        <v>6.1663660686709996</v>
      </c>
      <c r="K2393" s="20">
        <f t="shared" si="265"/>
        <v>5.7667824949579538E-3</v>
      </c>
    </row>
    <row r="2394" spans="3:11" x14ac:dyDescent="0.25">
      <c r="C2394" s="7">
        <v>2383</v>
      </c>
      <c r="D2394" s="8">
        <f t="shared" si="266"/>
        <v>66.541721231249809</v>
      </c>
      <c r="E2394" s="8">
        <f t="shared" si="267"/>
        <v>4.0213124999999994E-4</v>
      </c>
      <c r="F2394" s="8">
        <f t="shared" si="261"/>
        <v>66.541319099999811</v>
      </c>
      <c r="G2394" s="19">
        <f t="shared" si="262"/>
        <v>6.1663288036144817</v>
      </c>
      <c r="H2394" s="26">
        <f t="shared" si="264"/>
        <v>2.4325657093094896E-6</v>
      </c>
      <c r="I2394" s="27">
        <f>SUM($H$11:H2394)</f>
        <v>5.7692150606672632E-3</v>
      </c>
      <c r="J2394" s="26">
        <f t="shared" si="263"/>
        <v>6.1663288036144817</v>
      </c>
      <c r="K2394" s="20">
        <f t="shared" si="265"/>
        <v>5.7692150606672632E-3</v>
      </c>
    </row>
    <row r="2395" spans="3:11" x14ac:dyDescent="0.25">
      <c r="C2395" s="7">
        <v>2384</v>
      </c>
      <c r="D2395" s="8">
        <f t="shared" si="266"/>
        <v>66.540916799999806</v>
      </c>
      <c r="E2395" s="8">
        <f t="shared" si="267"/>
        <v>4.0229999999999997E-4</v>
      </c>
      <c r="F2395" s="8">
        <f t="shared" si="261"/>
        <v>66.540514499999802</v>
      </c>
      <c r="G2395" s="19">
        <f t="shared" si="262"/>
        <v>6.166291522694741</v>
      </c>
      <c r="H2395" s="26">
        <f t="shared" si="264"/>
        <v>2.4325804164128823E-6</v>
      </c>
      <c r="I2395" s="27">
        <f>SUM($H$11:H2395)</f>
        <v>5.7716476410836761E-3</v>
      </c>
      <c r="J2395" s="26">
        <f t="shared" si="263"/>
        <v>6.166291522694741</v>
      </c>
      <c r="K2395" s="20">
        <f t="shared" si="265"/>
        <v>5.7716476410836761E-3</v>
      </c>
    </row>
    <row r="2396" spans="3:11" x14ac:dyDescent="0.25">
      <c r="C2396" s="7">
        <v>2385</v>
      </c>
      <c r="D2396" s="8">
        <f t="shared" si="266"/>
        <v>66.540112031249791</v>
      </c>
      <c r="E2396" s="8">
        <f t="shared" si="267"/>
        <v>4.0246874999999994E-4</v>
      </c>
      <c r="F2396" s="8">
        <f t="shared" si="261"/>
        <v>66.539709562499795</v>
      </c>
      <c r="G2396" s="19">
        <f t="shared" si="262"/>
        <v>6.1662542259114907</v>
      </c>
      <c r="H2396" s="26">
        <f t="shared" si="264"/>
        <v>2.4325951299522863E-6</v>
      </c>
      <c r="I2396" s="27">
        <f>SUM($H$11:H2396)</f>
        <v>5.7740802362136285E-3</v>
      </c>
      <c r="J2396" s="26">
        <f t="shared" si="263"/>
        <v>6.1662542259114907</v>
      </c>
      <c r="K2396" s="20">
        <f t="shared" si="265"/>
        <v>5.7740802362136285E-3</v>
      </c>
    </row>
    <row r="2397" spans="3:11" x14ac:dyDescent="0.25">
      <c r="C2397" s="7">
        <v>2386</v>
      </c>
      <c r="D2397" s="8">
        <f t="shared" si="266"/>
        <v>66.539306924999806</v>
      </c>
      <c r="E2397" s="8">
        <f t="shared" si="267"/>
        <v>4.0263749999999997E-4</v>
      </c>
      <c r="F2397" s="8">
        <f t="shared" si="261"/>
        <v>66.538904287499804</v>
      </c>
      <c r="G2397" s="19">
        <f t="shared" si="262"/>
        <v>6.1662169132644422</v>
      </c>
      <c r="H2397" s="26">
        <f t="shared" si="264"/>
        <v>2.4326098499280468E-6</v>
      </c>
      <c r="I2397" s="27">
        <f>SUM($H$11:H2397)</f>
        <v>5.7765128460635562E-3</v>
      </c>
      <c r="J2397" s="26">
        <f t="shared" si="263"/>
        <v>6.1662169132644422</v>
      </c>
      <c r="K2397" s="20">
        <f t="shared" si="265"/>
        <v>5.7765128460635562E-3</v>
      </c>
    </row>
    <row r="2398" spans="3:11" x14ac:dyDescent="0.25">
      <c r="C2398" s="7">
        <v>2387</v>
      </c>
      <c r="D2398" s="8">
        <f t="shared" si="266"/>
        <v>66.538501481249824</v>
      </c>
      <c r="E2398" s="8">
        <f t="shared" si="267"/>
        <v>4.0280624999999994E-4</v>
      </c>
      <c r="F2398" s="8">
        <f t="shared" si="261"/>
        <v>66.53809867499983</v>
      </c>
      <c r="G2398" s="19">
        <f t="shared" si="262"/>
        <v>6.1661795847533076</v>
      </c>
      <c r="H2398" s="26">
        <f t="shared" si="264"/>
        <v>2.4326245763405073E-6</v>
      </c>
      <c r="I2398" s="27">
        <f>SUM($H$11:H2398)</f>
        <v>5.7789454706398966E-3</v>
      </c>
      <c r="J2398" s="26">
        <f t="shared" si="263"/>
        <v>6.1661795847533076</v>
      </c>
      <c r="K2398" s="20">
        <f t="shared" si="265"/>
        <v>5.7789454706398966E-3</v>
      </c>
    </row>
    <row r="2399" spans="3:11" x14ac:dyDescent="0.25">
      <c r="C2399" s="7">
        <v>2388</v>
      </c>
      <c r="D2399" s="8">
        <f t="shared" si="266"/>
        <v>66.537695699999816</v>
      </c>
      <c r="E2399" s="8">
        <f t="shared" si="267"/>
        <v>4.0297499999999997E-4</v>
      </c>
      <c r="F2399" s="8">
        <f t="shared" si="261"/>
        <v>66.537292724999816</v>
      </c>
      <c r="G2399" s="19">
        <f t="shared" si="262"/>
        <v>6.1661422403777975</v>
      </c>
      <c r="H2399" s="26">
        <f t="shared" si="264"/>
        <v>2.4326393091900119E-6</v>
      </c>
      <c r="I2399" s="27">
        <f>SUM($H$11:H2399)</f>
        <v>5.7813781099490865E-3</v>
      </c>
      <c r="J2399" s="26">
        <f t="shared" si="263"/>
        <v>6.1661422403777975</v>
      </c>
      <c r="K2399" s="20">
        <f t="shared" si="265"/>
        <v>5.7813781099490865E-3</v>
      </c>
    </row>
    <row r="2400" spans="3:11" x14ac:dyDescent="0.25">
      <c r="C2400" s="7">
        <v>2389</v>
      </c>
      <c r="D2400" s="8">
        <f t="shared" si="266"/>
        <v>66.53688958124981</v>
      </c>
      <c r="E2400" s="8">
        <f t="shared" si="267"/>
        <v>4.0314374999999994E-4</v>
      </c>
      <c r="F2400" s="8">
        <f t="shared" si="261"/>
        <v>66.536486437499804</v>
      </c>
      <c r="G2400" s="19">
        <f t="shared" si="262"/>
        <v>6.1661048801376248</v>
      </c>
      <c r="H2400" s="26">
        <f t="shared" si="264"/>
        <v>2.4326540484769056E-6</v>
      </c>
      <c r="I2400" s="27">
        <f>SUM($H$11:H2400)</f>
        <v>5.7838107639975635E-3</v>
      </c>
      <c r="J2400" s="26">
        <f t="shared" si="263"/>
        <v>6.1661048801376248</v>
      </c>
      <c r="K2400" s="20">
        <f t="shared" si="265"/>
        <v>5.7838107639975635E-3</v>
      </c>
    </row>
    <row r="2401" spans="3:11" x14ac:dyDescent="0.25">
      <c r="C2401" s="7">
        <v>2390</v>
      </c>
      <c r="D2401" s="8">
        <f t="shared" si="266"/>
        <v>66.536083124999806</v>
      </c>
      <c r="E2401" s="8">
        <f t="shared" si="267"/>
        <v>4.0331249999999997E-4</v>
      </c>
      <c r="F2401" s="8">
        <f t="shared" si="261"/>
        <v>66.535679812499808</v>
      </c>
      <c r="G2401" s="19">
        <f t="shared" si="262"/>
        <v>6.166067504032501</v>
      </c>
      <c r="H2401" s="26">
        <f t="shared" si="264"/>
        <v>2.4326687942015325E-6</v>
      </c>
      <c r="I2401" s="27">
        <f>SUM($H$11:H2401)</f>
        <v>5.786243432791765E-3</v>
      </c>
      <c r="J2401" s="26">
        <f t="shared" si="263"/>
        <v>6.166067504032501</v>
      </c>
      <c r="K2401" s="20">
        <f t="shared" si="265"/>
        <v>5.786243432791765E-3</v>
      </c>
    </row>
    <row r="2402" spans="3:11" x14ac:dyDescent="0.25">
      <c r="C2402" s="7">
        <v>2391</v>
      </c>
      <c r="D2402" s="8">
        <f t="shared" si="266"/>
        <v>66.53527633124979</v>
      </c>
      <c r="E2402" s="8">
        <f t="shared" si="267"/>
        <v>4.0348124999999994E-4</v>
      </c>
      <c r="F2402" s="8">
        <f t="shared" si="261"/>
        <v>66.534872849999786</v>
      </c>
      <c r="G2402" s="19">
        <f t="shared" si="262"/>
        <v>6.1660301120621384</v>
      </c>
      <c r="H2402" s="26">
        <f t="shared" si="264"/>
        <v>2.4326835463642376E-6</v>
      </c>
      <c r="I2402" s="27">
        <f>SUM($H$11:H2402)</f>
        <v>5.7886761163381296E-3</v>
      </c>
      <c r="J2402" s="26">
        <f t="shared" si="263"/>
        <v>6.1660301120621384</v>
      </c>
      <c r="K2402" s="20">
        <f t="shared" si="265"/>
        <v>5.7886761163381296E-3</v>
      </c>
    </row>
    <row r="2403" spans="3:11" x14ac:dyDescent="0.25">
      <c r="C2403" s="7">
        <v>2392</v>
      </c>
      <c r="D2403" s="8">
        <f t="shared" si="266"/>
        <v>66.534469199999791</v>
      </c>
      <c r="E2403" s="8">
        <f t="shared" si="267"/>
        <v>4.0364999999999997E-4</v>
      </c>
      <c r="F2403" s="8">
        <f t="shared" si="261"/>
        <v>66.534065549999795</v>
      </c>
      <c r="G2403" s="19">
        <f t="shared" si="262"/>
        <v>6.1659927042262472</v>
      </c>
      <c r="H2403" s="26">
        <f t="shared" si="264"/>
        <v>2.4326983049653649E-6</v>
      </c>
      <c r="I2403" s="27">
        <f>SUM($H$11:H2403)</f>
        <v>5.7911088146430948E-3</v>
      </c>
      <c r="J2403" s="26">
        <f t="shared" si="263"/>
        <v>6.1659927042262472</v>
      </c>
      <c r="K2403" s="20">
        <f t="shared" si="265"/>
        <v>5.7911088146430948E-3</v>
      </c>
    </row>
    <row r="2404" spans="3:11" x14ac:dyDescent="0.25">
      <c r="C2404" s="7">
        <v>2393</v>
      </c>
      <c r="D2404" s="8">
        <f t="shared" si="266"/>
        <v>66.533661731249794</v>
      </c>
      <c r="E2404" s="8">
        <f t="shared" si="267"/>
        <v>4.0381874999999995E-4</v>
      </c>
      <c r="F2404" s="8">
        <f t="shared" si="261"/>
        <v>66.533257912499792</v>
      </c>
      <c r="G2404" s="19">
        <f t="shared" si="262"/>
        <v>6.165955280524539</v>
      </c>
      <c r="H2404" s="26">
        <f t="shared" si="264"/>
        <v>2.4327130700052607E-6</v>
      </c>
      <c r="I2404" s="27">
        <f>SUM($H$11:H2404)</f>
        <v>5.7935415277130999E-3</v>
      </c>
      <c r="J2404" s="26">
        <f t="shared" si="263"/>
        <v>6.165955280524539</v>
      </c>
      <c r="K2404" s="20">
        <f t="shared" si="265"/>
        <v>5.7935415277130999E-3</v>
      </c>
    </row>
    <row r="2405" spans="3:11" x14ac:dyDescent="0.25">
      <c r="C2405" s="7">
        <v>2394</v>
      </c>
      <c r="D2405" s="8">
        <f t="shared" si="266"/>
        <v>66.532853924999799</v>
      </c>
      <c r="E2405" s="8">
        <f t="shared" si="267"/>
        <v>4.0398749999999997E-4</v>
      </c>
      <c r="F2405" s="8">
        <f t="shared" si="261"/>
        <v>66.532449937499806</v>
      </c>
      <c r="G2405" s="19">
        <f t="shared" si="262"/>
        <v>6.1659178409567268</v>
      </c>
      <c r="H2405" s="26">
        <f t="shared" si="264"/>
        <v>2.4327278414842683E-6</v>
      </c>
      <c r="I2405" s="27">
        <f>SUM($H$11:H2405)</f>
        <v>5.7959742555545842E-3</v>
      </c>
      <c r="J2405" s="26">
        <f t="shared" si="263"/>
        <v>6.1659178409567268</v>
      </c>
      <c r="K2405" s="20">
        <f t="shared" si="265"/>
        <v>5.7959742555545842E-3</v>
      </c>
    </row>
    <row r="2406" spans="3:11" x14ac:dyDescent="0.25">
      <c r="C2406" s="7">
        <v>2395</v>
      </c>
      <c r="D2406" s="8">
        <f t="shared" si="266"/>
        <v>66.532045781249806</v>
      </c>
      <c r="E2406" s="8">
        <f t="shared" si="267"/>
        <v>4.0415624999999995E-4</v>
      </c>
      <c r="F2406" s="8">
        <f t="shared" si="261"/>
        <v>66.531641624999807</v>
      </c>
      <c r="G2406" s="19">
        <f t="shared" si="262"/>
        <v>6.1658803855225184</v>
      </c>
      <c r="H2406" s="26">
        <f t="shared" si="264"/>
        <v>2.4327426194027351E-6</v>
      </c>
      <c r="I2406" s="27">
        <f>SUM($H$11:H2406)</f>
        <v>5.7984069981739869E-3</v>
      </c>
      <c r="J2406" s="26">
        <f t="shared" si="263"/>
        <v>6.1658803855225184</v>
      </c>
      <c r="K2406" s="20">
        <f t="shared" si="265"/>
        <v>5.7984069981739869E-3</v>
      </c>
    </row>
    <row r="2407" spans="3:11" x14ac:dyDescent="0.25">
      <c r="C2407" s="7">
        <v>2396</v>
      </c>
      <c r="D2407" s="8">
        <f t="shared" si="266"/>
        <v>66.531237299999816</v>
      </c>
      <c r="E2407" s="8">
        <f t="shared" si="267"/>
        <v>4.0432499999999998E-4</v>
      </c>
      <c r="F2407" s="8">
        <f t="shared" si="261"/>
        <v>66.530832974999811</v>
      </c>
      <c r="G2407" s="19">
        <f t="shared" si="262"/>
        <v>6.165842914221626</v>
      </c>
      <c r="H2407" s="26">
        <f t="shared" si="264"/>
        <v>2.4327574037610061E-6</v>
      </c>
      <c r="I2407" s="27">
        <f>SUM($H$11:H2407)</f>
        <v>5.8008397555777483E-3</v>
      </c>
      <c r="J2407" s="26">
        <f t="shared" si="263"/>
        <v>6.165842914221626</v>
      </c>
      <c r="K2407" s="20">
        <f t="shared" si="265"/>
        <v>5.8008397555777483E-3</v>
      </c>
    </row>
    <row r="2408" spans="3:11" x14ac:dyDescent="0.25">
      <c r="C2408" s="7">
        <v>2397</v>
      </c>
      <c r="D2408" s="8">
        <f t="shared" si="266"/>
        <v>66.530428481249814</v>
      </c>
      <c r="E2408" s="8">
        <f t="shared" si="267"/>
        <v>4.0449374999999995E-4</v>
      </c>
      <c r="F2408" s="8">
        <f t="shared" si="261"/>
        <v>66.530023987499817</v>
      </c>
      <c r="G2408" s="19">
        <f t="shared" si="262"/>
        <v>6.165805427053761</v>
      </c>
      <c r="H2408" s="26">
        <f t="shared" si="264"/>
        <v>2.4327721945594263E-6</v>
      </c>
      <c r="I2408" s="27">
        <f>SUM($H$11:H2408)</f>
        <v>5.8032725277723076E-3</v>
      </c>
      <c r="J2408" s="26">
        <f t="shared" si="263"/>
        <v>6.165805427053761</v>
      </c>
      <c r="K2408" s="20">
        <f t="shared" si="265"/>
        <v>5.8032725277723076E-3</v>
      </c>
    </row>
    <row r="2409" spans="3:11" x14ac:dyDescent="0.25">
      <c r="C2409" s="7">
        <v>2398</v>
      </c>
      <c r="D2409" s="8">
        <f t="shared" si="266"/>
        <v>66.529619324999814</v>
      </c>
      <c r="E2409" s="8">
        <f t="shared" si="267"/>
        <v>4.0466249999999998E-4</v>
      </c>
      <c r="F2409" s="8">
        <f t="shared" si="261"/>
        <v>66.529214662499811</v>
      </c>
      <c r="G2409" s="19">
        <f t="shared" si="262"/>
        <v>6.1657679240186321</v>
      </c>
      <c r="H2409" s="26">
        <f t="shared" si="264"/>
        <v>2.4327869917983423E-6</v>
      </c>
      <c r="I2409" s="27">
        <f>SUM($H$11:H2409)</f>
        <v>5.8057053147641058E-3</v>
      </c>
      <c r="J2409" s="26">
        <f t="shared" si="263"/>
        <v>6.1657679240186321</v>
      </c>
      <c r="K2409" s="20">
        <f t="shared" si="265"/>
        <v>5.8057053147641058E-3</v>
      </c>
    </row>
    <row r="2410" spans="3:11" x14ac:dyDescent="0.25">
      <c r="C2410" s="7">
        <v>2399</v>
      </c>
      <c r="D2410" s="8">
        <f t="shared" si="266"/>
        <v>66.528809831249802</v>
      </c>
      <c r="E2410" s="8">
        <f t="shared" si="267"/>
        <v>4.0483124999999995E-4</v>
      </c>
      <c r="F2410" s="8">
        <f t="shared" si="261"/>
        <v>66.528404999999808</v>
      </c>
      <c r="G2410" s="19">
        <f t="shared" si="262"/>
        <v>6.1657304051159514</v>
      </c>
      <c r="H2410" s="26">
        <f t="shared" si="264"/>
        <v>2.4328017954780998E-6</v>
      </c>
      <c r="I2410" s="27">
        <f>SUM($H$11:H2410)</f>
        <v>5.808138116559584E-3</v>
      </c>
      <c r="J2410" s="26">
        <f t="shared" si="263"/>
        <v>6.1657304051159514</v>
      </c>
      <c r="K2410" s="20">
        <f t="shared" si="265"/>
        <v>5.808138116559584E-3</v>
      </c>
    </row>
    <row r="2411" spans="3:11" x14ac:dyDescent="0.25">
      <c r="C2411" s="7">
        <v>2400</v>
      </c>
      <c r="D2411" s="8">
        <f t="shared" si="266"/>
        <v>66.527999999999807</v>
      </c>
      <c r="E2411" s="8">
        <f t="shared" si="267"/>
        <v>4.0499999999999992E-4</v>
      </c>
      <c r="F2411" s="8">
        <f t="shared" si="261"/>
        <v>66.527594999999806</v>
      </c>
      <c r="G2411" s="19">
        <f t="shared" si="262"/>
        <v>6.1656928703454295</v>
      </c>
      <c r="H2411" s="26">
        <f t="shared" si="264"/>
        <v>2.4328166055990448E-6</v>
      </c>
      <c r="I2411" s="27">
        <f>SUM($H$11:H2411)</f>
        <v>5.8105709331651833E-3</v>
      </c>
      <c r="J2411" s="26">
        <f t="shared" si="263"/>
        <v>6.1656928703454295</v>
      </c>
      <c r="K2411" s="20">
        <f t="shared" si="265"/>
        <v>5.8105709331651833E-3</v>
      </c>
    </row>
    <row r="2412" spans="3:11" x14ac:dyDescent="0.25">
      <c r="C2412" s="7">
        <v>2401</v>
      </c>
      <c r="D2412" s="8">
        <f t="shared" si="266"/>
        <v>66.5271898312498</v>
      </c>
      <c r="E2412" s="8">
        <f t="shared" si="267"/>
        <v>4.0516874999999995E-4</v>
      </c>
      <c r="F2412" s="8">
        <f t="shared" si="261"/>
        <v>66.526784662499793</v>
      </c>
      <c r="G2412" s="19">
        <f t="shared" si="262"/>
        <v>6.1656553197067749</v>
      </c>
      <c r="H2412" s="26">
        <f t="shared" si="264"/>
        <v>2.4328314221615238E-6</v>
      </c>
      <c r="I2412" s="27">
        <f>SUM($H$11:H2412)</f>
        <v>5.8130037645873446E-3</v>
      </c>
      <c r="J2412" s="26">
        <f t="shared" si="263"/>
        <v>6.1656553197067749</v>
      </c>
      <c r="K2412" s="20">
        <f t="shared" si="265"/>
        <v>5.8130037645873446E-3</v>
      </c>
    </row>
    <row r="2413" spans="3:11" x14ac:dyDescent="0.25">
      <c r="C2413" s="7">
        <v>2402</v>
      </c>
      <c r="D2413" s="8">
        <f t="shared" si="266"/>
        <v>66.526379324999795</v>
      </c>
      <c r="E2413" s="8">
        <f t="shared" si="267"/>
        <v>4.0533749999999993E-4</v>
      </c>
      <c r="F2413" s="8">
        <f t="shared" si="261"/>
        <v>66.525973987499796</v>
      </c>
      <c r="G2413" s="19">
        <f t="shared" si="262"/>
        <v>6.1656177531997001</v>
      </c>
      <c r="H2413" s="26">
        <f t="shared" si="264"/>
        <v>2.4328462451658831E-6</v>
      </c>
      <c r="I2413" s="27">
        <f>SUM($H$11:H2413)</f>
        <v>5.8154366108325107E-3</v>
      </c>
      <c r="J2413" s="26">
        <f t="shared" si="263"/>
        <v>6.1656177531997001</v>
      </c>
      <c r="K2413" s="20">
        <f t="shared" si="265"/>
        <v>5.8154366108325107E-3</v>
      </c>
    </row>
    <row r="2414" spans="3:11" x14ac:dyDescent="0.25">
      <c r="C2414" s="7">
        <v>2403</v>
      </c>
      <c r="D2414" s="8">
        <f t="shared" si="266"/>
        <v>66.525568481249792</v>
      </c>
      <c r="E2414" s="8">
        <f t="shared" si="267"/>
        <v>4.0550624999999995E-4</v>
      </c>
      <c r="F2414" s="8">
        <f t="shared" ref="F2414:F2477" si="268">D2414-E2414</f>
        <v>66.525162974999787</v>
      </c>
      <c r="G2414" s="19">
        <f t="shared" si="262"/>
        <v>6.1655801708239117</v>
      </c>
      <c r="H2414" s="26">
        <f t="shared" si="264"/>
        <v>2.4328610746124701E-6</v>
      </c>
      <c r="I2414" s="27">
        <f>SUM($H$11:H2414)</f>
        <v>5.8178694719071234E-3</v>
      </c>
      <c r="J2414" s="26">
        <f t="shared" si="263"/>
        <v>6.1655801708239117</v>
      </c>
      <c r="K2414" s="20">
        <f t="shared" si="265"/>
        <v>5.8178694719071234E-3</v>
      </c>
    </row>
    <row r="2415" spans="3:11" x14ac:dyDescent="0.25">
      <c r="C2415" s="7">
        <v>2404</v>
      </c>
      <c r="D2415" s="8">
        <f t="shared" si="266"/>
        <v>66.524757299999777</v>
      </c>
      <c r="E2415" s="8">
        <f t="shared" si="267"/>
        <v>4.0567499999999993E-4</v>
      </c>
      <c r="F2415" s="8">
        <f t="shared" si="268"/>
        <v>66.524351624999781</v>
      </c>
      <c r="G2415" s="19">
        <f t="shared" si="262"/>
        <v>6.1655425725791231</v>
      </c>
      <c r="H2415" s="26">
        <f t="shared" si="264"/>
        <v>2.4328759105016304E-6</v>
      </c>
      <c r="I2415" s="27">
        <f>SUM($H$11:H2415)</f>
        <v>5.8203023478176248E-3</v>
      </c>
      <c r="J2415" s="26">
        <f t="shared" si="263"/>
        <v>6.1655425725791231</v>
      </c>
      <c r="K2415" s="20">
        <f t="shared" si="265"/>
        <v>5.8203023478176248E-3</v>
      </c>
    </row>
    <row r="2416" spans="3:11" x14ac:dyDescent="0.25">
      <c r="C2416" s="7">
        <v>2405</v>
      </c>
      <c r="D2416" s="8">
        <f t="shared" si="266"/>
        <v>66.523945781249779</v>
      </c>
      <c r="E2416" s="8">
        <f t="shared" si="267"/>
        <v>4.0584374999999995E-4</v>
      </c>
      <c r="F2416" s="8">
        <f t="shared" si="268"/>
        <v>66.523539937499777</v>
      </c>
      <c r="G2416" s="19">
        <f t="shared" si="262"/>
        <v>6.1655049584650419</v>
      </c>
      <c r="H2416" s="26">
        <f t="shared" si="264"/>
        <v>2.4328907528337116E-6</v>
      </c>
      <c r="I2416" s="27">
        <f>SUM($H$11:H2416)</f>
        <v>5.8227352385704584E-3</v>
      </c>
      <c r="J2416" s="26">
        <f t="shared" si="263"/>
        <v>6.1655049584650419</v>
      </c>
      <c r="K2416" s="20">
        <f t="shared" si="265"/>
        <v>5.8227352385704584E-3</v>
      </c>
    </row>
    <row r="2417" spans="3:11" x14ac:dyDescent="0.25">
      <c r="C2417" s="7">
        <v>2406</v>
      </c>
      <c r="D2417" s="8">
        <f t="shared" si="266"/>
        <v>66.523133924999783</v>
      </c>
      <c r="E2417" s="8">
        <f t="shared" si="267"/>
        <v>4.0601249999999993E-4</v>
      </c>
      <c r="F2417" s="8">
        <f t="shared" si="268"/>
        <v>66.522727912499789</v>
      </c>
      <c r="G2417" s="19">
        <f t="shared" si="262"/>
        <v>6.1654673284813786</v>
      </c>
      <c r="H2417" s="26">
        <f t="shared" si="264"/>
        <v>2.4329056016090611E-6</v>
      </c>
      <c r="I2417" s="27">
        <f>SUM($H$11:H2417)</f>
        <v>5.8251681441720679E-3</v>
      </c>
      <c r="J2417" s="26">
        <f t="shared" si="263"/>
        <v>6.1654673284813786</v>
      </c>
      <c r="K2417" s="20">
        <f t="shared" si="265"/>
        <v>5.8251681441720679E-3</v>
      </c>
    </row>
    <row r="2418" spans="3:11" x14ac:dyDescent="0.25">
      <c r="C2418" s="7">
        <v>2407</v>
      </c>
      <c r="D2418" s="8">
        <f t="shared" si="266"/>
        <v>66.522321731249789</v>
      </c>
      <c r="E2418" s="8">
        <f t="shared" si="267"/>
        <v>4.0618124999999996E-4</v>
      </c>
      <c r="F2418" s="8">
        <f t="shared" si="268"/>
        <v>66.52191554999979</v>
      </c>
      <c r="G2418" s="19">
        <f t="shared" si="262"/>
        <v>6.1654296826278419</v>
      </c>
      <c r="H2418" s="26">
        <f t="shared" si="264"/>
        <v>2.4329204568280257E-6</v>
      </c>
      <c r="I2418" s="27">
        <f>SUM($H$11:H2418)</f>
        <v>5.8276010646288959E-3</v>
      </c>
      <c r="J2418" s="26">
        <f t="shared" si="263"/>
        <v>6.1654296826278419</v>
      </c>
      <c r="K2418" s="20">
        <f t="shared" si="265"/>
        <v>5.8276010646288959E-3</v>
      </c>
    </row>
    <row r="2419" spans="3:11" x14ac:dyDescent="0.25">
      <c r="C2419" s="7">
        <v>2408</v>
      </c>
      <c r="D2419" s="8">
        <f t="shared" si="266"/>
        <v>66.521509199999784</v>
      </c>
      <c r="E2419" s="8">
        <f t="shared" si="267"/>
        <v>4.0634999999999993E-4</v>
      </c>
      <c r="F2419" s="8">
        <f t="shared" si="268"/>
        <v>66.521102849999778</v>
      </c>
      <c r="G2419" s="19">
        <f t="shared" si="262"/>
        <v>6.1653920209041404</v>
      </c>
      <c r="H2419" s="26">
        <f t="shared" si="264"/>
        <v>2.4329353184909535E-6</v>
      </c>
      <c r="I2419" s="27">
        <f>SUM($H$11:H2419)</f>
        <v>5.8300339999473871E-3</v>
      </c>
      <c r="J2419" s="26">
        <f t="shared" si="263"/>
        <v>6.1653920209041404</v>
      </c>
      <c r="K2419" s="20">
        <f t="shared" si="265"/>
        <v>5.8300339999473871E-3</v>
      </c>
    </row>
    <row r="2420" spans="3:11" x14ac:dyDescent="0.25">
      <c r="C2420" s="7">
        <v>2409</v>
      </c>
      <c r="D2420" s="8">
        <f t="shared" si="266"/>
        <v>66.520696331249781</v>
      </c>
      <c r="E2420" s="8">
        <f t="shared" si="267"/>
        <v>4.0651874999999996E-4</v>
      </c>
      <c r="F2420" s="8">
        <f t="shared" si="268"/>
        <v>66.520289812499783</v>
      </c>
      <c r="G2420" s="19">
        <f t="shared" si="262"/>
        <v>6.1653543433099856</v>
      </c>
      <c r="H2420" s="26">
        <f t="shared" si="264"/>
        <v>2.4329501865981914E-6</v>
      </c>
      <c r="I2420" s="27">
        <f>SUM($H$11:H2420)</f>
        <v>5.8324669501339851E-3</v>
      </c>
      <c r="J2420" s="26">
        <f t="shared" si="263"/>
        <v>6.1653543433099856</v>
      </c>
      <c r="K2420" s="20">
        <f t="shared" si="265"/>
        <v>5.8324669501339851E-3</v>
      </c>
    </row>
    <row r="2421" spans="3:11" x14ac:dyDescent="0.25">
      <c r="C2421" s="7">
        <v>2410</v>
      </c>
      <c r="D2421" s="8">
        <f t="shared" si="266"/>
        <v>66.51988312499978</v>
      </c>
      <c r="E2421" s="8">
        <f t="shared" si="267"/>
        <v>4.0668749999999993E-4</v>
      </c>
      <c r="F2421" s="8">
        <f t="shared" si="268"/>
        <v>66.519476437499776</v>
      </c>
      <c r="G2421" s="19">
        <f t="shared" si="262"/>
        <v>6.1653166498450842</v>
      </c>
      <c r="H2421" s="26">
        <f t="shared" si="264"/>
        <v>2.4329650611500875E-6</v>
      </c>
      <c r="I2421" s="27">
        <f>SUM($H$11:H2421)</f>
        <v>5.8348999151951351E-3</v>
      </c>
      <c r="J2421" s="26">
        <f t="shared" si="263"/>
        <v>6.1653166498450842</v>
      </c>
      <c r="K2421" s="20">
        <f t="shared" si="265"/>
        <v>5.8348999151951351E-3</v>
      </c>
    </row>
    <row r="2422" spans="3:11" x14ac:dyDescent="0.25">
      <c r="C2422" s="7">
        <v>2411</v>
      </c>
      <c r="D2422" s="8">
        <f t="shared" si="266"/>
        <v>66.519069581249781</v>
      </c>
      <c r="E2422" s="8">
        <f t="shared" si="267"/>
        <v>4.0685624999999996E-4</v>
      </c>
      <c r="F2422" s="8">
        <f t="shared" si="268"/>
        <v>66.518662724999785</v>
      </c>
      <c r="G2422" s="19">
        <f t="shared" si="262"/>
        <v>6.1652789405091468</v>
      </c>
      <c r="H2422" s="26">
        <f t="shared" si="264"/>
        <v>2.43297994214699E-6</v>
      </c>
      <c r="I2422" s="27">
        <f>SUM($H$11:H2422)</f>
        <v>5.8373328951372818E-3</v>
      </c>
      <c r="J2422" s="26">
        <f t="shared" si="263"/>
        <v>6.1652789405091468</v>
      </c>
      <c r="K2422" s="20">
        <f t="shared" si="265"/>
        <v>5.8373328951372818E-3</v>
      </c>
    </row>
    <row r="2423" spans="3:11" x14ac:dyDescent="0.25">
      <c r="C2423" s="7">
        <v>2412</v>
      </c>
      <c r="D2423" s="8">
        <f t="shared" si="266"/>
        <v>66.51825569999977</v>
      </c>
      <c r="E2423" s="8">
        <f t="shared" si="267"/>
        <v>4.0702499999999993E-4</v>
      </c>
      <c r="F2423" s="8">
        <f t="shared" si="268"/>
        <v>66.517848674999769</v>
      </c>
      <c r="G2423" s="19">
        <f t="shared" si="262"/>
        <v>6.1652412153018812</v>
      </c>
      <c r="H2423" s="26">
        <f t="shared" si="264"/>
        <v>2.4329948295892465E-6</v>
      </c>
      <c r="I2423" s="27">
        <f>SUM($H$11:H2423)</f>
        <v>5.8397658899668713E-3</v>
      </c>
      <c r="J2423" s="26">
        <f t="shared" si="263"/>
        <v>6.1652412153018812</v>
      </c>
      <c r="K2423" s="20">
        <f t="shared" si="265"/>
        <v>5.8397658899668713E-3</v>
      </c>
    </row>
    <row r="2424" spans="3:11" x14ac:dyDescent="0.25">
      <c r="C2424" s="7">
        <v>2413</v>
      </c>
      <c r="D2424" s="8">
        <f t="shared" si="266"/>
        <v>66.51744148124979</v>
      </c>
      <c r="E2424" s="8">
        <f t="shared" si="267"/>
        <v>4.0719374999999996E-4</v>
      </c>
      <c r="F2424" s="8">
        <f t="shared" si="268"/>
        <v>66.517034287499797</v>
      </c>
      <c r="G2424" s="19">
        <f t="shared" si="262"/>
        <v>6.1652034742229969</v>
      </c>
      <c r="H2424" s="26">
        <f t="shared" si="264"/>
        <v>2.4330097234772053E-6</v>
      </c>
      <c r="I2424" s="27">
        <f>SUM($H$11:H2424)</f>
        <v>5.8421988996903481E-3</v>
      </c>
      <c r="J2424" s="26">
        <f t="shared" si="263"/>
        <v>6.1652034742229969</v>
      </c>
      <c r="K2424" s="20">
        <f t="shared" si="265"/>
        <v>5.8421988996903481E-3</v>
      </c>
    </row>
    <row r="2425" spans="3:11" x14ac:dyDescent="0.25">
      <c r="C2425" s="7">
        <v>2414</v>
      </c>
      <c r="D2425" s="8">
        <f t="shared" si="266"/>
        <v>66.516626924999798</v>
      </c>
      <c r="E2425" s="8">
        <f t="shared" si="267"/>
        <v>4.0736249999999993E-4</v>
      </c>
      <c r="F2425" s="8">
        <f t="shared" si="268"/>
        <v>66.516219562499799</v>
      </c>
      <c r="G2425" s="19">
        <f t="shared" si="262"/>
        <v>6.1651657172722016</v>
      </c>
      <c r="H2425" s="26">
        <f t="shared" si="264"/>
        <v>2.4330246238112152E-6</v>
      </c>
      <c r="I2425" s="27">
        <f>SUM($H$11:H2425)</f>
        <v>5.8446319243141594E-3</v>
      </c>
      <c r="J2425" s="26">
        <f t="shared" si="263"/>
        <v>6.1651657172722016</v>
      </c>
      <c r="K2425" s="20">
        <f t="shared" si="265"/>
        <v>5.8446319243141594E-3</v>
      </c>
    </row>
    <row r="2426" spans="3:11" x14ac:dyDescent="0.25">
      <c r="C2426" s="7">
        <v>2415</v>
      </c>
      <c r="D2426" s="8">
        <f t="shared" si="266"/>
        <v>66.515812031249794</v>
      </c>
      <c r="E2426" s="8">
        <f t="shared" si="267"/>
        <v>4.0753124999999996E-4</v>
      </c>
      <c r="F2426" s="8">
        <f t="shared" si="268"/>
        <v>66.515404499999789</v>
      </c>
      <c r="G2426" s="19">
        <f t="shared" si="262"/>
        <v>6.1651279444492033</v>
      </c>
      <c r="H2426" s="26">
        <f t="shared" si="264"/>
        <v>2.4330395305916248E-6</v>
      </c>
      <c r="I2426" s="27">
        <f>SUM($H$11:H2426)</f>
        <v>5.8470649638447513E-3</v>
      </c>
      <c r="J2426" s="26">
        <f t="shared" si="263"/>
        <v>6.1651279444492033</v>
      </c>
      <c r="K2426" s="20">
        <f t="shared" si="265"/>
        <v>5.8470649638447513E-3</v>
      </c>
    </row>
    <row r="2427" spans="3:11" x14ac:dyDescent="0.25">
      <c r="C2427" s="7">
        <v>2416</v>
      </c>
      <c r="D2427" s="8">
        <f t="shared" si="266"/>
        <v>66.514996799999807</v>
      </c>
      <c r="E2427" s="8">
        <f t="shared" si="267"/>
        <v>4.0769999999999994E-4</v>
      </c>
      <c r="F2427" s="8">
        <f t="shared" si="268"/>
        <v>66.51458909999981</v>
      </c>
      <c r="G2427" s="19">
        <f t="shared" si="262"/>
        <v>6.1650901557537114</v>
      </c>
      <c r="H2427" s="26">
        <f t="shared" si="264"/>
        <v>2.4330544438187828E-6</v>
      </c>
      <c r="I2427" s="27">
        <f>SUM($H$11:H2427)</f>
        <v>5.8494980182885702E-3</v>
      </c>
      <c r="J2427" s="26">
        <f t="shared" si="263"/>
        <v>6.1650901557537114</v>
      </c>
      <c r="K2427" s="20">
        <f t="shared" si="265"/>
        <v>5.8494980182885702E-3</v>
      </c>
    </row>
    <row r="2428" spans="3:11" x14ac:dyDescent="0.25">
      <c r="C2428" s="7">
        <v>2417</v>
      </c>
      <c r="D2428" s="8">
        <f t="shared" si="266"/>
        <v>66.514181231249808</v>
      </c>
      <c r="E2428" s="8">
        <f t="shared" si="267"/>
        <v>4.0786874999999996E-4</v>
      </c>
      <c r="F2428" s="8">
        <f t="shared" si="268"/>
        <v>66.513773362499805</v>
      </c>
      <c r="G2428" s="19">
        <f t="shared" si="262"/>
        <v>6.1650523511854329</v>
      </c>
      <c r="H2428" s="26">
        <f t="shared" si="264"/>
        <v>2.433069363493038E-6</v>
      </c>
      <c r="I2428" s="27">
        <f>SUM($H$11:H2428)</f>
        <v>5.851931087652063E-3</v>
      </c>
      <c r="J2428" s="26">
        <f t="shared" si="263"/>
        <v>6.1650523511854329</v>
      </c>
      <c r="K2428" s="20">
        <f t="shared" si="265"/>
        <v>5.851931087652063E-3</v>
      </c>
    </row>
    <row r="2429" spans="3:11" x14ac:dyDescent="0.25">
      <c r="C2429" s="7">
        <v>2418</v>
      </c>
      <c r="D2429" s="8">
        <f t="shared" si="266"/>
        <v>66.513365324999825</v>
      </c>
      <c r="E2429" s="8">
        <f t="shared" si="267"/>
        <v>4.0803749999999994E-4</v>
      </c>
      <c r="F2429" s="8">
        <f t="shared" si="268"/>
        <v>66.51295728749983</v>
      </c>
      <c r="G2429" s="19">
        <f t="shared" si="262"/>
        <v>6.1650145307440773</v>
      </c>
      <c r="H2429" s="26">
        <f t="shared" si="264"/>
        <v>2.4330842896147394E-6</v>
      </c>
      <c r="I2429" s="27">
        <f>SUM($H$11:H2429)</f>
        <v>5.8543641719416778E-3</v>
      </c>
      <c r="J2429" s="26">
        <f t="shared" si="263"/>
        <v>6.1650145307440773</v>
      </c>
      <c r="K2429" s="20">
        <f t="shared" si="265"/>
        <v>5.8543641719416778E-3</v>
      </c>
    </row>
    <row r="2430" spans="3:11" x14ac:dyDescent="0.25">
      <c r="C2430" s="7">
        <v>2419</v>
      </c>
      <c r="D2430" s="8">
        <f t="shared" si="266"/>
        <v>66.51254908124983</v>
      </c>
      <c r="E2430" s="8">
        <f t="shared" si="267"/>
        <v>4.0820624999999996E-4</v>
      </c>
      <c r="F2430" s="8">
        <f t="shared" si="268"/>
        <v>66.51214087499983</v>
      </c>
      <c r="G2430" s="19">
        <f t="shared" si="262"/>
        <v>6.1649766944293507</v>
      </c>
      <c r="H2430" s="26">
        <f t="shared" si="264"/>
        <v>2.4330992221842364E-6</v>
      </c>
      <c r="I2430" s="27">
        <f>SUM($H$11:H2430)</f>
        <v>5.8567972711638617E-3</v>
      </c>
      <c r="J2430" s="26">
        <f t="shared" si="263"/>
        <v>6.1649766944293507</v>
      </c>
      <c r="K2430" s="20">
        <f t="shared" si="265"/>
        <v>5.8567972711638617E-3</v>
      </c>
    </row>
    <row r="2431" spans="3:11" x14ac:dyDescent="0.25">
      <c r="C2431" s="7">
        <v>2420</v>
      </c>
      <c r="D2431" s="8">
        <f t="shared" si="266"/>
        <v>66.511732499999823</v>
      </c>
      <c r="E2431" s="8">
        <f t="shared" si="267"/>
        <v>4.0837499999999994E-4</v>
      </c>
      <c r="F2431" s="8">
        <f t="shared" si="268"/>
        <v>66.511324124999817</v>
      </c>
      <c r="G2431" s="19">
        <f t="shared" si="262"/>
        <v>6.1649388422409617</v>
      </c>
      <c r="H2431" s="26">
        <f t="shared" si="264"/>
        <v>2.4331141612018785E-6</v>
      </c>
      <c r="I2431" s="27">
        <f>SUM($H$11:H2431)</f>
        <v>5.8592303853250635E-3</v>
      </c>
      <c r="J2431" s="26">
        <f t="shared" si="263"/>
        <v>6.1649388422409617</v>
      </c>
      <c r="K2431" s="20">
        <f t="shared" si="265"/>
        <v>5.8592303853250635E-3</v>
      </c>
    </row>
    <row r="2432" spans="3:11" x14ac:dyDescent="0.25">
      <c r="C2432" s="7">
        <v>2421</v>
      </c>
      <c r="D2432" s="8">
        <f t="shared" si="266"/>
        <v>66.510915581249833</v>
      </c>
      <c r="E2432" s="8">
        <f t="shared" si="267"/>
        <v>4.0854374999999997E-4</v>
      </c>
      <c r="F2432" s="8">
        <f t="shared" si="268"/>
        <v>66.510507037499835</v>
      </c>
      <c r="G2432" s="19">
        <f t="shared" si="262"/>
        <v>6.164900974178618</v>
      </c>
      <c r="H2432" s="26">
        <f t="shared" si="264"/>
        <v>2.4331291066680155E-6</v>
      </c>
      <c r="I2432" s="27">
        <f>SUM($H$11:H2432)</f>
        <v>5.8616635144317312E-3</v>
      </c>
      <c r="J2432" s="26">
        <f t="shared" si="263"/>
        <v>6.164900974178618</v>
      </c>
      <c r="K2432" s="20">
        <f t="shared" si="265"/>
        <v>5.8616635144317312E-3</v>
      </c>
    </row>
    <row r="2433" spans="3:11" x14ac:dyDescent="0.25">
      <c r="C2433" s="7">
        <v>2422</v>
      </c>
      <c r="D2433" s="8">
        <f t="shared" si="266"/>
        <v>66.510098324999831</v>
      </c>
      <c r="E2433" s="8">
        <f t="shared" si="267"/>
        <v>4.0871249999999994E-4</v>
      </c>
      <c r="F2433" s="8">
        <f t="shared" si="268"/>
        <v>66.509689612499827</v>
      </c>
      <c r="G2433" s="19">
        <f t="shared" si="262"/>
        <v>6.1648630902420267</v>
      </c>
      <c r="H2433" s="26">
        <f t="shared" si="264"/>
        <v>2.4331440585829967E-6</v>
      </c>
      <c r="I2433" s="27">
        <f>SUM($H$11:H2433)</f>
        <v>5.8640966584903144E-3</v>
      </c>
      <c r="J2433" s="26">
        <f t="shared" si="263"/>
        <v>6.1648630902420267</v>
      </c>
      <c r="K2433" s="20">
        <f t="shared" si="265"/>
        <v>5.8640966584903144E-3</v>
      </c>
    </row>
    <row r="2434" spans="3:11" x14ac:dyDescent="0.25">
      <c r="C2434" s="7">
        <v>2423</v>
      </c>
      <c r="D2434" s="8">
        <f t="shared" si="266"/>
        <v>66.509280731249831</v>
      </c>
      <c r="E2434" s="8">
        <f t="shared" si="267"/>
        <v>4.0888124999999997E-4</v>
      </c>
      <c r="F2434" s="8">
        <f t="shared" si="268"/>
        <v>66.508871849999835</v>
      </c>
      <c r="G2434" s="19">
        <f t="shared" si="262"/>
        <v>6.1648251904308964</v>
      </c>
      <c r="H2434" s="26">
        <f t="shared" si="264"/>
        <v>2.4331590169471716E-6</v>
      </c>
      <c r="I2434" s="27">
        <f>SUM($H$11:H2434)</f>
        <v>5.8665298175072612E-3</v>
      </c>
      <c r="J2434" s="26">
        <f t="shared" si="263"/>
        <v>6.1648251904308964</v>
      </c>
      <c r="K2434" s="20">
        <f t="shared" si="265"/>
        <v>5.8665298175072612E-3</v>
      </c>
    </row>
    <row r="2435" spans="3:11" x14ac:dyDescent="0.25">
      <c r="C2435" s="7">
        <v>2424</v>
      </c>
      <c r="D2435" s="8">
        <f t="shared" si="266"/>
        <v>66.508462799999847</v>
      </c>
      <c r="E2435" s="8">
        <f t="shared" si="267"/>
        <v>4.0904999999999994E-4</v>
      </c>
      <c r="F2435" s="8">
        <f t="shared" si="268"/>
        <v>66.508053749999846</v>
      </c>
      <c r="G2435" s="19">
        <f t="shared" si="262"/>
        <v>6.1647872747449322</v>
      </c>
      <c r="H2435" s="26">
        <f t="shared" si="264"/>
        <v>2.4331739817608912E-6</v>
      </c>
      <c r="I2435" s="27">
        <f>SUM($H$11:H2435)</f>
        <v>5.8689629914890221E-3</v>
      </c>
      <c r="J2435" s="26">
        <f t="shared" si="263"/>
        <v>6.1647872747449322</v>
      </c>
      <c r="K2435" s="20">
        <f t="shared" si="265"/>
        <v>5.8689629914890221E-3</v>
      </c>
    </row>
    <row r="2436" spans="3:11" x14ac:dyDescent="0.25">
      <c r="C2436" s="7">
        <v>2425</v>
      </c>
      <c r="D2436" s="8">
        <f t="shared" si="266"/>
        <v>66.507644531249838</v>
      </c>
      <c r="E2436" s="8">
        <f t="shared" si="267"/>
        <v>4.0921874999999997E-4</v>
      </c>
      <c r="F2436" s="8">
        <f t="shared" si="268"/>
        <v>66.507235312499844</v>
      </c>
      <c r="G2436" s="19">
        <f t="shared" si="262"/>
        <v>6.1647493431838436</v>
      </c>
      <c r="H2436" s="26">
        <f t="shared" si="264"/>
        <v>2.4331889530245046E-6</v>
      </c>
      <c r="I2436" s="27">
        <f>SUM($H$11:H2436)</f>
        <v>5.8713961804420468E-3</v>
      </c>
      <c r="J2436" s="26">
        <f t="shared" si="263"/>
        <v>6.1647493431838436</v>
      </c>
      <c r="K2436" s="20">
        <f t="shared" si="265"/>
        <v>5.8713961804420468E-3</v>
      </c>
    </row>
    <row r="2437" spans="3:11" x14ac:dyDescent="0.25">
      <c r="C2437" s="7">
        <v>2426</v>
      </c>
      <c r="D2437" s="8">
        <f t="shared" si="266"/>
        <v>66.506825924999859</v>
      </c>
      <c r="E2437" s="8">
        <f t="shared" si="267"/>
        <v>4.0938749999999994E-4</v>
      </c>
      <c r="F2437" s="8">
        <f t="shared" si="268"/>
        <v>66.506416537499859</v>
      </c>
      <c r="G2437" s="19">
        <f t="shared" si="262"/>
        <v>6.1647113957473358</v>
      </c>
      <c r="H2437" s="26">
        <f t="shared" si="264"/>
        <v>2.4332039307383632E-6</v>
      </c>
      <c r="I2437" s="27">
        <f>SUM($H$11:H2437)</f>
        <v>5.873829384372785E-3</v>
      </c>
      <c r="J2437" s="26">
        <f t="shared" si="263"/>
        <v>6.1647113957473358</v>
      </c>
      <c r="K2437" s="20">
        <f t="shared" si="265"/>
        <v>5.873829384372785E-3</v>
      </c>
    </row>
    <row r="2438" spans="3:11" x14ac:dyDescent="0.25">
      <c r="C2438" s="7">
        <v>2427</v>
      </c>
      <c r="D2438" s="8">
        <f t="shared" si="266"/>
        <v>66.506006981249854</v>
      </c>
      <c r="E2438" s="8">
        <f t="shared" si="267"/>
        <v>4.0955624999999997E-4</v>
      </c>
      <c r="F2438" s="8">
        <f t="shared" si="268"/>
        <v>66.505597424999848</v>
      </c>
      <c r="G2438" s="19">
        <f t="shared" si="262"/>
        <v>6.1646734324351149</v>
      </c>
      <c r="H2438" s="26">
        <f t="shared" si="264"/>
        <v>2.4332189149028177E-6</v>
      </c>
      <c r="I2438" s="27">
        <f>SUM($H$11:H2438)</f>
        <v>5.8762626032876882E-3</v>
      </c>
      <c r="J2438" s="26">
        <f t="shared" si="263"/>
        <v>6.1646734324351149</v>
      </c>
      <c r="K2438" s="20">
        <f t="shared" si="265"/>
        <v>5.8762626032876882E-3</v>
      </c>
    </row>
    <row r="2439" spans="3:11" x14ac:dyDescent="0.25">
      <c r="C2439" s="7">
        <v>2428</v>
      </c>
      <c r="D2439" s="8">
        <f t="shared" si="266"/>
        <v>66.505187699999851</v>
      </c>
      <c r="E2439" s="8">
        <f t="shared" si="267"/>
        <v>4.0972499999999994E-4</v>
      </c>
      <c r="F2439" s="8">
        <f t="shared" si="268"/>
        <v>66.504777974999854</v>
      </c>
      <c r="G2439" s="19">
        <f t="shared" si="262"/>
        <v>6.1646354532468903</v>
      </c>
      <c r="H2439" s="26">
        <f t="shared" si="264"/>
        <v>2.4332339055182176E-6</v>
      </c>
      <c r="I2439" s="27">
        <f>SUM($H$11:H2439)</f>
        <v>5.878695837193206E-3</v>
      </c>
      <c r="J2439" s="26">
        <f t="shared" si="263"/>
        <v>6.1646354532468903</v>
      </c>
      <c r="K2439" s="20">
        <f t="shared" si="265"/>
        <v>5.878695837193206E-3</v>
      </c>
    </row>
    <row r="2440" spans="3:11" x14ac:dyDescent="0.25">
      <c r="C2440" s="7">
        <v>2429</v>
      </c>
      <c r="D2440" s="8">
        <f t="shared" si="266"/>
        <v>66.504368081249851</v>
      </c>
      <c r="E2440" s="8">
        <f t="shared" si="267"/>
        <v>4.0989374999999997E-4</v>
      </c>
      <c r="F2440" s="8">
        <f t="shared" si="268"/>
        <v>66.503958187499848</v>
      </c>
      <c r="G2440" s="19">
        <f t="shared" si="262"/>
        <v>6.1645974581823655</v>
      </c>
      <c r="H2440" s="26">
        <f t="shared" si="264"/>
        <v>2.4332489025849152E-6</v>
      </c>
      <c r="I2440" s="27">
        <f>SUM($H$11:H2440)</f>
        <v>5.8811290860957908E-3</v>
      </c>
      <c r="J2440" s="26">
        <f t="shared" si="263"/>
        <v>6.1645974581823655</v>
      </c>
      <c r="K2440" s="20">
        <f t="shared" si="265"/>
        <v>5.8811290860957908E-3</v>
      </c>
    </row>
    <row r="2441" spans="3:11" x14ac:dyDescent="0.25">
      <c r="C2441" s="7">
        <v>2430</v>
      </c>
      <c r="D2441" s="8">
        <f t="shared" si="266"/>
        <v>66.503548124999853</v>
      </c>
      <c r="E2441" s="8">
        <f t="shared" si="267"/>
        <v>4.1006249999999995E-4</v>
      </c>
      <c r="F2441" s="8">
        <f t="shared" si="268"/>
        <v>66.503138062499858</v>
      </c>
      <c r="G2441" s="19">
        <f t="shared" si="262"/>
        <v>6.1645594472412499</v>
      </c>
      <c r="H2441" s="26">
        <f t="shared" si="264"/>
        <v>2.4332639061032603E-6</v>
      </c>
      <c r="I2441" s="27">
        <f>SUM($H$11:H2441)</f>
        <v>5.883562350001894E-3</v>
      </c>
      <c r="J2441" s="26">
        <f t="shared" si="263"/>
        <v>6.1645594472412499</v>
      </c>
      <c r="K2441" s="20">
        <f t="shared" si="265"/>
        <v>5.883562350001894E-3</v>
      </c>
    </row>
    <row r="2442" spans="3:11" x14ac:dyDescent="0.25">
      <c r="C2442" s="7">
        <v>2431</v>
      </c>
      <c r="D2442" s="8">
        <f t="shared" si="266"/>
        <v>66.502727831249857</v>
      </c>
      <c r="E2442" s="8">
        <f t="shared" si="267"/>
        <v>4.1023124999999997E-4</v>
      </c>
      <c r="F2442" s="8">
        <f t="shared" si="268"/>
        <v>66.502317599999856</v>
      </c>
      <c r="G2442" s="19">
        <f t="shared" si="262"/>
        <v>6.1645214204232479</v>
      </c>
      <c r="H2442" s="26">
        <f t="shared" si="264"/>
        <v>2.4332789160736049E-6</v>
      </c>
      <c r="I2442" s="27">
        <f>SUM($H$11:H2442)</f>
        <v>5.8859956289179678E-3</v>
      </c>
      <c r="J2442" s="26">
        <f t="shared" si="263"/>
        <v>6.1645214204232479</v>
      </c>
      <c r="K2442" s="20">
        <f t="shared" si="265"/>
        <v>5.8859956289179678E-3</v>
      </c>
    </row>
    <row r="2443" spans="3:11" x14ac:dyDescent="0.25">
      <c r="C2443" s="7">
        <v>2432</v>
      </c>
      <c r="D2443" s="8">
        <f t="shared" si="266"/>
        <v>66.501907199999849</v>
      </c>
      <c r="E2443" s="8">
        <f t="shared" si="267"/>
        <v>4.1039999999999995E-4</v>
      </c>
      <c r="F2443" s="8">
        <f t="shared" si="268"/>
        <v>66.501496799999842</v>
      </c>
      <c r="G2443" s="19">
        <f t="shared" ref="G2443:G2506" si="269">SQRT(2*F2443/$D$3)</f>
        <v>6.1644833777280654</v>
      </c>
      <c r="H2443" s="26">
        <f t="shared" si="264"/>
        <v>2.4332939324963E-6</v>
      </c>
      <c r="I2443" s="27">
        <f>SUM($H$11:H2443)</f>
        <v>5.8884289228504638E-3</v>
      </c>
      <c r="J2443" s="26">
        <f t="shared" ref="J2443:J2506" si="270">IF($I$7&gt;=I2443,G2443,"")</f>
        <v>6.1644833777280654</v>
      </c>
      <c r="K2443" s="20">
        <f t="shared" si="265"/>
        <v>5.8884289228504638E-3</v>
      </c>
    </row>
    <row r="2444" spans="3:11" x14ac:dyDescent="0.25">
      <c r="C2444" s="7">
        <v>2433</v>
      </c>
      <c r="D2444" s="8">
        <f t="shared" si="266"/>
        <v>66.501086231249829</v>
      </c>
      <c r="E2444" s="8">
        <f t="shared" si="267"/>
        <v>4.1056874999999997E-4</v>
      </c>
      <c r="F2444" s="8">
        <f t="shared" si="268"/>
        <v>66.50067566249983</v>
      </c>
      <c r="G2444" s="19">
        <f t="shared" si="269"/>
        <v>6.1644453191554103</v>
      </c>
      <c r="H2444" s="26">
        <f t="shared" ref="H2444:H2507" si="271">$D$7/G2444</f>
        <v>2.4333089553716972E-6</v>
      </c>
      <c r="I2444" s="27">
        <f>SUM($H$11:H2444)</f>
        <v>5.8908622318058351E-3</v>
      </c>
      <c r="J2444" s="26">
        <f t="shared" si="270"/>
        <v>6.1644453191554103</v>
      </c>
      <c r="K2444" s="20">
        <f t="shared" ref="K2444:K2507" si="272">IF(J2444="","",I2444)</f>
        <v>5.8908622318058351E-3</v>
      </c>
    </row>
    <row r="2445" spans="3:11" x14ac:dyDescent="0.25">
      <c r="C2445" s="7">
        <v>2434</v>
      </c>
      <c r="D2445" s="8">
        <f t="shared" ref="D2445:D2508" si="273">$D$3*G2444^2/2-E2445</f>
        <v>66.500264924999826</v>
      </c>
      <c r="E2445" s="8">
        <f t="shared" ref="E2445:E2508" si="274">C2445*$D$4*$D$7^2/2</f>
        <v>4.1073749999999995E-4</v>
      </c>
      <c r="F2445" s="8">
        <f t="shared" si="268"/>
        <v>66.499854187499821</v>
      </c>
      <c r="G2445" s="19">
        <f t="shared" si="269"/>
        <v>6.1644072447049867</v>
      </c>
      <c r="H2445" s="26">
        <f t="shared" si="271"/>
        <v>2.4333239847001479E-6</v>
      </c>
      <c r="I2445" s="27">
        <f>SUM($H$11:H2445)</f>
        <v>5.8932955557905349E-3</v>
      </c>
      <c r="J2445" s="26">
        <f t="shared" si="270"/>
        <v>6.1644072447049867</v>
      </c>
      <c r="K2445" s="20">
        <f t="shared" si="272"/>
        <v>5.8932955557905349E-3</v>
      </c>
    </row>
    <row r="2446" spans="3:11" x14ac:dyDescent="0.25">
      <c r="C2446" s="7">
        <v>2435</v>
      </c>
      <c r="D2446" s="8">
        <f t="shared" si="273"/>
        <v>66.499443281249825</v>
      </c>
      <c r="E2446" s="8">
        <f t="shared" si="274"/>
        <v>4.1090624999999998E-4</v>
      </c>
      <c r="F2446" s="8">
        <f t="shared" si="268"/>
        <v>66.499032374999828</v>
      </c>
      <c r="G2446" s="19">
        <f t="shared" si="269"/>
        <v>6.1643691543765016</v>
      </c>
      <c r="H2446" s="26">
        <f t="shared" si="271"/>
        <v>2.4333390204820047E-6</v>
      </c>
      <c r="I2446" s="27">
        <f>SUM($H$11:H2446)</f>
        <v>5.8957288948110172E-3</v>
      </c>
      <c r="J2446" s="26">
        <f t="shared" si="270"/>
        <v>6.1643691543765016</v>
      </c>
      <c r="K2446" s="20">
        <f t="shared" si="272"/>
        <v>5.8957288948110172E-3</v>
      </c>
    </row>
    <row r="2447" spans="3:11" x14ac:dyDescent="0.25">
      <c r="C2447" s="7">
        <v>2436</v>
      </c>
      <c r="D2447" s="8">
        <f t="shared" si="273"/>
        <v>66.498621299999812</v>
      </c>
      <c r="E2447" s="8">
        <f t="shared" si="274"/>
        <v>4.1107499999999995E-4</v>
      </c>
      <c r="F2447" s="8">
        <f t="shared" si="268"/>
        <v>66.498210224999809</v>
      </c>
      <c r="G2447" s="19">
        <f t="shared" si="269"/>
        <v>6.1643310481696609</v>
      </c>
      <c r="H2447" s="26">
        <f t="shared" si="271"/>
        <v>2.4333540627176185E-6</v>
      </c>
      <c r="I2447" s="27">
        <f>SUM($H$11:H2447)</f>
        <v>5.8981622488737352E-3</v>
      </c>
      <c r="J2447" s="26">
        <f t="shared" si="270"/>
        <v>6.1643310481696609</v>
      </c>
      <c r="K2447" s="20">
        <f t="shared" si="272"/>
        <v>5.8981622488737352E-3</v>
      </c>
    </row>
    <row r="2448" spans="3:11" x14ac:dyDescent="0.25">
      <c r="C2448" s="7">
        <v>2437</v>
      </c>
      <c r="D2448" s="8">
        <f t="shared" si="273"/>
        <v>66.497798981249829</v>
      </c>
      <c r="E2448" s="8">
        <f t="shared" si="274"/>
        <v>4.1124374999999992E-4</v>
      </c>
      <c r="F2448" s="8">
        <f t="shared" si="268"/>
        <v>66.497387737499835</v>
      </c>
      <c r="G2448" s="19">
        <f t="shared" si="269"/>
        <v>6.164292926084169</v>
      </c>
      <c r="H2448" s="26">
        <f t="shared" si="271"/>
        <v>2.4333691114073421E-6</v>
      </c>
      <c r="I2448" s="27">
        <f>SUM($H$11:H2448)</f>
        <v>5.9005956179851429E-3</v>
      </c>
      <c r="J2448" s="26">
        <f t="shared" si="270"/>
        <v>6.164292926084169</v>
      </c>
      <c r="K2448" s="20">
        <f t="shared" si="272"/>
        <v>5.9005956179851429E-3</v>
      </c>
    </row>
    <row r="2449" spans="3:11" x14ac:dyDescent="0.25">
      <c r="C2449" s="7">
        <v>2438</v>
      </c>
      <c r="D2449" s="8">
        <f t="shared" si="273"/>
        <v>66.496976324999821</v>
      </c>
      <c r="E2449" s="8">
        <f t="shared" si="274"/>
        <v>4.1141249999999995E-4</v>
      </c>
      <c r="F2449" s="8">
        <f t="shared" si="268"/>
        <v>66.496564912499821</v>
      </c>
      <c r="G2449" s="19">
        <f t="shared" si="269"/>
        <v>6.1642547881197318</v>
      </c>
      <c r="H2449" s="26">
        <f t="shared" si="271"/>
        <v>2.4333841665515279E-6</v>
      </c>
      <c r="I2449" s="27">
        <f>SUM($H$11:H2449)</f>
        <v>5.9030290021516944E-3</v>
      </c>
      <c r="J2449" s="26">
        <f t="shared" si="270"/>
        <v>6.1642547881197318</v>
      </c>
      <c r="K2449" s="20">
        <f t="shared" si="272"/>
        <v>5.9030290021516944E-3</v>
      </c>
    </row>
    <row r="2450" spans="3:11" x14ac:dyDescent="0.25">
      <c r="C2450" s="7">
        <v>2439</v>
      </c>
      <c r="D2450" s="8">
        <f t="shared" si="273"/>
        <v>66.496153331249815</v>
      </c>
      <c r="E2450" s="8">
        <f t="shared" si="274"/>
        <v>4.1158124999999992E-4</v>
      </c>
      <c r="F2450" s="8">
        <f t="shared" si="268"/>
        <v>66.495741749999809</v>
      </c>
      <c r="G2450" s="19">
        <f t="shared" si="269"/>
        <v>6.1642166342760545</v>
      </c>
      <c r="H2450" s="26">
        <f t="shared" si="271"/>
        <v>2.4333992281505284E-6</v>
      </c>
      <c r="I2450" s="27">
        <f>SUM($H$11:H2450)</f>
        <v>5.9054624013798445E-3</v>
      </c>
      <c r="J2450" s="26">
        <f t="shared" si="270"/>
        <v>6.1642166342760545</v>
      </c>
      <c r="K2450" s="20">
        <f t="shared" si="272"/>
        <v>5.9054624013798445E-3</v>
      </c>
    </row>
    <row r="2451" spans="3:11" x14ac:dyDescent="0.25">
      <c r="C2451" s="7">
        <v>2440</v>
      </c>
      <c r="D2451" s="8">
        <f t="shared" si="273"/>
        <v>66.495329999999825</v>
      </c>
      <c r="E2451" s="8">
        <f t="shared" si="274"/>
        <v>4.1174999999999995E-4</v>
      </c>
      <c r="F2451" s="8">
        <f t="shared" si="268"/>
        <v>66.494918249999827</v>
      </c>
      <c r="G2451" s="19">
        <f t="shared" si="269"/>
        <v>6.164178464552843</v>
      </c>
      <c r="H2451" s="26">
        <f t="shared" si="271"/>
        <v>2.4334142962046957E-6</v>
      </c>
      <c r="I2451" s="27">
        <f>SUM($H$11:H2451)</f>
        <v>5.9078958156760491E-3</v>
      </c>
      <c r="J2451" s="26">
        <f t="shared" si="270"/>
        <v>6.164178464552843</v>
      </c>
      <c r="K2451" s="20">
        <f t="shared" si="272"/>
        <v>5.9078958156760491E-3</v>
      </c>
    </row>
    <row r="2452" spans="3:11" x14ac:dyDescent="0.25">
      <c r="C2452" s="7">
        <v>2441</v>
      </c>
      <c r="D2452" s="8">
        <f t="shared" si="273"/>
        <v>66.494506331249823</v>
      </c>
      <c r="E2452" s="8">
        <f t="shared" si="274"/>
        <v>4.1191874999999993E-4</v>
      </c>
      <c r="F2452" s="8">
        <f t="shared" si="268"/>
        <v>66.49409441249982</v>
      </c>
      <c r="G2452" s="19">
        <f t="shared" si="269"/>
        <v>6.1641402789498008</v>
      </c>
      <c r="H2452" s="26">
        <f t="shared" si="271"/>
        <v>2.4334293707143837E-6</v>
      </c>
      <c r="I2452" s="27">
        <f>SUM($H$11:H2452)</f>
        <v>5.9103292450467639E-3</v>
      </c>
      <c r="J2452" s="26">
        <f t="shared" si="270"/>
        <v>6.1641402789498008</v>
      </c>
      <c r="K2452" s="20">
        <f t="shared" si="272"/>
        <v>5.9103292450467639E-3</v>
      </c>
    </row>
    <row r="2453" spans="3:11" x14ac:dyDescent="0.25">
      <c r="C2453" s="7">
        <v>2442</v>
      </c>
      <c r="D2453" s="8">
        <f t="shared" si="273"/>
        <v>66.493682324999838</v>
      </c>
      <c r="E2453" s="8">
        <f t="shared" si="274"/>
        <v>4.1208749999999995E-4</v>
      </c>
      <c r="F2453" s="8">
        <f t="shared" si="268"/>
        <v>66.493270237499843</v>
      </c>
      <c r="G2453" s="19">
        <f t="shared" si="269"/>
        <v>6.1641020774666346</v>
      </c>
      <c r="H2453" s="26">
        <f t="shared" si="271"/>
        <v>2.4334444516799441E-6</v>
      </c>
      <c r="I2453" s="27">
        <f>SUM($H$11:H2453)</f>
        <v>5.9127626894984438E-3</v>
      </c>
      <c r="J2453" s="26">
        <f t="shared" si="270"/>
        <v>6.1641020774666346</v>
      </c>
      <c r="K2453" s="20">
        <f t="shared" si="272"/>
        <v>5.9127626894984438E-3</v>
      </c>
    </row>
    <row r="2454" spans="3:11" x14ac:dyDescent="0.25">
      <c r="C2454" s="7">
        <v>2443</v>
      </c>
      <c r="D2454" s="8">
        <f t="shared" si="273"/>
        <v>66.492857981249841</v>
      </c>
      <c r="E2454" s="8">
        <f t="shared" si="274"/>
        <v>4.1225624999999993E-4</v>
      </c>
      <c r="F2454" s="8">
        <f t="shared" si="268"/>
        <v>66.49244572499984</v>
      </c>
      <c r="G2454" s="19">
        <f t="shared" si="269"/>
        <v>6.164063860103048</v>
      </c>
      <c r="H2454" s="26">
        <f t="shared" si="271"/>
        <v>2.4334595391017307E-6</v>
      </c>
      <c r="I2454" s="27">
        <f>SUM($H$11:H2454)</f>
        <v>5.9151961490375455E-3</v>
      </c>
      <c r="J2454" s="26">
        <f t="shared" si="270"/>
        <v>6.164063860103048</v>
      </c>
      <c r="K2454" s="20">
        <f t="shared" si="272"/>
        <v>5.9151961490375455E-3</v>
      </c>
    </row>
    <row r="2455" spans="3:11" x14ac:dyDescent="0.25">
      <c r="C2455" s="7">
        <v>2444</v>
      </c>
      <c r="D2455" s="8">
        <f t="shared" si="273"/>
        <v>66.492033299999861</v>
      </c>
      <c r="E2455" s="8">
        <f t="shared" si="274"/>
        <v>4.1242499999999996E-4</v>
      </c>
      <c r="F2455" s="8">
        <f t="shared" si="268"/>
        <v>66.491620874999867</v>
      </c>
      <c r="G2455" s="19">
        <f t="shared" si="269"/>
        <v>6.1640256268587459</v>
      </c>
      <c r="H2455" s="26">
        <f t="shared" si="271"/>
        <v>2.4334746329800971E-6</v>
      </c>
      <c r="I2455" s="27">
        <f>SUM($H$11:H2455)</f>
        <v>5.9176296236705256E-3</v>
      </c>
      <c r="J2455" s="26">
        <f t="shared" si="270"/>
        <v>6.1640256268587459</v>
      </c>
      <c r="K2455" s="20">
        <f t="shared" si="272"/>
        <v>5.9176296236705256E-3</v>
      </c>
    </row>
    <row r="2456" spans="3:11" x14ac:dyDescent="0.25">
      <c r="C2456" s="7">
        <v>2445</v>
      </c>
      <c r="D2456" s="8">
        <f t="shared" si="273"/>
        <v>66.491208281249882</v>
      </c>
      <c r="E2456" s="8">
        <f t="shared" si="274"/>
        <v>4.1259374999999993E-4</v>
      </c>
      <c r="F2456" s="8">
        <f t="shared" si="268"/>
        <v>66.490795687499883</v>
      </c>
      <c r="G2456" s="19">
        <f t="shared" si="269"/>
        <v>6.1639873777334326</v>
      </c>
      <c r="H2456" s="26">
        <f t="shared" si="271"/>
        <v>2.4334897333153961E-6</v>
      </c>
      <c r="I2456" s="27">
        <f>SUM($H$11:H2456)</f>
        <v>5.9200631134038407E-3</v>
      </c>
      <c r="J2456" s="26">
        <f t="shared" si="270"/>
        <v>6.1639873777334326</v>
      </c>
      <c r="K2456" s="20">
        <f t="shared" si="272"/>
        <v>5.9200631134038407E-3</v>
      </c>
    </row>
    <row r="2457" spans="3:11" x14ac:dyDescent="0.25">
      <c r="C2457" s="7">
        <v>2446</v>
      </c>
      <c r="D2457" s="8">
        <f t="shared" si="273"/>
        <v>66.490382924999892</v>
      </c>
      <c r="E2457" s="8">
        <f t="shared" si="274"/>
        <v>4.1276249999999996E-4</v>
      </c>
      <c r="F2457" s="8">
        <f t="shared" si="268"/>
        <v>66.489970162499887</v>
      </c>
      <c r="G2457" s="19">
        <f t="shared" si="269"/>
        <v>6.1639491127268116</v>
      </c>
      <c r="H2457" s="26">
        <f t="shared" si="271"/>
        <v>2.4335048401079821E-6</v>
      </c>
      <c r="I2457" s="27">
        <f>SUM($H$11:H2457)</f>
        <v>5.9224966182439484E-3</v>
      </c>
      <c r="J2457" s="26">
        <f t="shared" si="270"/>
        <v>6.1639491127268116</v>
      </c>
      <c r="K2457" s="20">
        <f t="shared" si="272"/>
        <v>5.9224966182439484E-3</v>
      </c>
    </row>
    <row r="2458" spans="3:11" x14ac:dyDescent="0.25">
      <c r="C2458" s="7">
        <v>2447</v>
      </c>
      <c r="D2458" s="8">
        <f t="shared" si="273"/>
        <v>66.48955723124989</v>
      </c>
      <c r="E2458" s="8">
        <f t="shared" si="274"/>
        <v>4.1293124999999993E-4</v>
      </c>
      <c r="F2458" s="8">
        <f t="shared" si="268"/>
        <v>66.489144299999893</v>
      </c>
      <c r="G2458" s="19">
        <f t="shared" si="269"/>
        <v>6.1639108318385887</v>
      </c>
      <c r="H2458" s="26">
        <f t="shared" si="271"/>
        <v>2.4335199533582085E-6</v>
      </c>
      <c r="I2458" s="27">
        <f>SUM($H$11:H2458)</f>
        <v>5.924930138197307E-3</v>
      </c>
      <c r="J2458" s="26">
        <f t="shared" si="270"/>
        <v>6.1639108318385887</v>
      </c>
      <c r="K2458" s="20">
        <f t="shared" si="272"/>
        <v>5.924930138197307E-3</v>
      </c>
    </row>
    <row r="2459" spans="3:11" x14ac:dyDescent="0.25">
      <c r="C2459" s="7">
        <v>2448</v>
      </c>
      <c r="D2459" s="8">
        <f t="shared" si="273"/>
        <v>66.488731199999904</v>
      </c>
      <c r="E2459" s="8">
        <f t="shared" si="274"/>
        <v>4.1309999999999996E-4</v>
      </c>
      <c r="F2459" s="8">
        <f t="shared" si="268"/>
        <v>66.488318099999901</v>
      </c>
      <c r="G2459" s="19">
        <f t="shared" si="269"/>
        <v>6.1638725350684673</v>
      </c>
      <c r="H2459" s="26">
        <f t="shared" si="271"/>
        <v>2.4335350730664291E-6</v>
      </c>
      <c r="I2459" s="27">
        <f>SUM($H$11:H2459)</f>
        <v>5.9273636732703732E-3</v>
      </c>
      <c r="J2459" s="26">
        <f t="shared" si="270"/>
        <v>6.1638725350684673</v>
      </c>
      <c r="K2459" s="20">
        <f t="shared" si="272"/>
        <v>5.9273636732703732E-3</v>
      </c>
    </row>
    <row r="2460" spans="3:11" x14ac:dyDescent="0.25">
      <c r="C2460" s="7">
        <v>2449</v>
      </c>
      <c r="D2460" s="8">
        <f t="shared" si="273"/>
        <v>66.487904831249907</v>
      </c>
      <c r="E2460" s="8">
        <f t="shared" si="274"/>
        <v>4.1326874999999993E-4</v>
      </c>
      <c r="F2460" s="8">
        <f t="shared" si="268"/>
        <v>66.487491562499912</v>
      </c>
      <c r="G2460" s="19">
        <f t="shared" si="269"/>
        <v>6.1638342224161518</v>
      </c>
      <c r="H2460" s="26">
        <f t="shared" si="271"/>
        <v>2.4335501992329982E-6</v>
      </c>
      <c r="I2460" s="27">
        <f>SUM($H$11:H2460)</f>
        <v>5.9297972234696062E-3</v>
      </c>
      <c r="J2460" s="26">
        <f t="shared" si="270"/>
        <v>6.1638342224161518</v>
      </c>
      <c r="K2460" s="20">
        <f t="shared" si="272"/>
        <v>5.9297972234696062E-3</v>
      </c>
    </row>
    <row r="2461" spans="3:11" x14ac:dyDescent="0.25">
      <c r="C2461" s="7">
        <v>2450</v>
      </c>
      <c r="D2461" s="8">
        <f t="shared" si="273"/>
        <v>66.487078124999925</v>
      </c>
      <c r="E2461" s="8">
        <f t="shared" si="274"/>
        <v>4.1343749999999996E-4</v>
      </c>
      <c r="F2461" s="8">
        <f t="shared" si="268"/>
        <v>66.486664687499925</v>
      </c>
      <c r="G2461" s="19">
        <f t="shared" si="269"/>
        <v>6.1637958938813453</v>
      </c>
      <c r="H2461" s="26">
        <f t="shared" si="271"/>
        <v>2.4335653318582701E-6</v>
      </c>
      <c r="I2461" s="27">
        <f>SUM($H$11:H2461)</f>
        <v>5.9322307888014644E-3</v>
      </c>
      <c r="J2461" s="26">
        <f t="shared" si="270"/>
        <v>6.1637958938813453</v>
      </c>
      <c r="K2461" s="20">
        <f t="shared" si="272"/>
        <v>5.9322307888014644E-3</v>
      </c>
    </row>
    <row r="2462" spans="3:11" x14ac:dyDescent="0.25">
      <c r="C2462" s="7">
        <v>2451</v>
      </c>
      <c r="D2462" s="8">
        <f t="shared" si="273"/>
        <v>66.486251081249932</v>
      </c>
      <c r="E2462" s="8">
        <f t="shared" si="274"/>
        <v>4.1360624999999993E-4</v>
      </c>
      <c r="F2462" s="8">
        <f t="shared" si="268"/>
        <v>66.485837474999926</v>
      </c>
      <c r="G2462" s="19">
        <f t="shared" si="269"/>
        <v>6.1637575494637513</v>
      </c>
      <c r="H2462" s="26">
        <f t="shared" si="271"/>
        <v>2.4335804709425994E-6</v>
      </c>
      <c r="I2462" s="27">
        <f>SUM($H$11:H2462)</f>
        <v>5.934664369272407E-3</v>
      </c>
      <c r="J2462" s="26">
        <f t="shared" si="270"/>
        <v>6.1637575494637513</v>
      </c>
      <c r="K2462" s="20">
        <f t="shared" si="272"/>
        <v>5.934664369272407E-3</v>
      </c>
    </row>
    <row r="2463" spans="3:11" x14ac:dyDescent="0.25">
      <c r="C2463" s="7">
        <v>2452</v>
      </c>
      <c r="D2463" s="8">
        <f t="shared" si="273"/>
        <v>66.485423699999942</v>
      </c>
      <c r="E2463" s="8">
        <f t="shared" si="274"/>
        <v>4.1377499999999996E-4</v>
      </c>
      <c r="F2463" s="8">
        <f t="shared" si="268"/>
        <v>66.485009924999943</v>
      </c>
      <c r="G2463" s="19">
        <f t="shared" si="269"/>
        <v>6.1637191891630749</v>
      </c>
      <c r="H2463" s="26">
        <f t="shared" si="271"/>
        <v>2.4335956164863401E-6</v>
      </c>
      <c r="I2463" s="27">
        <f>SUM($H$11:H2463)</f>
        <v>5.9370979648888933E-3</v>
      </c>
      <c r="J2463" s="26">
        <f t="shared" si="270"/>
        <v>6.1637191891630749</v>
      </c>
      <c r="K2463" s="20">
        <f t="shared" si="272"/>
        <v>5.9370979648888933E-3</v>
      </c>
    </row>
    <row r="2464" spans="3:11" x14ac:dyDescent="0.25">
      <c r="C2464" s="7">
        <v>2453</v>
      </c>
      <c r="D2464" s="8">
        <f t="shared" si="273"/>
        <v>66.484595981249939</v>
      </c>
      <c r="E2464" s="8">
        <f t="shared" si="274"/>
        <v>4.1394374999999993E-4</v>
      </c>
      <c r="F2464" s="8">
        <f t="shared" si="268"/>
        <v>66.484182037499934</v>
      </c>
      <c r="G2464" s="19">
        <f t="shared" si="269"/>
        <v>6.1636808129790168</v>
      </c>
      <c r="H2464" s="26">
        <f t="shared" si="271"/>
        <v>2.4336107684898484E-6</v>
      </c>
      <c r="I2464" s="27">
        <f>SUM($H$11:H2464)</f>
        <v>5.9395315756573834E-3</v>
      </c>
      <c r="J2464" s="26">
        <f t="shared" si="270"/>
        <v>6.1636808129790168</v>
      </c>
      <c r="K2464" s="20">
        <f t="shared" si="272"/>
        <v>5.9395315756573834E-3</v>
      </c>
    </row>
    <row r="2465" spans="3:11" x14ac:dyDescent="0.25">
      <c r="C2465" s="7">
        <v>2454</v>
      </c>
      <c r="D2465" s="8">
        <f t="shared" si="273"/>
        <v>66.483767924999924</v>
      </c>
      <c r="E2465" s="8">
        <f t="shared" si="274"/>
        <v>4.1411249999999996E-4</v>
      </c>
      <c r="F2465" s="8">
        <f t="shared" si="268"/>
        <v>66.483353812499928</v>
      </c>
      <c r="G2465" s="19">
        <f t="shared" si="269"/>
        <v>6.163642420911283</v>
      </c>
      <c r="H2465" s="26">
        <f t="shared" si="271"/>
        <v>2.4336259269534776E-6</v>
      </c>
      <c r="I2465" s="27">
        <f>SUM($H$11:H2465)</f>
        <v>5.9419652015843365E-3</v>
      </c>
      <c r="J2465" s="26">
        <f t="shared" si="270"/>
        <v>6.163642420911283</v>
      </c>
      <c r="K2465" s="20">
        <f t="shared" si="272"/>
        <v>5.9419652015843365E-3</v>
      </c>
    </row>
    <row r="2466" spans="3:11" x14ac:dyDescent="0.25">
      <c r="C2466" s="7">
        <v>2455</v>
      </c>
      <c r="D2466" s="8">
        <f t="shared" si="273"/>
        <v>66.482939531249926</v>
      </c>
      <c r="E2466" s="8">
        <f t="shared" si="274"/>
        <v>4.1428124999999994E-4</v>
      </c>
      <c r="F2466" s="8">
        <f t="shared" si="268"/>
        <v>66.482525249999924</v>
      </c>
      <c r="G2466" s="19">
        <f t="shared" si="269"/>
        <v>6.1636040129595759</v>
      </c>
      <c r="H2466" s="26">
        <f t="shared" si="271"/>
        <v>2.4336410918775837E-6</v>
      </c>
      <c r="I2466" s="27">
        <f>SUM($H$11:H2466)</f>
        <v>5.9443988426762144E-3</v>
      </c>
      <c r="J2466" s="26">
        <f t="shared" si="270"/>
        <v>6.1636040129595759</v>
      </c>
      <c r="K2466" s="20">
        <f t="shared" si="272"/>
        <v>5.9443988426762144E-3</v>
      </c>
    </row>
    <row r="2467" spans="3:11" x14ac:dyDescent="0.25">
      <c r="C2467" s="7">
        <v>2456</v>
      </c>
      <c r="D2467" s="8">
        <f t="shared" si="273"/>
        <v>66.48211079999993</v>
      </c>
      <c r="E2467" s="8">
        <f t="shared" si="274"/>
        <v>4.1444999999999996E-4</v>
      </c>
      <c r="F2467" s="8">
        <f t="shared" si="268"/>
        <v>66.481696349999936</v>
      </c>
      <c r="G2467" s="19">
        <f t="shared" si="269"/>
        <v>6.163565589123599</v>
      </c>
      <c r="H2467" s="26">
        <f t="shared" si="271"/>
        <v>2.4336562632625213E-6</v>
      </c>
      <c r="I2467" s="27">
        <f>SUM($H$11:H2467)</f>
        <v>5.9468324989394774E-3</v>
      </c>
      <c r="J2467" s="26">
        <f t="shared" si="270"/>
        <v>6.163565589123599</v>
      </c>
      <c r="K2467" s="20">
        <f t="shared" si="272"/>
        <v>5.9468324989394774E-3</v>
      </c>
    </row>
    <row r="2468" spans="3:11" x14ac:dyDescent="0.25">
      <c r="C2468" s="7">
        <v>2457</v>
      </c>
      <c r="D2468" s="8">
        <f t="shared" si="273"/>
        <v>66.481281731249936</v>
      </c>
      <c r="E2468" s="8">
        <f t="shared" si="274"/>
        <v>4.1461874999999994E-4</v>
      </c>
      <c r="F2468" s="8">
        <f t="shared" si="268"/>
        <v>66.480867112499936</v>
      </c>
      <c r="G2468" s="19">
        <f t="shared" si="269"/>
        <v>6.1635271494030537</v>
      </c>
      <c r="H2468" s="26">
        <f t="shared" si="271"/>
        <v>2.4336714411086465E-6</v>
      </c>
      <c r="I2468" s="27">
        <f>SUM($H$11:H2468)</f>
        <v>5.9492661703805863E-3</v>
      </c>
      <c r="J2468" s="26">
        <f t="shared" si="270"/>
        <v>6.1635271494030537</v>
      </c>
      <c r="K2468" s="20">
        <f t="shared" si="272"/>
        <v>5.9492661703805863E-3</v>
      </c>
    </row>
    <row r="2469" spans="3:11" x14ac:dyDescent="0.25">
      <c r="C2469" s="7">
        <v>2458</v>
      </c>
      <c r="D2469" s="8">
        <f t="shared" si="273"/>
        <v>66.480452324999931</v>
      </c>
      <c r="E2469" s="8">
        <f t="shared" si="274"/>
        <v>4.1478749999999997E-4</v>
      </c>
      <c r="F2469" s="8">
        <f t="shared" si="268"/>
        <v>66.480037537499925</v>
      </c>
      <c r="G2469" s="19">
        <f t="shared" si="269"/>
        <v>6.1634886937976443</v>
      </c>
      <c r="H2469" s="26">
        <f t="shared" si="271"/>
        <v>2.4336866254163148E-6</v>
      </c>
      <c r="I2469" s="27">
        <f>SUM($H$11:H2469)</f>
        <v>5.951699857006003E-3</v>
      </c>
      <c r="J2469" s="26">
        <f t="shared" si="270"/>
        <v>6.1634886937976443</v>
      </c>
      <c r="K2469" s="20">
        <f t="shared" si="272"/>
        <v>5.951699857006003E-3</v>
      </c>
    </row>
    <row r="2470" spans="3:11" x14ac:dyDescent="0.25">
      <c r="C2470" s="7">
        <v>2459</v>
      </c>
      <c r="D2470" s="8">
        <f t="shared" si="273"/>
        <v>66.479622581249927</v>
      </c>
      <c r="E2470" s="8">
        <f t="shared" si="274"/>
        <v>4.1495624999999994E-4</v>
      </c>
      <c r="F2470" s="8">
        <f t="shared" si="268"/>
        <v>66.47920762499993</v>
      </c>
      <c r="G2470" s="19">
        <f t="shared" si="269"/>
        <v>6.1634502223070724</v>
      </c>
      <c r="H2470" s="26">
        <f t="shared" si="271"/>
        <v>2.4337018161858817E-6</v>
      </c>
      <c r="I2470" s="27">
        <f>SUM($H$11:H2470)</f>
        <v>5.9541335588221885E-3</v>
      </c>
      <c r="J2470" s="26">
        <f t="shared" si="270"/>
        <v>6.1634502223070724</v>
      </c>
      <c r="K2470" s="20">
        <f t="shared" si="272"/>
        <v>5.9541335588221885E-3</v>
      </c>
    </row>
    <row r="2471" spans="3:11" x14ac:dyDescent="0.25">
      <c r="C2471" s="7">
        <v>2460</v>
      </c>
      <c r="D2471" s="8">
        <f t="shared" si="273"/>
        <v>66.478792499999926</v>
      </c>
      <c r="E2471" s="8">
        <f t="shared" si="274"/>
        <v>4.1512499999999997E-4</v>
      </c>
      <c r="F2471" s="8">
        <f t="shared" si="268"/>
        <v>66.478377374999923</v>
      </c>
      <c r="G2471" s="19">
        <f t="shared" si="269"/>
        <v>6.1634117349310413</v>
      </c>
      <c r="H2471" s="26">
        <f t="shared" si="271"/>
        <v>2.4337170134177032E-6</v>
      </c>
      <c r="I2471" s="27">
        <f>SUM($H$11:H2471)</f>
        <v>5.9565672758356064E-3</v>
      </c>
      <c r="J2471" s="26">
        <f t="shared" si="270"/>
        <v>6.1634117349310413</v>
      </c>
      <c r="K2471" s="20">
        <f t="shared" si="272"/>
        <v>5.9565672758356064E-3</v>
      </c>
    </row>
    <row r="2472" spans="3:11" x14ac:dyDescent="0.25">
      <c r="C2472" s="7">
        <v>2461</v>
      </c>
      <c r="D2472" s="8">
        <f t="shared" si="273"/>
        <v>66.477962081249927</v>
      </c>
      <c r="E2472" s="8">
        <f t="shared" si="274"/>
        <v>4.1529374999999994E-4</v>
      </c>
      <c r="F2472" s="8">
        <f t="shared" si="268"/>
        <v>66.477546787499932</v>
      </c>
      <c r="G2472" s="19">
        <f t="shared" si="269"/>
        <v>6.1633732316692544</v>
      </c>
      <c r="H2472" s="26">
        <f t="shared" si="271"/>
        <v>2.4337322171121348E-6</v>
      </c>
      <c r="I2472" s="27">
        <f>SUM($H$11:H2472)</f>
        <v>5.9590010080527184E-3</v>
      </c>
      <c r="J2472" s="26">
        <f t="shared" si="270"/>
        <v>6.1633732316692544</v>
      </c>
      <c r="K2472" s="20">
        <f t="shared" si="272"/>
        <v>5.9590010080527184E-3</v>
      </c>
    </row>
    <row r="2473" spans="3:11" x14ac:dyDescent="0.25">
      <c r="C2473" s="7">
        <v>2462</v>
      </c>
      <c r="D2473" s="8">
        <f t="shared" si="273"/>
        <v>66.477131324999931</v>
      </c>
      <c r="E2473" s="8">
        <f t="shared" si="274"/>
        <v>4.1546249999999997E-4</v>
      </c>
      <c r="F2473" s="8">
        <f t="shared" si="268"/>
        <v>66.47671586249993</v>
      </c>
      <c r="G2473" s="19">
        <f t="shared" si="269"/>
        <v>6.1633347125214115</v>
      </c>
      <c r="H2473" s="26">
        <f t="shared" si="271"/>
        <v>2.4337474272695342E-6</v>
      </c>
      <c r="I2473" s="27">
        <f>SUM($H$11:H2473)</f>
        <v>5.9614347554799883E-3</v>
      </c>
      <c r="J2473" s="26">
        <f t="shared" si="270"/>
        <v>6.1633347125214115</v>
      </c>
      <c r="K2473" s="20">
        <f t="shared" si="272"/>
        <v>5.9614347554799883E-3</v>
      </c>
    </row>
    <row r="2474" spans="3:11" x14ac:dyDescent="0.25">
      <c r="C2474" s="7">
        <v>2463</v>
      </c>
      <c r="D2474" s="8">
        <f t="shared" si="273"/>
        <v>66.476300231249937</v>
      </c>
      <c r="E2474" s="8">
        <f t="shared" si="274"/>
        <v>4.1563124999999994E-4</v>
      </c>
      <c r="F2474" s="8">
        <f t="shared" si="268"/>
        <v>66.475884599999944</v>
      </c>
      <c r="G2474" s="19">
        <f t="shared" si="269"/>
        <v>6.1632961774872168</v>
      </c>
      <c r="H2474" s="26">
        <f t="shared" si="271"/>
        <v>2.4337626438902562E-6</v>
      </c>
      <c r="I2474" s="27">
        <f>SUM($H$11:H2474)</f>
        <v>5.9638685181238786E-3</v>
      </c>
      <c r="J2474" s="26">
        <f t="shared" si="270"/>
        <v>6.1632961774872168</v>
      </c>
      <c r="K2474" s="20">
        <f t="shared" si="272"/>
        <v>5.9638685181238786E-3</v>
      </c>
    </row>
    <row r="2475" spans="3:11" x14ac:dyDescent="0.25">
      <c r="C2475" s="7">
        <v>2464</v>
      </c>
      <c r="D2475" s="8">
        <f t="shared" si="273"/>
        <v>66.475468799999945</v>
      </c>
      <c r="E2475" s="8">
        <f t="shared" si="274"/>
        <v>4.1579999999999997E-4</v>
      </c>
      <c r="F2475" s="8">
        <f t="shared" si="268"/>
        <v>66.475052999999946</v>
      </c>
      <c r="G2475" s="19">
        <f t="shared" si="269"/>
        <v>6.163257626566371</v>
      </c>
      <c r="H2475" s="26">
        <f t="shared" si="271"/>
        <v>2.4337778669746586E-6</v>
      </c>
      <c r="I2475" s="27">
        <f>SUM($H$11:H2475)</f>
        <v>5.9663022959908531E-3</v>
      </c>
      <c r="J2475" s="26">
        <f t="shared" si="270"/>
        <v>6.163257626566371</v>
      </c>
      <c r="K2475" s="20">
        <f t="shared" si="272"/>
        <v>5.9663022959908531E-3</v>
      </c>
    </row>
    <row r="2476" spans="3:11" x14ac:dyDescent="0.25">
      <c r="C2476" s="7">
        <v>2465</v>
      </c>
      <c r="D2476" s="8">
        <f t="shared" si="273"/>
        <v>66.474637031249927</v>
      </c>
      <c r="E2476" s="8">
        <f t="shared" si="274"/>
        <v>4.1596874999999994E-4</v>
      </c>
      <c r="F2476" s="8">
        <f t="shared" si="268"/>
        <v>66.474221062499922</v>
      </c>
      <c r="G2476" s="19">
        <f t="shared" si="269"/>
        <v>6.1632190597585756</v>
      </c>
      <c r="H2476" s="26">
        <f t="shared" si="271"/>
        <v>2.4337930965230977E-6</v>
      </c>
      <c r="I2476" s="27">
        <f>SUM($H$11:H2476)</f>
        <v>5.968736089087376E-3</v>
      </c>
      <c r="J2476" s="26">
        <f t="shared" si="270"/>
        <v>6.1632190597585756</v>
      </c>
      <c r="K2476" s="20">
        <f t="shared" si="272"/>
        <v>5.968736089087376E-3</v>
      </c>
    </row>
    <row r="2477" spans="3:11" x14ac:dyDescent="0.25">
      <c r="C2477" s="7">
        <v>2466</v>
      </c>
      <c r="D2477" s="8">
        <f t="shared" si="273"/>
        <v>66.473804924999911</v>
      </c>
      <c r="E2477" s="8">
        <f t="shared" si="274"/>
        <v>4.1613749999999997E-4</v>
      </c>
      <c r="F2477" s="8">
        <f t="shared" si="268"/>
        <v>66.473388787499914</v>
      </c>
      <c r="G2477" s="19">
        <f t="shared" si="269"/>
        <v>6.1631804770635341</v>
      </c>
      <c r="H2477" s="26">
        <f t="shared" si="271"/>
        <v>2.4338083325359301E-6</v>
      </c>
      <c r="I2477" s="27">
        <f>SUM($H$11:H2477)</f>
        <v>5.9711698974199119E-3</v>
      </c>
      <c r="J2477" s="26">
        <f t="shared" si="270"/>
        <v>6.1631804770635341</v>
      </c>
      <c r="K2477" s="20">
        <f t="shared" si="272"/>
        <v>5.9711698974199119E-3</v>
      </c>
    </row>
    <row r="2478" spans="3:11" x14ac:dyDescent="0.25">
      <c r="C2478" s="7">
        <v>2467</v>
      </c>
      <c r="D2478" s="8">
        <f t="shared" si="273"/>
        <v>66.472972481249911</v>
      </c>
      <c r="E2478" s="8">
        <f t="shared" si="274"/>
        <v>4.1630624999999994E-4</v>
      </c>
      <c r="F2478" s="8">
        <f t="shared" ref="F2478:F2541" si="275">D2478-E2478</f>
        <v>66.472556174999909</v>
      </c>
      <c r="G2478" s="19">
        <f t="shared" si="269"/>
        <v>6.1631418784809471</v>
      </c>
      <c r="H2478" s="26">
        <f t="shared" si="271"/>
        <v>2.4338235750135135E-6</v>
      </c>
      <c r="I2478" s="27">
        <f>SUM($H$11:H2478)</f>
        <v>5.9736037209949253E-3</v>
      </c>
      <c r="J2478" s="26">
        <f t="shared" si="270"/>
        <v>6.1631418784809471</v>
      </c>
      <c r="K2478" s="20">
        <f t="shared" si="272"/>
        <v>5.9736037209949253E-3</v>
      </c>
    </row>
    <row r="2479" spans="3:11" x14ac:dyDescent="0.25">
      <c r="C2479" s="7">
        <v>2468</v>
      </c>
      <c r="D2479" s="8">
        <f t="shared" si="273"/>
        <v>66.472139699999914</v>
      </c>
      <c r="E2479" s="8">
        <f t="shared" si="274"/>
        <v>4.1647499999999997E-4</v>
      </c>
      <c r="F2479" s="8">
        <f t="shared" si="275"/>
        <v>66.47172322499992</v>
      </c>
      <c r="G2479" s="19">
        <f t="shared" si="269"/>
        <v>6.1631032640105179</v>
      </c>
      <c r="H2479" s="26">
        <f t="shared" si="271"/>
        <v>2.4338388239562034E-6</v>
      </c>
      <c r="I2479" s="27">
        <f>SUM($H$11:H2479)</f>
        <v>5.9760375598188814E-3</v>
      </c>
      <c r="J2479" s="26">
        <f t="shared" si="270"/>
        <v>6.1631032640105179</v>
      </c>
      <c r="K2479" s="20">
        <f t="shared" si="272"/>
        <v>5.9760375598188814E-3</v>
      </c>
    </row>
    <row r="2480" spans="3:11" x14ac:dyDescent="0.25">
      <c r="C2480" s="7">
        <v>2469</v>
      </c>
      <c r="D2480" s="8">
        <f t="shared" si="273"/>
        <v>66.47130658124992</v>
      </c>
      <c r="E2480" s="8">
        <f t="shared" si="274"/>
        <v>4.1664374999999995E-4</v>
      </c>
      <c r="F2480" s="8">
        <f t="shared" si="275"/>
        <v>66.470889937499919</v>
      </c>
      <c r="G2480" s="19">
        <f t="shared" si="269"/>
        <v>6.1630646336519446</v>
      </c>
      <c r="H2480" s="26">
        <f t="shared" si="271"/>
        <v>2.4338540793643598E-6</v>
      </c>
      <c r="I2480" s="27">
        <f>SUM($H$11:H2480)</f>
        <v>5.9784714138982455E-3</v>
      </c>
      <c r="J2480" s="26">
        <f t="shared" si="270"/>
        <v>6.1630646336519446</v>
      </c>
      <c r="K2480" s="20">
        <f t="shared" si="272"/>
        <v>5.9784714138982455E-3</v>
      </c>
    </row>
    <row r="2481" spans="3:11" x14ac:dyDescent="0.25">
      <c r="C2481" s="7">
        <v>2470</v>
      </c>
      <c r="D2481" s="8">
        <f t="shared" si="273"/>
        <v>66.470473124999899</v>
      </c>
      <c r="E2481" s="8">
        <f t="shared" si="274"/>
        <v>4.1681249999999997E-4</v>
      </c>
      <c r="F2481" s="8">
        <f t="shared" si="275"/>
        <v>66.470056312499892</v>
      </c>
      <c r="G2481" s="19">
        <f t="shared" si="269"/>
        <v>6.1630259874049296</v>
      </c>
      <c r="H2481" s="26">
        <f t="shared" si="271"/>
        <v>2.4338693412383387E-6</v>
      </c>
      <c r="I2481" s="27">
        <f>SUM($H$11:H2481)</f>
        <v>5.9809052832394839E-3</v>
      </c>
      <c r="J2481" s="26">
        <f t="shared" si="270"/>
        <v>6.1630259874049296</v>
      </c>
      <c r="K2481" s="20">
        <f t="shared" si="272"/>
        <v>5.9809052832394839E-3</v>
      </c>
    </row>
    <row r="2482" spans="3:11" x14ac:dyDescent="0.25">
      <c r="C2482" s="7">
        <v>2471</v>
      </c>
      <c r="D2482" s="8">
        <f t="shared" si="273"/>
        <v>66.469639331249894</v>
      </c>
      <c r="E2482" s="8">
        <f t="shared" si="274"/>
        <v>4.1698124999999995E-4</v>
      </c>
      <c r="F2482" s="8">
        <f t="shared" si="275"/>
        <v>66.469222349999896</v>
      </c>
      <c r="G2482" s="19">
        <f t="shared" si="269"/>
        <v>6.1629873252691763</v>
      </c>
      <c r="H2482" s="26">
        <f t="shared" si="271"/>
        <v>2.4338846095784977E-6</v>
      </c>
      <c r="I2482" s="27">
        <f>SUM($H$11:H2482)</f>
        <v>5.9833391678490626E-3</v>
      </c>
      <c r="J2482" s="26">
        <f t="shared" si="270"/>
        <v>6.1629873252691763</v>
      </c>
      <c r="K2482" s="20">
        <f t="shared" si="272"/>
        <v>5.9833391678490626E-3</v>
      </c>
    </row>
    <row r="2483" spans="3:11" x14ac:dyDescent="0.25">
      <c r="C2483" s="7">
        <v>2472</v>
      </c>
      <c r="D2483" s="8">
        <f t="shared" si="273"/>
        <v>66.468805199999892</v>
      </c>
      <c r="E2483" s="8">
        <f t="shared" si="274"/>
        <v>4.1714999999999998E-4</v>
      </c>
      <c r="F2483" s="8">
        <f t="shared" si="275"/>
        <v>66.468388049999888</v>
      </c>
      <c r="G2483" s="19">
        <f t="shared" si="269"/>
        <v>6.1629486472443826</v>
      </c>
      <c r="H2483" s="26">
        <f t="shared" si="271"/>
        <v>2.4338998843851951E-6</v>
      </c>
      <c r="I2483" s="27">
        <f>SUM($H$11:H2483)</f>
        <v>5.985773067733448E-3</v>
      </c>
      <c r="J2483" s="26">
        <f t="shared" si="270"/>
        <v>6.1629486472443826</v>
      </c>
      <c r="K2483" s="20">
        <f t="shared" si="272"/>
        <v>5.985773067733448E-3</v>
      </c>
    </row>
    <row r="2484" spans="3:11" x14ac:dyDescent="0.25">
      <c r="C2484" s="7">
        <v>2473</v>
      </c>
      <c r="D2484" s="8">
        <f t="shared" si="273"/>
        <v>66.467970731249906</v>
      </c>
      <c r="E2484" s="8">
        <f t="shared" si="274"/>
        <v>4.1731874999999995E-4</v>
      </c>
      <c r="F2484" s="8">
        <f t="shared" si="275"/>
        <v>66.46755341249991</v>
      </c>
      <c r="G2484" s="19">
        <f t="shared" si="269"/>
        <v>6.162909953330252</v>
      </c>
      <c r="H2484" s="26">
        <f t="shared" si="271"/>
        <v>2.4339151656587887E-6</v>
      </c>
      <c r="I2484" s="27">
        <f>SUM($H$11:H2484)</f>
        <v>5.988206982899107E-3</v>
      </c>
      <c r="J2484" s="26">
        <f t="shared" si="270"/>
        <v>6.162909953330252</v>
      </c>
      <c r="K2484" s="20">
        <f t="shared" si="272"/>
        <v>5.988206982899107E-3</v>
      </c>
    </row>
    <row r="2485" spans="3:11" x14ac:dyDescent="0.25">
      <c r="C2485" s="7">
        <v>2474</v>
      </c>
      <c r="D2485" s="8">
        <f t="shared" si="273"/>
        <v>66.467135924999894</v>
      </c>
      <c r="E2485" s="8">
        <f t="shared" si="274"/>
        <v>4.1748749999999992E-4</v>
      </c>
      <c r="F2485" s="8">
        <f t="shared" si="275"/>
        <v>66.466718437499893</v>
      </c>
      <c r="G2485" s="19">
        <f t="shared" si="269"/>
        <v>6.1628712435264825</v>
      </c>
      <c r="H2485" s="26">
        <f t="shared" si="271"/>
        <v>2.4339304533996373E-6</v>
      </c>
      <c r="I2485" s="27">
        <f>SUM($H$11:H2485)</f>
        <v>5.9906409133525067E-3</v>
      </c>
      <c r="J2485" s="26">
        <f t="shared" si="270"/>
        <v>6.1628712435264825</v>
      </c>
      <c r="K2485" s="20">
        <f t="shared" si="272"/>
        <v>5.9906409133525067E-3</v>
      </c>
    </row>
    <row r="2486" spans="3:11" x14ac:dyDescent="0.25">
      <c r="C2486" s="7">
        <v>2475</v>
      </c>
      <c r="D2486" s="8">
        <f t="shared" si="273"/>
        <v>66.466300781249899</v>
      </c>
      <c r="E2486" s="8">
        <f t="shared" si="274"/>
        <v>4.1765624999999995E-4</v>
      </c>
      <c r="F2486" s="8">
        <f t="shared" si="275"/>
        <v>66.465883124999905</v>
      </c>
      <c r="G2486" s="19">
        <f t="shared" si="269"/>
        <v>6.1628325178327774</v>
      </c>
      <c r="H2486" s="26">
        <f t="shared" si="271"/>
        <v>2.4339457476080982E-6</v>
      </c>
      <c r="I2486" s="27">
        <f>SUM($H$11:H2486)</f>
        <v>5.993074859100115E-3</v>
      </c>
      <c r="J2486" s="26">
        <f t="shared" si="270"/>
        <v>6.1628325178327774</v>
      </c>
      <c r="K2486" s="20">
        <f t="shared" si="272"/>
        <v>5.993074859100115E-3</v>
      </c>
    </row>
    <row r="2487" spans="3:11" x14ac:dyDescent="0.25">
      <c r="C2487" s="7">
        <v>2476</v>
      </c>
      <c r="D2487" s="8">
        <f t="shared" si="273"/>
        <v>66.465465299999906</v>
      </c>
      <c r="E2487" s="8">
        <f t="shared" si="274"/>
        <v>4.1782499999999992E-4</v>
      </c>
      <c r="F2487" s="8">
        <f t="shared" si="275"/>
        <v>66.465047474999906</v>
      </c>
      <c r="G2487" s="19">
        <f t="shared" si="269"/>
        <v>6.1627937762488347</v>
      </c>
      <c r="H2487" s="26">
        <f t="shared" si="271"/>
        <v>2.4339610482845311E-6</v>
      </c>
      <c r="I2487" s="27">
        <f>SUM($H$11:H2487)</f>
        <v>5.9955088201483998E-3</v>
      </c>
      <c r="J2487" s="26">
        <f t="shared" si="270"/>
        <v>6.1627937762488347</v>
      </c>
      <c r="K2487" s="20">
        <f t="shared" si="272"/>
        <v>5.9955088201483998E-3</v>
      </c>
    </row>
    <row r="2488" spans="3:11" x14ac:dyDescent="0.25">
      <c r="C2488" s="7">
        <v>2477</v>
      </c>
      <c r="D2488" s="8">
        <f t="shared" si="273"/>
        <v>66.464629481249901</v>
      </c>
      <c r="E2488" s="8">
        <f t="shared" si="274"/>
        <v>4.1799374999999995E-4</v>
      </c>
      <c r="F2488" s="8">
        <f t="shared" si="275"/>
        <v>66.464211487499895</v>
      </c>
      <c r="G2488" s="19">
        <f t="shared" si="269"/>
        <v>6.1627550187743561</v>
      </c>
      <c r="H2488" s="26">
        <f t="shared" si="271"/>
        <v>2.4339763554292943E-6</v>
      </c>
      <c r="I2488" s="27">
        <f>SUM($H$11:H2488)</f>
        <v>5.9979427965038291E-3</v>
      </c>
      <c r="J2488" s="26">
        <f t="shared" si="270"/>
        <v>6.1627550187743561</v>
      </c>
      <c r="K2488" s="20">
        <f t="shared" si="272"/>
        <v>5.9979427965038291E-3</v>
      </c>
    </row>
    <row r="2489" spans="3:11" x14ac:dyDescent="0.25">
      <c r="C2489" s="7">
        <v>2478</v>
      </c>
      <c r="D2489" s="8">
        <f t="shared" si="273"/>
        <v>66.463793324999912</v>
      </c>
      <c r="E2489" s="8">
        <f t="shared" si="274"/>
        <v>4.1816249999999993E-4</v>
      </c>
      <c r="F2489" s="8">
        <f t="shared" si="275"/>
        <v>66.463375162499915</v>
      </c>
      <c r="G2489" s="19">
        <f t="shared" si="269"/>
        <v>6.1627162454090421</v>
      </c>
      <c r="H2489" s="26">
        <f t="shared" si="271"/>
        <v>2.433991669042746E-6</v>
      </c>
      <c r="I2489" s="27">
        <f>SUM($H$11:H2489)</f>
        <v>6.0003767881728716E-3</v>
      </c>
      <c r="J2489" s="26">
        <f t="shared" si="270"/>
        <v>6.1627162454090421</v>
      </c>
      <c r="K2489" s="20">
        <f t="shared" si="272"/>
        <v>6.0003767881728716E-3</v>
      </c>
    </row>
    <row r="2490" spans="3:11" x14ac:dyDescent="0.25">
      <c r="C2490" s="7">
        <v>2479</v>
      </c>
      <c r="D2490" s="8">
        <f t="shared" si="273"/>
        <v>66.462956831249912</v>
      </c>
      <c r="E2490" s="8">
        <f t="shared" si="274"/>
        <v>4.1833124999999995E-4</v>
      </c>
      <c r="F2490" s="8">
        <f t="shared" si="275"/>
        <v>66.462538499999908</v>
      </c>
      <c r="G2490" s="19">
        <f t="shared" si="269"/>
        <v>6.1626774561525917</v>
      </c>
      <c r="H2490" s="26">
        <f t="shared" si="271"/>
        <v>2.4340069891252458E-6</v>
      </c>
      <c r="I2490" s="27">
        <f>SUM($H$11:H2490)</f>
        <v>6.0028107951619969E-3</v>
      </c>
      <c r="J2490" s="26">
        <f t="shared" si="270"/>
        <v>6.1626774561525917</v>
      </c>
      <c r="K2490" s="20">
        <f t="shared" si="272"/>
        <v>6.0028107951619969E-3</v>
      </c>
    </row>
    <row r="2491" spans="3:11" x14ac:dyDescent="0.25">
      <c r="C2491" s="7">
        <v>2480</v>
      </c>
      <c r="D2491" s="8">
        <f t="shared" si="273"/>
        <v>66.462119999999913</v>
      </c>
      <c r="E2491" s="8">
        <f t="shared" si="274"/>
        <v>4.1849999999999993E-4</v>
      </c>
      <c r="F2491" s="8">
        <f t="shared" si="275"/>
        <v>66.461701499999918</v>
      </c>
      <c r="G2491" s="19">
        <f t="shared" si="269"/>
        <v>6.1626386510047055</v>
      </c>
      <c r="H2491" s="26">
        <f t="shared" si="271"/>
        <v>2.4340223156771529E-6</v>
      </c>
      <c r="I2491" s="27">
        <f>SUM($H$11:H2491)</f>
        <v>6.005244817477674E-3</v>
      </c>
      <c r="J2491" s="26">
        <f t="shared" si="270"/>
        <v>6.1626386510047055</v>
      </c>
      <c r="K2491" s="20">
        <f t="shared" si="272"/>
        <v>6.005244817477674E-3</v>
      </c>
    </row>
    <row r="2492" spans="3:11" x14ac:dyDescent="0.25">
      <c r="C2492" s="7">
        <v>2481</v>
      </c>
      <c r="D2492" s="8">
        <f t="shared" si="273"/>
        <v>66.461282831249918</v>
      </c>
      <c r="E2492" s="8">
        <f t="shared" si="274"/>
        <v>4.1866874999999995E-4</v>
      </c>
      <c r="F2492" s="8">
        <f t="shared" si="275"/>
        <v>66.460864162499917</v>
      </c>
      <c r="G2492" s="19">
        <f t="shared" si="269"/>
        <v>6.1625998299650826</v>
      </c>
      <c r="H2492" s="26">
        <f t="shared" si="271"/>
        <v>2.4340376486988268E-6</v>
      </c>
      <c r="I2492" s="27">
        <f>SUM($H$11:H2492)</f>
        <v>6.0076788551263732E-3</v>
      </c>
      <c r="J2492" s="26">
        <f t="shared" si="270"/>
        <v>6.1625998299650826</v>
      </c>
      <c r="K2492" s="20">
        <f t="shared" si="272"/>
        <v>6.0076788551263732E-3</v>
      </c>
    </row>
    <row r="2493" spans="3:11" x14ac:dyDescent="0.25">
      <c r="C2493" s="7">
        <v>2482</v>
      </c>
      <c r="D2493" s="8">
        <f t="shared" si="273"/>
        <v>66.460445324999895</v>
      </c>
      <c r="E2493" s="8">
        <f t="shared" si="274"/>
        <v>4.1883749999999993E-4</v>
      </c>
      <c r="F2493" s="8">
        <f t="shared" si="275"/>
        <v>66.460026487499889</v>
      </c>
      <c r="G2493" s="19">
        <f t="shared" si="269"/>
        <v>6.1625609930334226</v>
      </c>
      <c r="H2493" s="26">
        <f t="shared" si="271"/>
        <v>2.4340529881906267E-6</v>
      </c>
      <c r="I2493" s="27">
        <f>SUM($H$11:H2493)</f>
        <v>6.0101129081145642E-3</v>
      </c>
      <c r="J2493" s="26">
        <f t="shared" si="270"/>
        <v>6.1625609930334226</v>
      </c>
      <c r="K2493" s="20">
        <f t="shared" si="272"/>
        <v>6.0101129081145642E-3</v>
      </c>
    </row>
    <row r="2494" spans="3:11" x14ac:dyDescent="0.25">
      <c r="C2494" s="7">
        <v>2483</v>
      </c>
      <c r="D2494" s="8">
        <f t="shared" si="273"/>
        <v>66.459607481249904</v>
      </c>
      <c r="E2494" s="8">
        <f t="shared" si="274"/>
        <v>4.1900624999999996E-4</v>
      </c>
      <c r="F2494" s="8">
        <f t="shared" si="275"/>
        <v>66.459188474999905</v>
      </c>
      <c r="G2494" s="19">
        <f t="shared" si="269"/>
        <v>6.1625221402094272</v>
      </c>
      <c r="H2494" s="26">
        <f t="shared" si="271"/>
        <v>2.4340683341529121E-6</v>
      </c>
      <c r="I2494" s="27">
        <f>SUM($H$11:H2494)</f>
        <v>6.0125469764487167E-3</v>
      </c>
      <c r="J2494" s="26">
        <f t="shared" si="270"/>
        <v>6.1625221402094272</v>
      </c>
      <c r="K2494" s="20">
        <f t="shared" si="272"/>
        <v>6.0125469764487167E-3</v>
      </c>
    </row>
    <row r="2495" spans="3:11" x14ac:dyDescent="0.25">
      <c r="C2495" s="7">
        <v>2484</v>
      </c>
      <c r="D2495" s="8">
        <f t="shared" si="273"/>
        <v>66.458769299999901</v>
      </c>
      <c r="E2495" s="8">
        <f t="shared" si="274"/>
        <v>4.1917499999999993E-4</v>
      </c>
      <c r="F2495" s="8">
        <f t="shared" si="275"/>
        <v>66.458350124999896</v>
      </c>
      <c r="G2495" s="19">
        <f t="shared" si="269"/>
        <v>6.1624832714927926</v>
      </c>
      <c r="H2495" s="26">
        <f t="shared" si="271"/>
        <v>2.4340836865860435E-6</v>
      </c>
      <c r="I2495" s="27">
        <f>SUM($H$11:H2495)</f>
        <v>6.014981060135303E-3</v>
      </c>
      <c r="J2495" s="26">
        <f t="shared" si="270"/>
        <v>6.1624832714927926</v>
      </c>
      <c r="K2495" s="20">
        <f t="shared" si="272"/>
        <v>6.014981060135303E-3</v>
      </c>
    </row>
    <row r="2496" spans="3:11" x14ac:dyDescent="0.25">
      <c r="C2496" s="7">
        <v>2485</v>
      </c>
      <c r="D2496" s="8">
        <f t="shared" si="273"/>
        <v>66.4579307812499</v>
      </c>
      <c r="E2496" s="8">
        <f t="shared" si="274"/>
        <v>4.1934374999999996E-4</v>
      </c>
      <c r="F2496" s="8">
        <f t="shared" si="275"/>
        <v>66.457511437499903</v>
      </c>
      <c r="G2496" s="19">
        <f t="shared" si="269"/>
        <v>6.1624443868832213</v>
      </c>
      <c r="H2496" s="26">
        <f t="shared" si="271"/>
        <v>2.4340990454903799E-6</v>
      </c>
      <c r="I2496" s="27">
        <f>SUM($H$11:H2496)</f>
        <v>6.0174151591807935E-3</v>
      </c>
      <c r="J2496" s="26">
        <f t="shared" si="270"/>
        <v>6.1624443868832213</v>
      </c>
      <c r="K2496" s="20">
        <f t="shared" si="272"/>
        <v>6.0174151591807935E-3</v>
      </c>
    </row>
    <row r="2497" spans="3:11" x14ac:dyDescent="0.25">
      <c r="C2497" s="7">
        <v>2486</v>
      </c>
      <c r="D2497" s="8">
        <f t="shared" si="273"/>
        <v>66.457091924999915</v>
      </c>
      <c r="E2497" s="8">
        <f t="shared" si="274"/>
        <v>4.1951249999999993E-4</v>
      </c>
      <c r="F2497" s="8">
        <f t="shared" si="275"/>
        <v>66.456672412499913</v>
      </c>
      <c r="G2497" s="19">
        <f t="shared" si="269"/>
        <v>6.1624054863804094</v>
      </c>
      <c r="H2497" s="26">
        <f t="shared" si="271"/>
        <v>2.4341144108662827E-6</v>
      </c>
      <c r="I2497" s="27">
        <f>SUM($H$11:H2497)</f>
        <v>6.0198492735916596E-3</v>
      </c>
      <c r="J2497" s="26">
        <f t="shared" si="270"/>
        <v>6.1624054863804094</v>
      </c>
      <c r="K2497" s="20">
        <f t="shared" si="272"/>
        <v>6.0198492735916596E-3</v>
      </c>
    </row>
    <row r="2498" spans="3:11" x14ac:dyDescent="0.25">
      <c r="C2498" s="7">
        <v>2487</v>
      </c>
      <c r="D2498" s="8">
        <f t="shared" si="273"/>
        <v>66.456252731249904</v>
      </c>
      <c r="E2498" s="8">
        <f t="shared" si="274"/>
        <v>4.1968124999999996E-4</v>
      </c>
      <c r="F2498" s="8">
        <f t="shared" si="275"/>
        <v>66.45583304999991</v>
      </c>
      <c r="G2498" s="19">
        <f t="shared" si="269"/>
        <v>6.1623665699840586</v>
      </c>
      <c r="H2498" s="26">
        <f t="shared" si="271"/>
        <v>2.434129782714111E-6</v>
      </c>
      <c r="I2498" s="27">
        <f>SUM($H$11:H2498)</f>
        <v>6.0222834033743736E-3</v>
      </c>
      <c r="J2498" s="26">
        <f t="shared" si="270"/>
        <v>6.1623665699840586</v>
      </c>
      <c r="K2498" s="20">
        <f t="shared" si="272"/>
        <v>6.0222834033743736E-3</v>
      </c>
    </row>
    <row r="2499" spans="3:11" x14ac:dyDescent="0.25">
      <c r="C2499" s="7">
        <v>2488</v>
      </c>
      <c r="D2499" s="8">
        <f t="shared" si="273"/>
        <v>66.45541319999991</v>
      </c>
      <c r="E2499" s="8">
        <f t="shared" si="274"/>
        <v>4.1984999999999993E-4</v>
      </c>
      <c r="F2499" s="8">
        <f t="shared" si="275"/>
        <v>66.45499334999991</v>
      </c>
      <c r="G2499" s="19">
        <f t="shared" si="269"/>
        <v>6.162327637693866</v>
      </c>
      <c r="H2499" s="26">
        <f t="shared" si="271"/>
        <v>2.4341451610342264E-6</v>
      </c>
      <c r="I2499" s="27">
        <f>SUM($H$11:H2499)</f>
        <v>6.0247175485354078E-3</v>
      </c>
      <c r="J2499" s="26">
        <f t="shared" si="270"/>
        <v>6.162327637693866</v>
      </c>
      <c r="K2499" s="20">
        <f t="shared" si="272"/>
        <v>6.0247175485354078E-3</v>
      </c>
    </row>
    <row r="2500" spans="3:11" x14ac:dyDescent="0.25">
      <c r="C2500" s="7">
        <v>2489</v>
      </c>
      <c r="D2500" s="8">
        <f t="shared" si="273"/>
        <v>66.454573331249904</v>
      </c>
      <c r="E2500" s="8">
        <f t="shared" si="274"/>
        <v>4.2001874999999996E-4</v>
      </c>
      <c r="F2500" s="8">
        <f t="shared" si="275"/>
        <v>66.454153312499898</v>
      </c>
      <c r="G2500" s="19">
        <f t="shared" si="269"/>
        <v>6.1622886895095306</v>
      </c>
      <c r="H2500" s="26">
        <f t="shared" si="271"/>
        <v>2.434160545826989E-6</v>
      </c>
      <c r="I2500" s="27">
        <f>SUM($H$11:H2500)</f>
        <v>6.0271517090812344E-3</v>
      </c>
      <c r="J2500" s="26">
        <f t="shared" si="270"/>
        <v>6.1622886895095306</v>
      </c>
      <c r="K2500" s="20">
        <f t="shared" si="272"/>
        <v>6.0271517090812344E-3</v>
      </c>
    </row>
    <row r="2501" spans="3:11" x14ac:dyDescent="0.25">
      <c r="C2501" s="7">
        <v>2490</v>
      </c>
      <c r="D2501" s="8">
        <f t="shared" si="273"/>
        <v>66.453733124999914</v>
      </c>
      <c r="E2501" s="8">
        <f t="shared" si="274"/>
        <v>4.2018749999999993E-4</v>
      </c>
      <c r="F2501" s="8">
        <f t="shared" si="275"/>
        <v>66.453312937499916</v>
      </c>
      <c r="G2501" s="19">
        <f t="shared" si="269"/>
        <v>6.162249725430752</v>
      </c>
      <c r="H2501" s="26">
        <f t="shared" si="271"/>
        <v>2.4341759370927592E-6</v>
      </c>
      <c r="I2501" s="27">
        <f>SUM($H$11:H2501)</f>
        <v>6.0295858850183274E-3</v>
      </c>
      <c r="J2501" s="26">
        <f t="shared" si="270"/>
        <v>6.162249725430752</v>
      </c>
      <c r="K2501" s="20">
        <f t="shared" si="272"/>
        <v>6.0295858850183274E-3</v>
      </c>
    </row>
    <row r="2502" spans="3:11" x14ac:dyDescent="0.25">
      <c r="C2502" s="7">
        <v>2491</v>
      </c>
      <c r="D2502" s="8">
        <f t="shared" si="273"/>
        <v>66.452892581249912</v>
      </c>
      <c r="E2502" s="8">
        <f t="shared" si="274"/>
        <v>4.2035624999999996E-4</v>
      </c>
      <c r="F2502" s="8">
        <f t="shared" si="275"/>
        <v>66.452472224999909</v>
      </c>
      <c r="G2502" s="19">
        <f t="shared" si="269"/>
        <v>6.1622107454572275</v>
      </c>
      <c r="H2502" s="26">
        <f t="shared" si="271"/>
        <v>2.4341913348318986E-6</v>
      </c>
      <c r="I2502" s="27">
        <f>SUM($H$11:H2502)</f>
        <v>6.032020076353159E-3</v>
      </c>
      <c r="J2502" s="26">
        <f t="shared" si="270"/>
        <v>6.1622107454572275</v>
      </c>
      <c r="K2502" s="20">
        <f t="shared" si="272"/>
        <v>6.032020076353159E-3</v>
      </c>
    </row>
    <row r="2503" spans="3:11" x14ac:dyDescent="0.25">
      <c r="C2503" s="7">
        <v>2492</v>
      </c>
      <c r="D2503" s="8">
        <f t="shared" si="273"/>
        <v>66.452051699999913</v>
      </c>
      <c r="E2503" s="8">
        <f t="shared" si="274"/>
        <v>4.2052499999999994E-4</v>
      </c>
      <c r="F2503" s="8">
        <f t="shared" si="275"/>
        <v>66.451631174999918</v>
      </c>
      <c r="G2503" s="19">
        <f t="shared" si="269"/>
        <v>6.1621717495886568</v>
      </c>
      <c r="H2503" s="26">
        <f t="shared" si="271"/>
        <v>2.4342067390447681E-6</v>
      </c>
      <c r="I2503" s="27">
        <f>SUM($H$11:H2503)</f>
        <v>6.0344542830922041E-3</v>
      </c>
      <c r="J2503" s="26">
        <f t="shared" si="270"/>
        <v>6.1621717495886568</v>
      </c>
      <c r="K2503" s="20">
        <f t="shared" si="272"/>
        <v>6.0344542830922041E-3</v>
      </c>
    </row>
    <row r="2504" spans="3:11" x14ac:dyDescent="0.25">
      <c r="C2504" s="7">
        <v>2493</v>
      </c>
      <c r="D2504" s="8">
        <f t="shared" si="273"/>
        <v>66.451210481249916</v>
      </c>
      <c r="E2504" s="8">
        <f t="shared" si="274"/>
        <v>4.2069374999999996E-4</v>
      </c>
      <c r="F2504" s="8">
        <f t="shared" si="275"/>
        <v>66.450789787499914</v>
      </c>
      <c r="G2504" s="19">
        <f t="shared" si="269"/>
        <v>6.1621327378247361</v>
      </c>
      <c r="H2504" s="26">
        <f t="shared" si="271"/>
        <v>2.4342221497317299E-6</v>
      </c>
      <c r="I2504" s="27">
        <f>SUM($H$11:H2504)</f>
        <v>6.0368885052419358E-3</v>
      </c>
      <c r="J2504" s="26">
        <f t="shared" si="270"/>
        <v>6.1621327378247361</v>
      </c>
      <c r="K2504" s="20">
        <f t="shared" si="272"/>
        <v>6.0368885052419358E-3</v>
      </c>
    </row>
    <row r="2505" spans="3:11" x14ac:dyDescent="0.25">
      <c r="C2505" s="7">
        <v>2494</v>
      </c>
      <c r="D2505" s="8">
        <f t="shared" si="273"/>
        <v>66.450368924999921</v>
      </c>
      <c r="E2505" s="8">
        <f t="shared" si="274"/>
        <v>4.2086249999999994E-4</v>
      </c>
      <c r="F2505" s="8">
        <f t="shared" si="275"/>
        <v>66.449948062499928</v>
      </c>
      <c r="G2505" s="19">
        <f t="shared" si="269"/>
        <v>6.1620937101651663</v>
      </c>
      <c r="H2505" s="26">
        <f t="shared" si="271"/>
        <v>2.4342375668931438E-6</v>
      </c>
      <c r="I2505" s="27">
        <f>SUM($H$11:H2505)</f>
        <v>6.0393227428088289E-3</v>
      </c>
      <c r="J2505" s="26">
        <f t="shared" si="270"/>
        <v>6.1620937101651663</v>
      </c>
      <c r="K2505" s="20">
        <f t="shared" si="272"/>
        <v>6.0393227428088289E-3</v>
      </c>
    </row>
    <row r="2506" spans="3:11" x14ac:dyDescent="0.25">
      <c r="C2506" s="7">
        <v>2495</v>
      </c>
      <c r="D2506" s="8">
        <f t="shared" si="273"/>
        <v>66.449527031249929</v>
      </c>
      <c r="E2506" s="8">
        <f t="shared" si="274"/>
        <v>4.2103124999999996E-4</v>
      </c>
      <c r="F2506" s="8">
        <f t="shared" si="275"/>
        <v>66.449105999999929</v>
      </c>
      <c r="G2506" s="19">
        <f t="shared" si="269"/>
        <v>6.1620546666096425</v>
      </c>
      <c r="H2506" s="26">
        <f t="shared" si="271"/>
        <v>2.4342529905293728E-6</v>
      </c>
      <c r="I2506" s="27">
        <f>SUM($H$11:H2506)</f>
        <v>6.0417569957993585E-3</v>
      </c>
      <c r="J2506" s="26">
        <f t="shared" si="270"/>
        <v>6.1620546666096425</v>
      </c>
      <c r="K2506" s="20">
        <f t="shared" si="272"/>
        <v>6.0417569957993585E-3</v>
      </c>
    </row>
    <row r="2507" spans="3:11" x14ac:dyDescent="0.25">
      <c r="C2507" s="7">
        <v>2496</v>
      </c>
      <c r="D2507" s="8">
        <f t="shared" si="273"/>
        <v>66.448684799999924</v>
      </c>
      <c r="E2507" s="8">
        <f t="shared" si="274"/>
        <v>4.2119999999999994E-4</v>
      </c>
      <c r="F2507" s="8">
        <f t="shared" si="275"/>
        <v>66.448263599999919</v>
      </c>
      <c r="G2507" s="19">
        <f t="shared" ref="G2507:G2570" si="276">SQRT(2*F2507/$D$3)</f>
        <v>6.1620156071578638</v>
      </c>
      <c r="H2507" s="26">
        <f t="shared" si="271"/>
        <v>2.4342684206407782E-6</v>
      </c>
      <c r="I2507" s="27">
        <f>SUM($H$11:H2507)</f>
        <v>6.0441912642199992E-3</v>
      </c>
      <c r="J2507" s="26">
        <f t="shared" ref="J2507:J2570" si="277">IF($I$7&gt;=I2507,G2507,"")</f>
        <v>6.1620156071578638</v>
      </c>
      <c r="K2507" s="20">
        <f t="shared" si="272"/>
        <v>6.0441912642199992E-3</v>
      </c>
    </row>
    <row r="2508" spans="3:11" x14ac:dyDescent="0.25">
      <c r="C2508" s="7">
        <v>2497</v>
      </c>
      <c r="D2508" s="8">
        <f t="shared" si="273"/>
        <v>66.447842231249922</v>
      </c>
      <c r="E2508" s="8">
        <f t="shared" si="274"/>
        <v>4.2136874999999997E-4</v>
      </c>
      <c r="F2508" s="8">
        <f t="shared" si="275"/>
        <v>66.447420862499925</v>
      </c>
      <c r="G2508" s="19">
        <f t="shared" si="276"/>
        <v>6.1619765318095281</v>
      </c>
      <c r="H2508" s="26">
        <f t="shared" ref="H2508:H2571" si="278">$D$7/G2508</f>
        <v>2.4342838572277218E-6</v>
      </c>
      <c r="I2508" s="27">
        <f>SUM($H$11:H2508)</f>
        <v>6.0466255480772267E-3</v>
      </c>
      <c r="J2508" s="26">
        <f t="shared" si="277"/>
        <v>6.1619765318095281</v>
      </c>
      <c r="K2508" s="20">
        <f t="shared" ref="K2508:K2571" si="279">IF(J2508="","",I2508)</f>
        <v>6.0466255480772267E-3</v>
      </c>
    </row>
    <row r="2509" spans="3:11" x14ac:dyDescent="0.25">
      <c r="C2509" s="7">
        <v>2498</v>
      </c>
      <c r="D2509" s="8">
        <f t="shared" ref="D2509:D2572" si="280">$D$3*G2508^2/2-E2509</f>
        <v>66.446999324999908</v>
      </c>
      <c r="E2509" s="8">
        <f t="shared" ref="E2509:E2572" si="281">C2509*$D$4*$D$7^2/2</f>
        <v>4.2153749999999994E-4</v>
      </c>
      <c r="F2509" s="8">
        <f t="shared" si="275"/>
        <v>66.446577787499905</v>
      </c>
      <c r="G2509" s="19">
        <f t="shared" si="276"/>
        <v>6.1619374405643326</v>
      </c>
      <c r="H2509" s="26">
        <f t="shared" si="278"/>
        <v>2.4342993002905663E-6</v>
      </c>
      <c r="I2509" s="27">
        <f>SUM($H$11:H2509)</f>
        <v>6.049059847377517E-3</v>
      </c>
      <c r="J2509" s="26">
        <f t="shared" si="277"/>
        <v>6.1619374405643326</v>
      </c>
      <c r="K2509" s="20">
        <f t="shared" si="279"/>
        <v>6.049059847377517E-3</v>
      </c>
    </row>
    <row r="2510" spans="3:11" x14ac:dyDescent="0.25">
      <c r="C2510" s="7">
        <v>2499</v>
      </c>
      <c r="D2510" s="8">
        <f t="shared" si="280"/>
        <v>66.44615608124991</v>
      </c>
      <c r="E2510" s="8">
        <f t="shared" si="281"/>
        <v>4.2170624999999997E-4</v>
      </c>
      <c r="F2510" s="8">
        <f t="shared" si="275"/>
        <v>66.445734374999915</v>
      </c>
      <c r="G2510" s="19">
        <f t="shared" si="276"/>
        <v>6.1618983334219761</v>
      </c>
      <c r="H2510" s="26">
        <f t="shared" si="278"/>
        <v>2.4343147498296732E-6</v>
      </c>
      <c r="I2510" s="27">
        <f>SUM($H$11:H2510)</f>
        <v>6.0514941621273464E-3</v>
      </c>
      <c r="J2510" s="26">
        <f t="shared" si="277"/>
        <v>6.1618983334219761</v>
      </c>
      <c r="K2510" s="20">
        <f t="shared" si="279"/>
        <v>6.0514941621273464E-3</v>
      </c>
    </row>
    <row r="2511" spans="3:11" x14ac:dyDescent="0.25">
      <c r="C2511" s="7">
        <v>2500</v>
      </c>
      <c r="D2511" s="8">
        <f t="shared" si="280"/>
        <v>66.445312499999915</v>
      </c>
      <c r="E2511" s="8">
        <f t="shared" si="281"/>
        <v>4.2187499999999994E-4</v>
      </c>
      <c r="F2511" s="8">
        <f t="shared" si="275"/>
        <v>66.444890624999914</v>
      </c>
      <c r="G2511" s="19">
        <f t="shared" si="276"/>
        <v>6.1618592103821541</v>
      </c>
      <c r="H2511" s="26">
        <f t="shared" si="278"/>
        <v>2.4343302058454057E-6</v>
      </c>
      <c r="I2511" s="27">
        <f>SUM($H$11:H2511)</f>
        <v>6.0539284923331917E-3</v>
      </c>
      <c r="J2511" s="26">
        <f t="shared" si="277"/>
        <v>6.1618592103821541</v>
      </c>
      <c r="K2511" s="20">
        <f t="shared" si="279"/>
        <v>6.0539284923331917E-3</v>
      </c>
    </row>
    <row r="2512" spans="3:11" x14ac:dyDescent="0.25">
      <c r="C2512" s="7">
        <v>2501</v>
      </c>
      <c r="D2512" s="8">
        <f t="shared" si="280"/>
        <v>66.444468581249907</v>
      </c>
      <c r="E2512" s="8">
        <f t="shared" si="281"/>
        <v>4.2204374999999997E-4</v>
      </c>
      <c r="F2512" s="8">
        <f t="shared" si="275"/>
        <v>66.444046537499901</v>
      </c>
      <c r="G2512" s="19">
        <f t="shared" si="276"/>
        <v>6.1618200714445637</v>
      </c>
      <c r="H2512" s="26">
        <f t="shared" si="278"/>
        <v>2.4343456683381264E-6</v>
      </c>
      <c r="I2512" s="27">
        <f>SUM($H$11:H2512)</f>
        <v>6.0563628380015302E-3</v>
      </c>
      <c r="J2512" s="26">
        <f t="shared" si="277"/>
        <v>6.1618200714445637</v>
      </c>
      <c r="K2512" s="20">
        <f t="shared" si="279"/>
        <v>6.0563628380015302E-3</v>
      </c>
    </row>
    <row r="2513" spans="3:11" x14ac:dyDescent="0.25">
      <c r="C2513" s="7">
        <v>2502</v>
      </c>
      <c r="D2513" s="8">
        <f t="shared" si="280"/>
        <v>66.443624324999902</v>
      </c>
      <c r="E2513" s="8">
        <f t="shared" si="281"/>
        <v>4.2221249999999994E-4</v>
      </c>
      <c r="F2513" s="8">
        <f t="shared" si="275"/>
        <v>66.443202112499904</v>
      </c>
      <c r="G2513" s="19">
        <f t="shared" si="276"/>
        <v>6.1617809166089037</v>
      </c>
      <c r="H2513" s="26">
        <f t="shared" si="278"/>
        <v>2.4343611373081975E-6</v>
      </c>
      <c r="I2513" s="27">
        <f>SUM($H$11:H2513)</f>
        <v>6.0587971991388385E-3</v>
      </c>
      <c r="J2513" s="26">
        <f t="shared" si="277"/>
        <v>6.1617809166089037</v>
      </c>
      <c r="K2513" s="20">
        <f t="shared" si="279"/>
        <v>6.0587971991388385E-3</v>
      </c>
    </row>
    <row r="2514" spans="3:11" x14ac:dyDescent="0.25">
      <c r="C2514" s="7">
        <v>2503</v>
      </c>
      <c r="D2514" s="8">
        <f t="shared" si="280"/>
        <v>66.4427797312499</v>
      </c>
      <c r="E2514" s="8">
        <f t="shared" si="281"/>
        <v>4.2238124999999997E-4</v>
      </c>
      <c r="F2514" s="8">
        <f t="shared" si="275"/>
        <v>66.442357349999895</v>
      </c>
      <c r="G2514" s="19">
        <f t="shared" si="276"/>
        <v>6.1617417458748696</v>
      </c>
      <c r="H2514" s="26">
        <f t="shared" si="278"/>
        <v>2.4343766127559826E-6</v>
      </c>
      <c r="I2514" s="27">
        <f>SUM($H$11:H2514)</f>
        <v>6.0612315757515942E-3</v>
      </c>
      <c r="J2514" s="26">
        <f t="shared" si="277"/>
        <v>6.1617417458748696</v>
      </c>
      <c r="K2514" s="20">
        <f t="shared" si="279"/>
        <v>6.0612315757515942E-3</v>
      </c>
    </row>
    <row r="2515" spans="3:11" x14ac:dyDescent="0.25">
      <c r="C2515" s="7">
        <v>2504</v>
      </c>
      <c r="D2515" s="8">
        <f t="shared" si="280"/>
        <v>66.441934799999899</v>
      </c>
      <c r="E2515" s="8">
        <f t="shared" si="281"/>
        <v>4.2254999999999994E-4</v>
      </c>
      <c r="F2515" s="8">
        <f t="shared" si="275"/>
        <v>66.441512249999903</v>
      </c>
      <c r="G2515" s="19">
        <f t="shared" si="276"/>
        <v>6.1617025592421593</v>
      </c>
      <c r="H2515" s="26">
        <f t="shared" si="278"/>
        <v>2.434392094681844E-6</v>
      </c>
      <c r="I2515" s="27">
        <f>SUM($H$11:H2515)</f>
        <v>6.0636659678462764E-3</v>
      </c>
      <c r="J2515" s="26">
        <f t="shared" si="277"/>
        <v>6.1617025592421593</v>
      </c>
      <c r="K2515" s="20">
        <f t="shared" si="279"/>
        <v>6.0636659678462764E-3</v>
      </c>
    </row>
    <row r="2516" spans="3:11" x14ac:dyDescent="0.25">
      <c r="C2516" s="7">
        <v>2505</v>
      </c>
      <c r="D2516" s="8">
        <f t="shared" si="280"/>
        <v>66.441089531249901</v>
      </c>
      <c r="E2516" s="8">
        <f t="shared" si="281"/>
        <v>4.2271874999999997E-4</v>
      </c>
      <c r="F2516" s="8">
        <f t="shared" si="275"/>
        <v>66.440666812499899</v>
      </c>
      <c r="G2516" s="19">
        <f t="shared" si="276"/>
        <v>6.1616633567104682</v>
      </c>
      <c r="H2516" s="26">
        <f t="shared" si="278"/>
        <v>2.4344075830861458E-6</v>
      </c>
      <c r="I2516" s="27">
        <f>SUM($H$11:H2516)</f>
        <v>6.0661003754293626E-3</v>
      </c>
      <c r="J2516" s="26">
        <f t="shared" si="277"/>
        <v>6.1616633567104682</v>
      </c>
      <c r="K2516" s="20">
        <f t="shared" si="279"/>
        <v>6.0661003754293626E-3</v>
      </c>
    </row>
    <row r="2517" spans="3:11" x14ac:dyDescent="0.25">
      <c r="C2517" s="7">
        <v>2506</v>
      </c>
      <c r="D2517" s="8">
        <f t="shared" si="280"/>
        <v>66.440243924999905</v>
      </c>
      <c r="E2517" s="8">
        <f t="shared" si="281"/>
        <v>4.2288749999999995E-4</v>
      </c>
      <c r="F2517" s="8">
        <f t="shared" si="275"/>
        <v>66.439821037499911</v>
      </c>
      <c r="G2517" s="19">
        <f t="shared" si="276"/>
        <v>6.1616241382794943</v>
      </c>
      <c r="H2517" s="26">
        <f t="shared" si="278"/>
        <v>2.4344230779692506E-6</v>
      </c>
      <c r="I2517" s="27">
        <f>SUM($H$11:H2517)</f>
        <v>6.0685347985073319E-3</v>
      </c>
      <c r="J2517" s="26">
        <f t="shared" si="277"/>
        <v>6.1616241382794943</v>
      </c>
      <c r="K2517" s="20">
        <f t="shared" si="279"/>
        <v>6.0685347985073319E-3</v>
      </c>
    </row>
    <row r="2518" spans="3:11" x14ac:dyDescent="0.25">
      <c r="C2518" s="7">
        <v>2507</v>
      </c>
      <c r="D2518" s="8">
        <f t="shared" si="280"/>
        <v>66.439397981249911</v>
      </c>
      <c r="E2518" s="8">
        <f t="shared" si="281"/>
        <v>4.2305624999999997E-4</v>
      </c>
      <c r="F2518" s="8">
        <f t="shared" si="275"/>
        <v>66.438974924999911</v>
      </c>
      <c r="G2518" s="19">
        <f t="shared" si="276"/>
        <v>6.161584903948933</v>
      </c>
      <c r="H2518" s="26">
        <f t="shared" si="278"/>
        <v>2.434438579331523E-6</v>
      </c>
      <c r="I2518" s="27">
        <f>SUM($H$11:H2518)</f>
        <v>6.0709692370866635E-3</v>
      </c>
      <c r="J2518" s="26">
        <f t="shared" si="277"/>
        <v>6.161584903948933</v>
      </c>
      <c r="K2518" s="20">
        <f t="shared" si="279"/>
        <v>6.0709692370866635E-3</v>
      </c>
    </row>
    <row r="2519" spans="3:11" x14ac:dyDescent="0.25">
      <c r="C2519" s="7">
        <v>2508</v>
      </c>
      <c r="D2519" s="8">
        <f t="shared" si="280"/>
        <v>66.43855169999992</v>
      </c>
      <c r="E2519" s="8">
        <f t="shared" si="281"/>
        <v>4.2322499999999995E-4</v>
      </c>
      <c r="F2519" s="8">
        <f t="shared" si="275"/>
        <v>66.438128474999914</v>
      </c>
      <c r="G2519" s="19">
        <f t="shared" si="276"/>
        <v>6.1615456537184796</v>
      </c>
      <c r="H2519" s="26">
        <f t="shared" si="278"/>
        <v>2.4344540871733264E-6</v>
      </c>
      <c r="I2519" s="27">
        <f>SUM($H$11:H2519)</f>
        <v>6.0734036911738367E-3</v>
      </c>
      <c r="J2519" s="26">
        <f t="shared" si="277"/>
        <v>6.1615456537184796</v>
      </c>
      <c r="K2519" s="20">
        <f t="shared" si="279"/>
        <v>6.0734036911738367E-3</v>
      </c>
    </row>
    <row r="2520" spans="3:11" x14ac:dyDescent="0.25">
      <c r="C2520" s="7">
        <v>2509</v>
      </c>
      <c r="D2520" s="8">
        <f t="shared" si="280"/>
        <v>66.437705081249902</v>
      </c>
      <c r="E2520" s="8">
        <f t="shared" si="281"/>
        <v>4.2339374999999997E-4</v>
      </c>
      <c r="F2520" s="8">
        <f t="shared" si="275"/>
        <v>66.437281687499905</v>
      </c>
      <c r="G2520" s="19">
        <f t="shared" si="276"/>
        <v>6.1615063875878322</v>
      </c>
      <c r="H2520" s="26">
        <f t="shared" si="278"/>
        <v>2.4344696014950246E-6</v>
      </c>
      <c r="I2520" s="27">
        <f>SUM($H$11:H2520)</f>
        <v>6.0758381607753315E-3</v>
      </c>
      <c r="J2520" s="26">
        <f t="shared" si="277"/>
        <v>6.1615063875878322</v>
      </c>
      <c r="K2520" s="20">
        <f t="shared" si="279"/>
        <v>6.0758381607753315E-3</v>
      </c>
    </row>
    <row r="2521" spans="3:11" x14ac:dyDescent="0.25">
      <c r="C2521" s="7">
        <v>2510</v>
      </c>
      <c r="D2521" s="8">
        <f t="shared" si="280"/>
        <v>66.436858124999901</v>
      </c>
      <c r="E2521" s="8">
        <f t="shared" si="281"/>
        <v>4.2356249999999995E-4</v>
      </c>
      <c r="F2521" s="8">
        <f t="shared" si="275"/>
        <v>66.436434562499898</v>
      </c>
      <c r="G2521" s="19">
        <f t="shared" si="276"/>
        <v>6.1614671055566861</v>
      </c>
      <c r="H2521" s="26">
        <f t="shared" si="278"/>
        <v>2.4344851222969818E-6</v>
      </c>
      <c r="I2521" s="27">
        <f>SUM($H$11:H2521)</f>
        <v>6.0782726458976288E-3</v>
      </c>
      <c r="J2521" s="26">
        <f t="shared" si="277"/>
        <v>6.1614671055566861</v>
      </c>
      <c r="K2521" s="20">
        <f t="shared" si="279"/>
        <v>6.0782726458976288E-3</v>
      </c>
    </row>
    <row r="2522" spans="3:11" x14ac:dyDescent="0.25">
      <c r="C2522" s="7">
        <v>2511</v>
      </c>
      <c r="D2522" s="8">
        <f t="shared" si="280"/>
        <v>66.436010831249902</v>
      </c>
      <c r="E2522" s="8">
        <f t="shared" si="281"/>
        <v>4.2373124999999992E-4</v>
      </c>
      <c r="F2522" s="8">
        <f t="shared" si="275"/>
        <v>66.435587099999907</v>
      </c>
      <c r="G2522" s="19">
        <f t="shared" si="276"/>
        <v>6.1614278076247375</v>
      </c>
      <c r="H2522" s="26">
        <f t="shared" si="278"/>
        <v>2.4345006495795618E-6</v>
      </c>
      <c r="I2522" s="27">
        <f>SUM($H$11:H2522)</f>
        <v>6.0807071465472087E-3</v>
      </c>
      <c r="J2522" s="26">
        <f t="shared" si="277"/>
        <v>6.1614278076247375</v>
      </c>
      <c r="K2522" s="20">
        <f t="shared" si="279"/>
        <v>6.0807071465472087E-3</v>
      </c>
    </row>
    <row r="2523" spans="3:11" x14ac:dyDescent="0.25">
      <c r="C2523" s="7">
        <v>2512</v>
      </c>
      <c r="D2523" s="8">
        <f t="shared" si="280"/>
        <v>66.435163199999906</v>
      </c>
      <c r="E2523" s="8">
        <f t="shared" si="281"/>
        <v>4.2389999999999995E-4</v>
      </c>
      <c r="F2523" s="8">
        <f t="shared" si="275"/>
        <v>66.434739299999904</v>
      </c>
      <c r="G2523" s="19">
        <f t="shared" si="276"/>
        <v>6.161388493791681</v>
      </c>
      <c r="H2523" s="26">
        <f t="shared" si="278"/>
        <v>2.4345161833431298E-6</v>
      </c>
      <c r="I2523" s="27">
        <f>SUM($H$11:H2523)</f>
        <v>6.0831416627305521E-3</v>
      </c>
      <c r="J2523" s="26">
        <f t="shared" si="277"/>
        <v>6.161388493791681</v>
      </c>
      <c r="K2523" s="20">
        <f t="shared" si="279"/>
        <v>6.0831416627305521E-3</v>
      </c>
    </row>
    <row r="2524" spans="3:11" x14ac:dyDescent="0.25">
      <c r="C2524" s="7">
        <v>2513</v>
      </c>
      <c r="D2524" s="8">
        <f t="shared" si="280"/>
        <v>66.434315231249911</v>
      </c>
      <c r="E2524" s="8">
        <f t="shared" si="281"/>
        <v>4.2406874999999992E-4</v>
      </c>
      <c r="F2524" s="8">
        <f t="shared" si="275"/>
        <v>66.433891162499918</v>
      </c>
      <c r="G2524" s="19">
        <f t="shared" si="276"/>
        <v>6.1613491640572136</v>
      </c>
      <c r="H2524" s="26">
        <f t="shared" si="278"/>
        <v>2.4345317235880498E-6</v>
      </c>
      <c r="I2524" s="27">
        <f>SUM($H$11:H2524)</f>
        <v>6.0855761944541399E-3</v>
      </c>
      <c r="J2524" s="26">
        <f t="shared" si="277"/>
        <v>6.1613491640572136</v>
      </c>
      <c r="K2524" s="20">
        <f t="shared" si="279"/>
        <v>6.0855761944541399E-3</v>
      </c>
    </row>
    <row r="2525" spans="3:11" x14ac:dyDescent="0.25">
      <c r="C2525" s="7">
        <v>2514</v>
      </c>
      <c r="D2525" s="8">
        <f t="shared" si="280"/>
        <v>66.433466924999919</v>
      </c>
      <c r="E2525" s="8">
        <f t="shared" si="281"/>
        <v>4.2423749999999995E-4</v>
      </c>
      <c r="F2525" s="8">
        <f t="shared" si="275"/>
        <v>66.43304268749992</v>
      </c>
      <c r="G2525" s="19">
        <f t="shared" si="276"/>
        <v>6.1613098184210298</v>
      </c>
      <c r="H2525" s="26">
        <f t="shared" si="278"/>
        <v>2.434547270314687E-6</v>
      </c>
      <c r="I2525" s="27">
        <f>SUM($H$11:H2525)</f>
        <v>6.0880107417244549E-3</v>
      </c>
      <c r="J2525" s="26">
        <f t="shared" si="277"/>
        <v>6.1613098184210298</v>
      </c>
      <c r="K2525" s="20">
        <f t="shared" si="279"/>
        <v>6.0880107417244549E-3</v>
      </c>
    </row>
    <row r="2526" spans="3:11" x14ac:dyDescent="0.25">
      <c r="C2526" s="7">
        <v>2515</v>
      </c>
      <c r="D2526" s="8">
        <f t="shared" si="280"/>
        <v>66.432618281249916</v>
      </c>
      <c r="E2526" s="8">
        <f t="shared" si="281"/>
        <v>4.2440624999999992E-4</v>
      </c>
      <c r="F2526" s="8">
        <f t="shared" si="275"/>
        <v>66.432193874999911</v>
      </c>
      <c r="G2526" s="19">
        <f t="shared" si="276"/>
        <v>6.1612704568828249</v>
      </c>
      <c r="H2526" s="26">
        <f t="shared" si="278"/>
        <v>2.4345628235234065E-6</v>
      </c>
      <c r="I2526" s="27">
        <f>SUM($H$11:H2526)</f>
        <v>6.0904453045479779E-3</v>
      </c>
      <c r="J2526" s="26">
        <f t="shared" si="277"/>
        <v>6.1612704568828249</v>
      </c>
      <c r="K2526" s="20">
        <f t="shared" si="279"/>
        <v>6.0904453045479779E-3</v>
      </c>
    </row>
    <row r="2527" spans="3:11" x14ac:dyDescent="0.25">
      <c r="C2527" s="7">
        <v>2516</v>
      </c>
      <c r="D2527" s="8">
        <f t="shared" si="280"/>
        <v>66.431769299999914</v>
      </c>
      <c r="E2527" s="8">
        <f t="shared" si="281"/>
        <v>4.2457499999999995E-4</v>
      </c>
      <c r="F2527" s="8">
        <f t="shared" si="275"/>
        <v>66.431344724999917</v>
      </c>
      <c r="G2527" s="19">
        <f t="shared" si="276"/>
        <v>6.1612310794422953</v>
      </c>
      <c r="H2527" s="26">
        <f t="shared" si="278"/>
        <v>2.4345783832145725E-6</v>
      </c>
      <c r="I2527" s="27">
        <f>SUM($H$11:H2527)</f>
        <v>6.0928798829311924E-3</v>
      </c>
      <c r="J2527" s="26">
        <f t="shared" si="277"/>
        <v>6.1612310794422953</v>
      </c>
      <c r="K2527" s="20">
        <f t="shared" si="279"/>
        <v>6.0928798829311924E-3</v>
      </c>
    </row>
    <row r="2528" spans="3:11" x14ac:dyDescent="0.25">
      <c r="C2528" s="7">
        <v>2517</v>
      </c>
      <c r="D2528" s="8">
        <f t="shared" si="280"/>
        <v>66.430919981249929</v>
      </c>
      <c r="E2528" s="8">
        <f t="shared" si="281"/>
        <v>4.2474374999999993E-4</v>
      </c>
      <c r="F2528" s="8">
        <f t="shared" si="275"/>
        <v>66.430495237499926</v>
      </c>
      <c r="G2528" s="19">
        <f t="shared" si="276"/>
        <v>6.1611916860991354</v>
      </c>
      <c r="H2528" s="26">
        <f t="shared" si="278"/>
        <v>2.4345939493885509E-6</v>
      </c>
      <c r="I2528" s="27">
        <f>SUM($H$11:H2528)</f>
        <v>6.0953144768805811E-3</v>
      </c>
      <c r="J2528" s="26">
        <f t="shared" si="277"/>
        <v>6.1611916860991354</v>
      </c>
      <c r="K2528" s="20">
        <f t="shared" si="279"/>
        <v>6.0953144768805811E-3</v>
      </c>
    </row>
    <row r="2529" spans="3:11" x14ac:dyDescent="0.25">
      <c r="C2529" s="7">
        <v>2518</v>
      </c>
      <c r="D2529" s="8">
        <f t="shared" si="280"/>
        <v>66.430070324999946</v>
      </c>
      <c r="E2529" s="8">
        <f t="shared" si="281"/>
        <v>4.2491249999999995E-4</v>
      </c>
      <c r="F2529" s="8">
        <f t="shared" si="275"/>
        <v>66.429645412499951</v>
      </c>
      <c r="G2529" s="19">
        <f t="shared" si="276"/>
        <v>6.1611522768530405</v>
      </c>
      <c r="H2529" s="26">
        <f t="shared" si="278"/>
        <v>2.4346095220457067E-6</v>
      </c>
      <c r="I2529" s="27">
        <f>SUM($H$11:H2529)</f>
        <v>6.0977490864026268E-3</v>
      </c>
      <c r="J2529" s="26">
        <f t="shared" si="277"/>
        <v>6.1611522768530405</v>
      </c>
      <c r="K2529" s="20">
        <f t="shared" si="279"/>
        <v>6.0977490864026268E-3</v>
      </c>
    </row>
    <row r="2530" spans="3:11" x14ac:dyDescent="0.25">
      <c r="C2530" s="7">
        <v>2519</v>
      </c>
      <c r="D2530" s="8">
        <f t="shared" si="280"/>
        <v>66.429220331249951</v>
      </c>
      <c r="E2530" s="8">
        <f t="shared" si="281"/>
        <v>4.2508124999999993E-4</v>
      </c>
      <c r="F2530" s="8">
        <f t="shared" si="275"/>
        <v>66.428795249999951</v>
      </c>
      <c r="G2530" s="19">
        <f t="shared" si="276"/>
        <v>6.1611128517037033</v>
      </c>
      <c r="H2530" s="26">
        <f t="shared" si="278"/>
        <v>2.4346251011864068E-6</v>
      </c>
      <c r="I2530" s="27">
        <f>SUM($H$11:H2530)</f>
        <v>6.1001837115038128E-3</v>
      </c>
      <c r="J2530" s="26">
        <f t="shared" si="277"/>
        <v>6.1611128517037033</v>
      </c>
      <c r="K2530" s="20">
        <f t="shared" si="279"/>
        <v>6.1001837115038128E-3</v>
      </c>
    </row>
    <row r="2531" spans="3:11" x14ac:dyDescent="0.25">
      <c r="C2531" s="7">
        <v>2520</v>
      </c>
      <c r="D2531" s="8">
        <f t="shared" si="280"/>
        <v>66.42836999999993</v>
      </c>
      <c r="E2531" s="8">
        <f t="shared" si="281"/>
        <v>4.2524999999999996E-4</v>
      </c>
      <c r="F2531" s="8">
        <f t="shared" si="275"/>
        <v>66.427944749999924</v>
      </c>
      <c r="G2531" s="19">
        <f t="shared" si="276"/>
        <v>6.16107341065082</v>
      </c>
      <c r="H2531" s="26">
        <f t="shared" si="278"/>
        <v>2.4346406868110158E-6</v>
      </c>
      <c r="I2531" s="27">
        <f>SUM($H$11:H2531)</f>
        <v>6.1026183521906236E-3</v>
      </c>
      <c r="J2531" s="26">
        <f t="shared" si="277"/>
        <v>6.16107341065082</v>
      </c>
      <c r="K2531" s="20">
        <f t="shared" si="279"/>
        <v>6.1026183521906236E-3</v>
      </c>
    </row>
    <row r="2532" spans="3:11" x14ac:dyDescent="0.25">
      <c r="C2532" s="7">
        <v>2521</v>
      </c>
      <c r="D2532" s="8">
        <f t="shared" si="280"/>
        <v>66.427519331249925</v>
      </c>
      <c r="E2532" s="8">
        <f t="shared" si="281"/>
        <v>4.2541874999999993E-4</v>
      </c>
      <c r="F2532" s="8">
        <f t="shared" si="275"/>
        <v>66.427093912499927</v>
      </c>
      <c r="G2532" s="19">
        <f t="shared" si="276"/>
        <v>6.1610339536940861</v>
      </c>
      <c r="H2532" s="26">
        <f t="shared" si="278"/>
        <v>2.4346562789198991E-6</v>
      </c>
      <c r="I2532" s="27">
        <f>SUM($H$11:H2532)</f>
        <v>6.1050530084695437E-3</v>
      </c>
      <c r="J2532" s="26">
        <f t="shared" si="277"/>
        <v>6.1610339536940861</v>
      </c>
      <c r="K2532" s="20">
        <f t="shared" si="279"/>
        <v>6.1050530084695437E-3</v>
      </c>
    </row>
    <row r="2533" spans="3:11" x14ac:dyDescent="0.25">
      <c r="C2533" s="7">
        <v>2522</v>
      </c>
      <c r="D2533" s="8">
        <f t="shared" si="280"/>
        <v>66.426668324999909</v>
      </c>
      <c r="E2533" s="8">
        <f t="shared" si="281"/>
        <v>4.2558749999999996E-4</v>
      </c>
      <c r="F2533" s="8">
        <f t="shared" si="275"/>
        <v>66.426242737499905</v>
      </c>
      <c r="G2533" s="19">
        <f t="shared" si="276"/>
        <v>6.1609944808331951</v>
      </c>
      <c r="H2533" s="26">
        <f t="shared" si="278"/>
        <v>2.4346718775134241E-6</v>
      </c>
      <c r="I2533" s="27">
        <f>SUM($H$11:H2533)</f>
        <v>6.1074876803470573E-3</v>
      </c>
      <c r="J2533" s="26">
        <f t="shared" si="277"/>
        <v>6.1609944808331951</v>
      </c>
      <c r="K2533" s="20">
        <f t="shared" si="279"/>
        <v>6.1074876803470573E-3</v>
      </c>
    </row>
    <row r="2534" spans="3:11" x14ac:dyDescent="0.25">
      <c r="C2534" s="7">
        <v>2523</v>
      </c>
      <c r="D2534" s="8">
        <f t="shared" si="280"/>
        <v>66.425816981249909</v>
      </c>
      <c r="E2534" s="8">
        <f t="shared" si="281"/>
        <v>4.2575624999999993E-4</v>
      </c>
      <c r="F2534" s="8">
        <f t="shared" si="275"/>
        <v>66.425391224999913</v>
      </c>
      <c r="G2534" s="19">
        <f t="shared" si="276"/>
        <v>6.1609549920678424</v>
      </c>
      <c r="H2534" s="26">
        <f t="shared" si="278"/>
        <v>2.434687482591956E-6</v>
      </c>
      <c r="I2534" s="27">
        <f>SUM($H$11:H2534)</f>
        <v>6.109922367829649E-3</v>
      </c>
      <c r="J2534" s="26">
        <f t="shared" si="277"/>
        <v>6.1609549920678424</v>
      </c>
      <c r="K2534" s="20">
        <f t="shared" si="279"/>
        <v>6.109922367829649E-3</v>
      </c>
    </row>
    <row r="2535" spans="3:11" x14ac:dyDescent="0.25">
      <c r="C2535" s="7">
        <v>2524</v>
      </c>
      <c r="D2535" s="8">
        <f t="shared" si="280"/>
        <v>66.424965299999911</v>
      </c>
      <c r="E2535" s="8">
        <f t="shared" si="281"/>
        <v>4.2592499999999996E-4</v>
      </c>
      <c r="F2535" s="8">
        <f t="shared" si="275"/>
        <v>66.42453937499991</v>
      </c>
      <c r="G2535" s="19">
        <f t="shared" si="276"/>
        <v>6.1609154873977205</v>
      </c>
      <c r="H2535" s="26">
        <f t="shared" si="278"/>
        <v>2.4347030941558619E-6</v>
      </c>
      <c r="I2535" s="27">
        <f>SUM($H$11:H2535)</f>
        <v>6.1123570709238047E-3</v>
      </c>
      <c r="J2535" s="26">
        <f t="shared" si="277"/>
        <v>6.1609154873977205</v>
      </c>
      <c r="K2535" s="20">
        <f t="shared" si="279"/>
        <v>6.1123570709238047E-3</v>
      </c>
    </row>
    <row r="2536" spans="3:11" x14ac:dyDescent="0.25">
      <c r="C2536" s="7">
        <v>2525</v>
      </c>
      <c r="D2536" s="8">
        <f t="shared" si="280"/>
        <v>66.424113281249916</v>
      </c>
      <c r="E2536" s="8">
        <f t="shared" si="281"/>
        <v>4.2609374999999993E-4</v>
      </c>
      <c r="F2536" s="8">
        <f t="shared" si="275"/>
        <v>66.423687187499922</v>
      </c>
      <c r="G2536" s="19">
        <f t="shared" si="276"/>
        <v>6.160875966822525</v>
      </c>
      <c r="H2536" s="26">
        <f t="shared" si="278"/>
        <v>2.4347187122055074E-6</v>
      </c>
      <c r="I2536" s="27">
        <f>SUM($H$11:H2536)</f>
        <v>6.1147917896360099E-3</v>
      </c>
      <c r="J2536" s="26">
        <f t="shared" si="277"/>
        <v>6.160875966822525</v>
      </c>
      <c r="K2536" s="20">
        <f t="shared" si="279"/>
        <v>6.1147917896360099E-3</v>
      </c>
    </row>
    <row r="2537" spans="3:11" x14ac:dyDescent="0.25">
      <c r="C2537" s="7">
        <v>2526</v>
      </c>
      <c r="D2537" s="8">
        <f t="shared" si="280"/>
        <v>66.423260924999923</v>
      </c>
      <c r="E2537" s="8">
        <f t="shared" si="281"/>
        <v>4.2626249999999996E-4</v>
      </c>
      <c r="F2537" s="8">
        <f t="shared" si="275"/>
        <v>66.422834662499923</v>
      </c>
      <c r="G2537" s="19">
        <f t="shared" si="276"/>
        <v>6.1608364303419485</v>
      </c>
      <c r="H2537" s="26">
        <f t="shared" si="278"/>
        <v>2.4347343367412603E-6</v>
      </c>
      <c r="I2537" s="27">
        <f>SUM($H$11:H2537)</f>
        <v>6.1172265239727514E-3</v>
      </c>
      <c r="J2537" s="26">
        <f t="shared" si="277"/>
        <v>6.1608364303419485</v>
      </c>
      <c r="K2537" s="20">
        <f t="shared" si="279"/>
        <v>6.1172265239727514E-3</v>
      </c>
    </row>
    <row r="2538" spans="3:11" x14ac:dyDescent="0.25">
      <c r="C2538" s="7">
        <v>2527</v>
      </c>
      <c r="D2538" s="8">
        <f t="shared" si="280"/>
        <v>66.422408231249904</v>
      </c>
      <c r="E2538" s="8">
        <f t="shared" si="281"/>
        <v>4.2643124999999993E-4</v>
      </c>
      <c r="F2538" s="8">
        <f t="shared" si="275"/>
        <v>66.421981799999898</v>
      </c>
      <c r="G2538" s="19">
        <f t="shared" si="276"/>
        <v>6.1607968779556845</v>
      </c>
      <c r="H2538" s="26">
        <f t="shared" si="278"/>
        <v>2.4347499677634878E-6</v>
      </c>
      <c r="I2538" s="27">
        <f>SUM($H$11:H2538)</f>
        <v>6.1196612739405146E-3</v>
      </c>
      <c r="J2538" s="26">
        <f t="shared" si="277"/>
        <v>6.1607968779556845</v>
      </c>
      <c r="K2538" s="20">
        <f t="shared" si="279"/>
        <v>6.1196612739405146E-3</v>
      </c>
    </row>
    <row r="2539" spans="3:11" x14ac:dyDescent="0.25">
      <c r="C2539" s="7">
        <v>2528</v>
      </c>
      <c r="D2539" s="8">
        <f t="shared" si="280"/>
        <v>66.421555199999901</v>
      </c>
      <c r="E2539" s="8">
        <f t="shared" si="281"/>
        <v>4.2659999999999996E-4</v>
      </c>
      <c r="F2539" s="8">
        <f t="shared" si="275"/>
        <v>66.421128599999903</v>
      </c>
      <c r="G2539" s="19">
        <f t="shared" si="276"/>
        <v>6.1607573096634294</v>
      </c>
      <c r="H2539" s="26">
        <f t="shared" si="278"/>
        <v>2.4347656052725553E-6</v>
      </c>
      <c r="I2539" s="27">
        <f>SUM($H$11:H2539)</f>
        <v>6.1220960395457873E-3</v>
      </c>
      <c r="J2539" s="26">
        <f t="shared" si="277"/>
        <v>6.1607573096634294</v>
      </c>
      <c r="K2539" s="20">
        <f t="shared" si="279"/>
        <v>6.1220960395457873E-3</v>
      </c>
    </row>
    <row r="2540" spans="3:11" x14ac:dyDescent="0.25">
      <c r="C2540" s="7">
        <v>2529</v>
      </c>
      <c r="D2540" s="8">
        <f t="shared" si="280"/>
        <v>66.4207018312499</v>
      </c>
      <c r="E2540" s="8">
        <f t="shared" si="281"/>
        <v>4.2676874999999993E-4</v>
      </c>
      <c r="F2540" s="8">
        <f t="shared" si="275"/>
        <v>66.420275062499897</v>
      </c>
      <c r="G2540" s="19">
        <f t="shared" si="276"/>
        <v>6.1607177254648731</v>
      </c>
      <c r="H2540" s="26">
        <f t="shared" si="278"/>
        <v>2.4347812492688318E-6</v>
      </c>
      <c r="I2540" s="27">
        <f>SUM($H$11:H2540)</f>
        <v>6.1245308207950565E-3</v>
      </c>
      <c r="J2540" s="26">
        <f t="shared" si="277"/>
        <v>6.1607177254648731</v>
      </c>
      <c r="K2540" s="20">
        <f t="shared" si="279"/>
        <v>6.1245308207950565E-3</v>
      </c>
    </row>
    <row r="2541" spans="3:11" x14ac:dyDescent="0.25">
      <c r="C2541" s="7">
        <v>2530</v>
      </c>
      <c r="D2541" s="8">
        <f t="shared" si="280"/>
        <v>66.419848124999902</v>
      </c>
      <c r="E2541" s="8">
        <f t="shared" si="281"/>
        <v>4.2693749999999996E-4</v>
      </c>
      <c r="F2541" s="8">
        <f t="shared" si="275"/>
        <v>66.419421187499907</v>
      </c>
      <c r="G2541" s="19">
        <f t="shared" si="276"/>
        <v>6.1606781253597127</v>
      </c>
      <c r="H2541" s="26">
        <f t="shared" si="278"/>
        <v>2.4347968997526831E-6</v>
      </c>
      <c r="I2541" s="27">
        <f>SUM($H$11:H2541)</f>
        <v>6.1269656176948092E-3</v>
      </c>
      <c r="J2541" s="26">
        <f t="shared" si="277"/>
        <v>6.1606781253597127</v>
      </c>
      <c r="K2541" s="20">
        <f t="shared" si="279"/>
        <v>6.1269656176948092E-3</v>
      </c>
    </row>
    <row r="2542" spans="3:11" x14ac:dyDescent="0.25">
      <c r="C2542" s="7">
        <v>2531</v>
      </c>
      <c r="D2542" s="8">
        <f t="shared" si="280"/>
        <v>66.418994081249906</v>
      </c>
      <c r="E2542" s="8">
        <f t="shared" si="281"/>
        <v>4.2710624999999994E-4</v>
      </c>
      <c r="F2542" s="8">
        <f t="shared" ref="F2542:F2605" si="282">D2542-E2542</f>
        <v>66.418566974999905</v>
      </c>
      <c r="G2542" s="19">
        <f t="shared" si="276"/>
        <v>6.1606385093476383</v>
      </c>
      <c r="H2542" s="26">
        <f t="shared" si="278"/>
        <v>2.4348125567244776E-6</v>
      </c>
      <c r="I2542" s="27">
        <f>SUM($H$11:H2542)</f>
        <v>6.1294004302515333E-3</v>
      </c>
      <c r="J2542" s="26">
        <f t="shared" si="277"/>
        <v>6.1606385093476383</v>
      </c>
      <c r="K2542" s="20">
        <f t="shared" si="279"/>
        <v>6.1294004302515333E-3</v>
      </c>
    </row>
    <row r="2543" spans="3:11" x14ac:dyDescent="0.25">
      <c r="C2543" s="7">
        <v>2532</v>
      </c>
      <c r="D2543" s="8">
        <f t="shared" si="280"/>
        <v>66.418139699999898</v>
      </c>
      <c r="E2543" s="8">
        <f t="shared" si="281"/>
        <v>4.2727499999999996E-4</v>
      </c>
      <c r="F2543" s="8">
        <f t="shared" si="282"/>
        <v>66.417712424999891</v>
      </c>
      <c r="G2543" s="19">
        <f t="shared" si="276"/>
        <v>6.1605988774283436</v>
      </c>
      <c r="H2543" s="26">
        <f t="shared" si="278"/>
        <v>2.434828220184584E-6</v>
      </c>
      <c r="I2543" s="27">
        <f>SUM($H$11:H2543)</f>
        <v>6.1318352584717175E-3</v>
      </c>
      <c r="J2543" s="26">
        <f t="shared" si="277"/>
        <v>6.1605988774283436</v>
      </c>
      <c r="K2543" s="20">
        <f t="shared" si="279"/>
        <v>6.1318352584717175E-3</v>
      </c>
    </row>
    <row r="2544" spans="3:11" x14ac:dyDescent="0.25">
      <c r="C2544" s="7">
        <v>2533</v>
      </c>
      <c r="D2544" s="8">
        <f t="shared" si="280"/>
        <v>66.417284981249892</v>
      </c>
      <c r="E2544" s="8">
        <f t="shared" si="281"/>
        <v>4.2744374999999994E-4</v>
      </c>
      <c r="F2544" s="8">
        <f t="shared" si="282"/>
        <v>66.416857537499894</v>
      </c>
      <c r="G2544" s="19">
        <f t="shared" si="276"/>
        <v>6.1605592296015228</v>
      </c>
      <c r="H2544" s="26">
        <f t="shared" si="278"/>
        <v>2.4348438901333684E-6</v>
      </c>
      <c r="I2544" s="27">
        <f>SUM($H$11:H2544)</f>
        <v>6.1342701023618506E-3</v>
      </c>
      <c r="J2544" s="26">
        <f t="shared" si="277"/>
        <v>6.1605592296015228</v>
      </c>
      <c r="K2544" s="20">
        <f t="shared" si="279"/>
        <v>6.1342701023618506E-3</v>
      </c>
    </row>
    <row r="2545" spans="3:11" x14ac:dyDescent="0.25">
      <c r="C2545" s="7">
        <v>2534</v>
      </c>
      <c r="D2545" s="8">
        <f t="shared" si="280"/>
        <v>66.416429924999889</v>
      </c>
      <c r="E2545" s="8">
        <f t="shared" si="281"/>
        <v>4.2761249999999997E-4</v>
      </c>
      <c r="F2545" s="8">
        <f t="shared" si="282"/>
        <v>66.416002312499884</v>
      </c>
      <c r="G2545" s="19">
        <f t="shared" si="276"/>
        <v>6.1605195658668679</v>
      </c>
      <c r="H2545" s="26">
        <f t="shared" si="278"/>
        <v>2.4348595665711999E-6</v>
      </c>
      <c r="I2545" s="27">
        <f>SUM($H$11:H2545)</f>
        <v>6.1367049619284221E-3</v>
      </c>
      <c r="J2545" s="26">
        <f t="shared" si="277"/>
        <v>6.1605195658668679</v>
      </c>
      <c r="K2545" s="20">
        <f t="shared" si="279"/>
        <v>6.1367049619284221E-3</v>
      </c>
    </row>
    <row r="2546" spans="3:11" x14ac:dyDescent="0.25">
      <c r="C2546" s="7">
        <v>2535</v>
      </c>
      <c r="D2546" s="8">
        <f t="shared" si="280"/>
        <v>66.415574531249888</v>
      </c>
      <c r="E2546" s="8">
        <f t="shared" si="281"/>
        <v>4.2778124999999994E-4</v>
      </c>
      <c r="F2546" s="8">
        <f t="shared" si="282"/>
        <v>66.415146749999892</v>
      </c>
      <c r="G2546" s="19">
        <f t="shared" si="276"/>
        <v>6.1604798862240733</v>
      </c>
      <c r="H2546" s="26">
        <f t="shared" si="278"/>
        <v>2.4348752494984459E-6</v>
      </c>
      <c r="I2546" s="27">
        <f>SUM($H$11:H2546)</f>
        <v>6.1391398371779208E-3</v>
      </c>
      <c r="J2546" s="26">
        <f t="shared" si="277"/>
        <v>6.1604798862240733</v>
      </c>
      <c r="K2546" s="20">
        <f t="shared" si="279"/>
        <v>6.1391398371779208E-3</v>
      </c>
    </row>
    <row r="2547" spans="3:11" x14ac:dyDescent="0.25">
      <c r="C2547" s="7">
        <v>2536</v>
      </c>
      <c r="D2547" s="8">
        <f t="shared" si="280"/>
        <v>66.414718799999889</v>
      </c>
      <c r="E2547" s="8">
        <f t="shared" si="281"/>
        <v>4.2794999999999997E-4</v>
      </c>
      <c r="F2547" s="8">
        <f t="shared" si="282"/>
        <v>66.414290849999887</v>
      </c>
      <c r="G2547" s="19">
        <f t="shared" si="276"/>
        <v>6.160440190672829</v>
      </c>
      <c r="H2547" s="26">
        <f t="shared" si="278"/>
        <v>2.4348909389154759E-6</v>
      </c>
      <c r="I2547" s="27">
        <f>SUM($H$11:H2547)</f>
        <v>6.1415747281168363E-3</v>
      </c>
      <c r="J2547" s="26">
        <f t="shared" si="277"/>
        <v>6.160440190672829</v>
      </c>
      <c r="K2547" s="20">
        <f t="shared" si="279"/>
        <v>6.1415747281168363E-3</v>
      </c>
    </row>
    <row r="2548" spans="3:11" x14ac:dyDescent="0.25">
      <c r="C2548" s="7">
        <v>2537</v>
      </c>
      <c r="D2548" s="8">
        <f t="shared" si="280"/>
        <v>66.413862731249907</v>
      </c>
      <c r="E2548" s="8">
        <f t="shared" si="281"/>
        <v>4.2811874999999994E-4</v>
      </c>
      <c r="F2548" s="8">
        <f t="shared" si="282"/>
        <v>66.413434612499913</v>
      </c>
      <c r="G2548" s="19">
        <f t="shared" si="276"/>
        <v>6.1604004792128295</v>
      </c>
      <c r="H2548" s="26">
        <f t="shared" si="278"/>
        <v>2.4349066348226578E-6</v>
      </c>
      <c r="I2548" s="27">
        <f>SUM($H$11:H2548)</f>
        <v>6.144009634751659E-3</v>
      </c>
      <c r="J2548" s="26">
        <f t="shared" si="277"/>
        <v>6.1604004792128295</v>
      </c>
      <c r="K2548" s="20">
        <f t="shared" si="279"/>
        <v>6.144009634751659E-3</v>
      </c>
    </row>
    <row r="2549" spans="3:11" x14ac:dyDescent="0.25">
      <c r="C2549" s="7">
        <v>2538</v>
      </c>
      <c r="D2549" s="8">
        <f t="shared" si="280"/>
        <v>66.413006324999913</v>
      </c>
      <c r="E2549" s="8">
        <f t="shared" si="281"/>
        <v>4.2828749999999997E-4</v>
      </c>
      <c r="F2549" s="8">
        <f t="shared" si="282"/>
        <v>66.412578037499912</v>
      </c>
      <c r="G2549" s="19">
        <f t="shared" si="276"/>
        <v>6.1603607518437657</v>
      </c>
      <c r="H2549" s="26">
        <f t="shared" si="278"/>
        <v>2.4349223372203605E-6</v>
      </c>
      <c r="I2549" s="27">
        <f>SUM($H$11:H2549)</f>
        <v>6.1464445570888794E-3</v>
      </c>
      <c r="J2549" s="26">
        <f t="shared" si="277"/>
        <v>6.1603607518437657</v>
      </c>
      <c r="K2549" s="20">
        <f t="shared" si="279"/>
        <v>6.1464445570888794E-3</v>
      </c>
    </row>
    <row r="2550" spans="3:11" x14ac:dyDescent="0.25">
      <c r="C2550" s="7">
        <v>2539</v>
      </c>
      <c r="D2550" s="8">
        <f t="shared" si="280"/>
        <v>66.412149581249906</v>
      </c>
      <c r="E2550" s="8">
        <f t="shared" si="281"/>
        <v>4.2845624999999994E-4</v>
      </c>
      <c r="F2550" s="8">
        <f t="shared" si="282"/>
        <v>66.4117211249999</v>
      </c>
      <c r="G2550" s="19">
        <f t="shared" si="276"/>
        <v>6.1603210085653304</v>
      </c>
      <c r="H2550" s="26">
        <f t="shared" si="278"/>
        <v>2.4349380461089529E-6</v>
      </c>
      <c r="I2550" s="27">
        <f>SUM($H$11:H2550)</f>
        <v>6.148879495134988E-3</v>
      </c>
      <c r="J2550" s="26">
        <f t="shared" si="277"/>
        <v>6.1603210085653304</v>
      </c>
      <c r="K2550" s="20">
        <f t="shared" si="279"/>
        <v>6.148879495134988E-3</v>
      </c>
    </row>
    <row r="2551" spans="3:11" x14ac:dyDescent="0.25">
      <c r="C2551" s="7">
        <v>2540</v>
      </c>
      <c r="D2551" s="8">
        <f t="shared" si="280"/>
        <v>66.411292499999888</v>
      </c>
      <c r="E2551" s="8">
        <f t="shared" si="281"/>
        <v>4.2862499999999997E-4</v>
      </c>
      <c r="F2551" s="8">
        <f t="shared" si="282"/>
        <v>66.41086387499989</v>
      </c>
      <c r="G2551" s="19">
        <f t="shared" si="276"/>
        <v>6.1602812493772152</v>
      </c>
      <c r="H2551" s="26">
        <f t="shared" si="278"/>
        <v>2.4349537614888039E-6</v>
      </c>
      <c r="I2551" s="27">
        <f>SUM($H$11:H2551)</f>
        <v>6.151314448896477E-3</v>
      </c>
      <c r="J2551" s="26">
        <f t="shared" si="277"/>
        <v>6.1602812493772152</v>
      </c>
      <c r="K2551" s="20">
        <f t="shared" si="279"/>
        <v>6.151314448896477E-3</v>
      </c>
    </row>
    <row r="2552" spans="3:11" x14ac:dyDescent="0.25">
      <c r="C2552" s="7">
        <v>2541</v>
      </c>
      <c r="D2552" s="8">
        <f t="shared" si="280"/>
        <v>66.410435081249886</v>
      </c>
      <c r="E2552" s="8">
        <f t="shared" si="281"/>
        <v>4.2879374999999994E-4</v>
      </c>
      <c r="F2552" s="8">
        <f t="shared" si="282"/>
        <v>66.410006287499883</v>
      </c>
      <c r="G2552" s="19">
        <f t="shared" si="276"/>
        <v>6.1602414742791129</v>
      </c>
      <c r="H2552" s="26">
        <f t="shared" si="278"/>
        <v>2.4349694833602828E-6</v>
      </c>
      <c r="I2552" s="27">
        <f>SUM($H$11:H2552)</f>
        <v>6.1537494183798369E-3</v>
      </c>
      <c r="J2552" s="26">
        <f t="shared" si="277"/>
        <v>6.1602414742791129</v>
      </c>
      <c r="K2552" s="20">
        <f t="shared" si="279"/>
        <v>6.1537494183798369E-3</v>
      </c>
    </row>
    <row r="2553" spans="3:11" x14ac:dyDescent="0.25">
      <c r="C2553" s="7">
        <v>2542</v>
      </c>
      <c r="D2553" s="8">
        <f t="shared" si="280"/>
        <v>66.409577324999873</v>
      </c>
      <c r="E2553" s="8">
        <f t="shared" si="281"/>
        <v>4.2896249999999997E-4</v>
      </c>
      <c r="F2553" s="8">
        <f t="shared" si="282"/>
        <v>66.409148362499877</v>
      </c>
      <c r="G2553" s="19">
        <f t="shared" si="276"/>
        <v>6.1602016832707154</v>
      </c>
      <c r="H2553" s="26">
        <f t="shared" si="278"/>
        <v>2.434985211723759E-6</v>
      </c>
      <c r="I2553" s="27">
        <f>SUM($H$11:H2553)</f>
        <v>6.1561844035915607E-3</v>
      </c>
      <c r="J2553" s="26">
        <f t="shared" si="277"/>
        <v>6.1602016832707154</v>
      </c>
      <c r="K2553" s="20">
        <f t="shared" si="279"/>
        <v>6.1561844035915607E-3</v>
      </c>
    </row>
    <row r="2554" spans="3:11" x14ac:dyDescent="0.25">
      <c r="C2554" s="7">
        <v>2543</v>
      </c>
      <c r="D2554" s="8">
        <f t="shared" si="280"/>
        <v>66.408719231249876</v>
      </c>
      <c r="E2554" s="8">
        <f t="shared" si="281"/>
        <v>4.2913124999999994E-4</v>
      </c>
      <c r="F2554" s="8">
        <f t="shared" si="282"/>
        <v>66.408290099999874</v>
      </c>
      <c r="G2554" s="19">
        <f t="shared" si="276"/>
        <v>6.1601618763517143</v>
      </c>
      <c r="H2554" s="26">
        <f t="shared" si="278"/>
        <v>2.4350009465796016E-6</v>
      </c>
      <c r="I2554" s="27">
        <f>SUM($H$11:H2554)</f>
        <v>6.1586194045381406E-3</v>
      </c>
      <c r="J2554" s="26">
        <f t="shared" si="277"/>
        <v>6.1601618763517143</v>
      </c>
      <c r="K2554" s="20">
        <f t="shared" si="279"/>
        <v>6.1586194045381406E-3</v>
      </c>
    </row>
    <row r="2555" spans="3:11" x14ac:dyDescent="0.25">
      <c r="C2555" s="7">
        <v>2544</v>
      </c>
      <c r="D2555" s="8">
        <f t="shared" si="280"/>
        <v>66.407860799999881</v>
      </c>
      <c r="E2555" s="8">
        <f t="shared" si="281"/>
        <v>4.2929999999999997E-4</v>
      </c>
      <c r="F2555" s="8">
        <f t="shared" si="282"/>
        <v>66.407431499999888</v>
      </c>
      <c r="G2555" s="19">
        <f t="shared" si="276"/>
        <v>6.1601220535218015</v>
      </c>
      <c r="H2555" s="26">
        <f t="shared" si="278"/>
        <v>2.4350166879281805E-6</v>
      </c>
      <c r="I2555" s="27">
        <f>SUM($H$11:H2555)</f>
        <v>6.1610544212260688E-3</v>
      </c>
      <c r="J2555" s="26">
        <f t="shared" si="277"/>
        <v>6.1601220535218015</v>
      </c>
      <c r="K2555" s="20">
        <f t="shared" si="279"/>
        <v>6.1610544212260688E-3</v>
      </c>
    </row>
    <row r="2556" spans="3:11" x14ac:dyDescent="0.25">
      <c r="C2556" s="7">
        <v>2545</v>
      </c>
      <c r="D2556" s="8">
        <f t="shared" si="280"/>
        <v>66.407002031249903</v>
      </c>
      <c r="E2556" s="8">
        <f t="shared" si="281"/>
        <v>4.2946874999999995E-4</v>
      </c>
      <c r="F2556" s="8">
        <f t="shared" si="282"/>
        <v>66.406572562499903</v>
      </c>
      <c r="G2556" s="19">
        <f t="shared" si="276"/>
        <v>6.1600822147806671</v>
      </c>
      <c r="H2556" s="26">
        <f t="shared" si="278"/>
        <v>2.4350324357698661E-6</v>
      </c>
      <c r="I2556" s="27">
        <f>SUM($H$11:H2556)</f>
        <v>6.1634894536618384E-3</v>
      </c>
      <c r="J2556" s="26">
        <f t="shared" si="277"/>
        <v>6.1600822147806671</v>
      </c>
      <c r="K2556" s="20">
        <f t="shared" si="279"/>
        <v>6.1634894536618384E-3</v>
      </c>
    </row>
    <row r="2557" spans="3:11" x14ac:dyDescent="0.25">
      <c r="C2557" s="7">
        <v>2546</v>
      </c>
      <c r="D2557" s="8">
        <f t="shared" si="280"/>
        <v>66.406142924999898</v>
      </c>
      <c r="E2557" s="8">
        <f t="shared" si="281"/>
        <v>4.2963749999999997E-4</v>
      </c>
      <c r="F2557" s="8">
        <f t="shared" si="282"/>
        <v>66.405713287499893</v>
      </c>
      <c r="G2557" s="19">
        <f t="shared" si="276"/>
        <v>6.1600423601280019</v>
      </c>
      <c r="H2557" s="26">
        <f t="shared" si="278"/>
        <v>2.4350481901050284E-6</v>
      </c>
      <c r="I2557" s="27">
        <f>SUM($H$11:H2557)</f>
        <v>6.1659245018519434E-3</v>
      </c>
      <c r="J2557" s="26">
        <f t="shared" si="277"/>
        <v>6.1600423601280019</v>
      </c>
      <c r="K2557" s="20">
        <f t="shared" si="279"/>
        <v>6.1659245018519434E-3</v>
      </c>
    </row>
    <row r="2558" spans="3:11" x14ac:dyDescent="0.25">
      <c r="C2558" s="7">
        <v>2547</v>
      </c>
      <c r="D2558" s="8">
        <f t="shared" si="280"/>
        <v>66.405283481249882</v>
      </c>
      <c r="E2558" s="8">
        <f t="shared" si="281"/>
        <v>4.2980624999999995E-4</v>
      </c>
      <c r="F2558" s="8">
        <f t="shared" si="282"/>
        <v>66.404853674999885</v>
      </c>
      <c r="G2558" s="19">
        <f t="shared" si="276"/>
        <v>6.1600024895634986</v>
      </c>
      <c r="H2558" s="26">
        <f t="shared" si="278"/>
        <v>2.4350639509340373E-6</v>
      </c>
      <c r="I2558" s="27">
        <f>SUM($H$11:H2558)</f>
        <v>6.1683595658028776E-3</v>
      </c>
      <c r="J2558" s="26">
        <f t="shared" si="277"/>
        <v>6.1600024895634986</v>
      </c>
      <c r="K2558" s="20">
        <f t="shared" si="279"/>
        <v>6.1683595658028776E-3</v>
      </c>
    </row>
    <row r="2559" spans="3:11" x14ac:dyDescent="0.25">
      <c r="C2559" s="7">
        <v>2548</v>
      </c>
      <c r="D2559" s="8">
        <f t="shared" si="280"/>
        <v>66.404423699999882</v>
      </c>
      <c r="E2559" s="8">
        <f t="shared" si="281"/>
        <v>4.2997499999999992E-4</v>
      </c>
      <c r="F2559" s="8">
        <f t="shared" si="282"/>
        <v>66.403993724999879</v>
      </c>
      <c r="G2559" s="19">
        <f t="shared" si="276"/>
        <v>6.1599626030868482</v>
      </c>
      <c r="H2559" s="26">
        <f t="shared" si="278"/>
        <v>2.4350797182572631E-6</v>
      </c>
      <c r="I2559" s="27">
        <f>SUM($H$11:H2559)</f>
        <v>6.1707946455211351E-3</v>
      </c>
      <c r="J2559" s="26">
        <f t="shared" si="277"/>
        <v>6.1599626030868482</v>
      </c>
      <c r="K2559" s="20">
        <f t="shared" si="279"/>
        <v>6.1707946455211351E-3</v>
      </c>
    </row>
    <row r="2560" spans="3:11" x14ac:dyDescent="0.25">
      <c r="C2560" s="7">
        <v>2549</v>
      </c>
      <c r="D2560" s="8">
        <f t="shared" si="280"/>
        <v>66.403563581249884</v>
      </c>
      <c r="E2560" s="8">
        <f t="shared" si="281"/>
        <v>4.3014374999999995E-4</v>
      </c>
      <c r="F2560" s="8">
        <f t="shared" si="282"/>
        <v>66.403133437499889</v>
      </c>
      <c r="G2560" s="19">
        <f t="shared" si="276"/>
        <v>6.1599227006977424</v>
      </c>
      <c r="H2560" s="26">
        <f t="shared" si="278"/>
        <v>2.4350954920750759E-6</v>
      </c>
      <c r="I2560" s="27">
        <f>SUM($H$11:H2560)</f>
        <v>6.1732297410132106E-3</v>
      </c>
      <c r="J2560" s="26">
        <f t="shared" si="277"/>
        <v>6.1599227006977424</v>
      </c>
      <c r="K2560" s="20">
        <f t="shared" si="279"/>
        <v>6.1732297410132106E-3</v>
      </c>
    </row>
    <row r="2561" spans="3:11" x14ac:dyDescent="0.25">
      <c r="C2561" s="7">
        <v>2550</v>
      </c>
      <c r="D2561" s="8">
        <f t="shared" si="280"/>
        <v>66.402703124999903</v>
      </c>
      <c r="E2561" s="8">
        <f t="shared" si="281"/>
        <v>4.3031249999999992E-4</v>
      </c>
      <c r="F2561" s="8">
        <f t="shared" si="282"/>
        <v>66.402272812499902</v>
      </c>
      <c r="G2561" s="19">
        <f t="shared" si="276"/>
        <v>6.1598827823958704</v>
      </c>
      <c r="H2561" s="26">
        <f t="shared" si="278"/>
        <v>2.4351112723878471E-6</v>
      </c>
      <c r="I2561" s="27">
        <f>SUM($H$11:H2561)</f>
        <v>6.175664852285598E-3</v>
      </c>
      <c r="J2561" s="26">
        <f t="shared" si="277"/>
        <v>6.1598827823958704</v>
      </c>
      <c r="K2561" s="20">
        <f t="shared" si="279"/>
        <v>6.175664852285598E-3</v>
      </c>
    </row>
    <row r="2562" spans="3:11" x14ac:dyDescent="0.25">
      <c r="C2562" s="7">
        <v>2551</v>
      </c>
      <c r="D2562" s="8">
        <f t="shared" si="280"/>
        <v>66.401842331249895</v>
      </c>
      <c r="E2562" s="8">
        <f t="shared" si="281"/>
        <v>4.3048124999999995E-4</v>
      </c>
      <c r="F2562" s="8">
        <f t="shared" si="282"/>
        <v>66.401411849999889</v>
      </c>
      <c r="G2562" s="19">
        <f t="shared" si="276"/>
        <v>6.1598428481809222</v>
      </c>
      <c r="H2562" s="26">
        <f t="shared" si="278"/>
        <v>2.4351270591959477E-6</v>
      </c>
      <c r="I2562" s="27">
        <f>SUM($H$11:H2562)</f>
        <v>6.1780999793447939E-3</v>
      </c>
      <c r="J2562" s="26">
        <f t="shared" si="277"/>
        <v>6.1598428481809222</v>
      </c>
      <c r="K2562" s="20">
        <f t="shared" si="279"/>
        <v>6.1780999793447939E-3</v>
      </c>
    </row>
    <row r="2563" spans="3:11" x14ac:dyDescent="0.25">
      <c r="C2563" s="7">
        <v>2552</v>
      </c>
      <c r="D2563" s="8">
        <f t="shared" si="280"/>
        <v>66.400981199999904</v>
      </c>
      <c r="E2563" s="8">
        <f t="shared" si="281"/>
        <v>4.3064999999999992E-4</v>
      </c>
      <c r="F2563" s="8">
        <f t="shared" si="282"/>
        <v>66.400550549999906</v>
      </c>
      <c r="G2563" s="19">
        <f t="shared" si="276"/>
        <v>6.1598028980525905</v>
      </c>
      <c r="H2563" s="26">
        <f t="shared" si="278"/>
        <v>2.435142852499748E-6</v>
      </c>
      <c r="I2563" s="27">
        <f>SUM($H$11:H2563)</f>
        <v>6.180535122197294E-3</v>
      </c>
      <c r="J2563" s="26">
        <f t="shared" si="277"/>
        <v>6.1598028980525905</v>
      </c>
      <c r="K2563" s="20">
        <f t="shared" si="279"/>
        <v>6.180535122197294E-3</v>
      </c>
    </row>
    <row r="2564" spans="3:11" x14ac:dyDescent="0.25">
      <c r="C2564" s="7">
        <v>2553</v>
      </c>
      <c r="D2564" s="8">
        <f t="shared" si="280"/>
        <v>66.400119731249916</v>
      </c>
      <c r="E2564" s="8">
        <f t="shared" si="281"/>
        <v>4.3081874999999995E-4</v>
      </c>
      <c r="F2564" s="8">
        <f t="shared" si="282"/>
        <v>66.399688912499911</v>
      </c>
      <c r="G2564" s="19">
        <f t="shared" si="276"/>
        <v>6.1597629320105636</v>
      </c>
      <c r="H2564" s="26">
        <f t="shared" si="278"/>
        <v>2.4351586522996196E-6</v>
      </c>
      <c r="I2564" s="27">
        <f>SUM($H$11:H2564)</f>
        <v>6.1829702808495939E-3</v>
      </c>
      <c r="J2564" s="26">
        <f t="shared" si="277"/>
        <v>6.1597629320105636</v>
      </c>
      <c r="K2564" s="20">
        <f t="shared" si="279"/>
        <v>6.1829702808495939E-3</v>
      </c>
    </row>
    <row r="2565" spans="3:11" x14ac:dyDescent="0.25">
      <c r="C2565" s="7">
        <v>2554</v>
      </c>
      <c r="D2565" s="8">
        <f t="shared" si="280"/>
        <v>66.399257924999915</v>
      </c>
      <c r="E2565" s="8">
        <f t="shared" si="281"/>
        <v>4.3098749999999993E-4</v>
      </c>
      <c r="F2565" s="8">
        <f t="shared" si="282"/>
        <v>66.398826937499919</v>
      </c>
      <c r="G2565" s="19">
        <f t="shared" si="276"/>
        <v>6.1597229500545341</v>
      </c>
      <c r="H2565" s="26">
        <f t="shared" si="278"/>
        <v>2.4351744585959337E-6</v>
      </c>
      <c r="I2565" s="27">
        <f>SUM($H$11:H2565)</f>
        <v>6.1854054553081902E-3</v>
      </c>
      <c r="J2565" s="26">
        <f t="shared" si="277"/>
        <v>6.1597229500545341</v>
      </c>
      <c r="K2565" s="20">
        <f t="shared" si="279"/>
        <v>6.1854054553081902E-3</v>
      </c>
    </row>
    <row r="2566" spans="3:11" x14ac:dyDescent="0.25">
      <c r="C2566" s="7">
        <v>2555</v>
      </c>
      <c r="D2566" s="8">
        <f t="shared" si="280"/>
        <v>66.398395781249931</v>
      </c>
      <c r="E2566" s="8">
        <f t="shared" si="281"/>
        <v>4.3115624999999995E-4</v>
      </c>
      <c r="F2566" s="8">
        <f t="shared" si="282"/>
        <v>66.397964624999929</v>
      </c>
      <c r="G2566" s="19">
        <f t="shared" si="276"/>
        <v>6.1596829521841894</v>
      </c>
      <c r="H2566" s="26">
        <f t="shared" si="278"/>
        <v>2.4351902713890625E-6</v>
      </c>
      <c r="I2566" s="27">
        <f>SUM($H$11:H2566)</f>
        <v>6.1878406455795794E-3</v>
      </c>
      <c r="J2566" s="26">
        <f t="shared" si="277"/>
        <v>6.1596829521841894</v>
      </c>
      <c r="K2566" s="20">
        <f t="shared" si="279"/>
        <v>6.1878406455795794E-3</v>
      </c>
    </row>
    <row r="2567" spans="3:11" x14ac:dyDescent="0.25">
      <c r="C2567" s="7">
        <v>2556</v>
      </c>
      <c r="D2567" s="8">
        <f t="shared" si="280"/>
        <v>66.397533299999935</v>
      </c>
      <c r="E2567" s="8">
        <f t="shared" si="281"/>
        <v>4.3132499999999993E-4</v>
      </c>
      <c r="F2567" s="8">
        <f t="shared" si="282"/>
        <v>66.397101974999941</v>
      </c>
      <c r="G2567" s="19">
        <f t="shared" si="276"/>
        <v>6.1596429383992213</v>
      </c>
      <c r="H2567" s="26">
        <f t="shared" si="278"/>
        <v>2.435206090679377E-6</v>
      </c>
      <c r="I2567" s="27">
        <f>SUM($H$11:H2567)</f>
        <v>6.1902758516702589E-3</v>
      </c>
      <c r="J2567" s="26">
        <f t="shared" si="277"/>
        <v>6.1596429383992213</v>
      </c>
      <c r="K2567" s="20">
        <f t="shared" si="279"/>
        <v>6.1902758516702589E-3</v>
      </c>
    </row>
    <row r="2568" spans="3:11" x14ac:dyDescent="0.25">
      <c r="C2568" s="7">
        <v>2557</v>
      </c>
      <c r="D2568" s="8">
        <f t="shared" si="280"/>
        <v>66.396670481249942</v>
      </c>
      <c r="E2568" s="8">
        <f t="shared" si="281"/>
        <v>4.3149374999999995E-4</v>
      </c>
      <c r="F2568" s="8">
        <f t="shared" si="282"/>
        <v>66.396238987499942</v>
      </c>
      <c r="G2568" s="19">
        <f t="shared" si="276"/>
        <v>6.1596029086993189</v>
      </c>
      <c r="H2568" s="26">
        <f t="shared" si="278"/>
        <v>2.4352219164672495E-6</v>
      </c>
      <c r="I2568" s="27">
        <f>SUM($H$11:H2568)</f>
        <v>6.1927110735867262E-3</v>
      </c>
      <c r="J2568" s="26">
        <f t="shared" si="277"/>
        <v>6.1596029086993189</v>
      </c>
      <c r="K2568" s="20">
        <f t="shared" si="279"/>
        <v>6.1927110735867262E-3</v>
      </c>
    </row>
    <row r="2569" spans="3:11" x14ac:dyDescent="0.25">
      <c r="C2569" s="7">
        <v>2558</v>
      </c>
      <c r="D2569" s="8">
        <f t="shared" si="280"/>
        <v>66.395807324999936</v>
      </c>
      <c r="E2569" s="8">
        <f t="shared" si="281"/>
        <v>4.3166249999999993E-4</v>
      </c>
      <c r="F2569" s="8">
        <f t="shared" si="282"/>
        <v>66.39537566249993</v>
      </c>
      <c r="G2569" s="19">
        <f t="shared" si="276"/>
        <v>6.1595628630841714</v>
      </c>
      <c r="H2569" s="26">
        <f t="shared" si="278"/>
        <v>2.4352377487530518E-6</v>
      </c>
      <c r="I2569" s="27">
        <f>SUM($H$11:H2569)</f>
        <v>6.1951463113354794E-3</v>
      </c>
      <c r="J2569" s="26">
        <f t="shared" si="277"/>
        <v>6.1595628630841714</v>
      </c>
      <c r="K2569" s="20">
        <f t="shared" si="279"/>
        <v>6.1951463113354794E-3</v>
      </c>
    </row>
    <row r="2570" spans="3:11" x14ac:dyDescent="0.25">
      <c r="C2570" s="7">
        <v>2559</v>
      </c>
      <c r="D2570" s="8">
        <f t="shared" si="280"/>
        <v>66.394943831249932</v>
      </c>
      <c r="E2570" s="8">
        <f t="shared" si="281"/>
        <v>4.3183124999999996E-4</v>
      </c>
      <c r="F2570" s="8">
        <f t="shared" si="282"/>
        <v>66.394511999999935</v>
      </c>
      <c r="G2570" s="19">
        <f t="shared" si="276"/>
        <v>6.1595228015534698</v>
      </c>
      <c r="H2570" s="26">
        <f t="shared" si="278"/>
        <v>2.4352535875371558E-6</v>
      </c>
      <c r="I2570" s="27">
        <f>SUM($H$11:H2570)</f>
        <v>6.197581564923017E-3</v>
      </c>
      <c r="J2570" s="26">
        <f t="shared" si="277"/>
        <v>6.1595228015534698</v>
      </c>
      <c r="K2570" s="20">
        <f t="shared" si="279"/>
        <v>6.197581564923017E-3</v>
      </c>
    </row>
    <row r="2571" spans="3:11" x14ac:dyDescent="0.25">
      <c r="C2571" s="7">
        <v>2560</v>
      </c>
      <c r="D2571" s="8">
        <f t="shared" si="280"/>
        <v>66.394079999999931</v>
      </c>
      <c r="E2571" s="8">
        <f t="shared" si="281"/>
        <v>4.3199999999999993E-4</v>
      </c>
      <c r="F2571" s="8">
        <f t="shared" si="282"/>
        <v>66.393647999999928</v>
      </c>
      <c r="G2571" s="19">
        <f t="shared" ref="G2571:G2634" si="283">SQRT(2*F2571/$D$3)</f>
        <v>6.1594827241069021</v>
      </c>
      <c r="H2571" s="26">
        <f t="shared" si="278"/>
        <v>2.4352694328199341E-6</v>
      </c>
      <c r="I2571" s="27">
        <f>SUM($H$11:H2571)</f>
        <v>6.2000168343558371E-3</v>
      </c>
      <c r="J2571" s="26">
        <f t="shared" ref="J2571:J2634" si="284">IF($I$7&gt;=I2571,G2571,"")</f>
        <v>6.1594827241069021</v>
      </c>
      <c r="K2571" s="20">
        <f t="shared" si="279"/>
        <v>6.2000168343558371E-3</v>
      </c>
    </row>
    <row r="2572" spans="3:11" x14ac:dyDescent="0.25">
      <c r="C2572" s="7">
        <v>2561</v>
      </c>
      <c r="D2572" s="8">
        <f t="shared" si="280"/>
        <v>66.393215831249933</v>
      </c>
      <c r="E2572" s="8">
        <f t="shared" si="281"/>
        <v>4.3216874999999996E-4</v>
      </c>
      <c r="F2572" s="8">
        <f t="shared" si="282"/>
        <v>66.392783662499937</v>
      </c>
      <c r="G2572" s="19">
        <f t="shared" si="283"/>
        <v>6.1594426307441603</v>
      </c>
      <c r="H2572" s="26">
        <f t="shared" ref="H2572:H2635" si="285">$D$7/G2572</f>
        <v>2.4352852846017587E-6</v>
      </c>
      <c r="I2572" s="27">
        <f>SUM($H$11:H2572)</f>
        <v>6.2024521196404388E-3</v>
      </c>
      <c r="J2572" s="26">
        <f t="shared" si="284"/>
        <v>6.1594426307441603</v>
      </c>
      <c r="K2572" s="20">
        <f t="shared" ref="K2572:K2635" si="286">IF(J2572="","",I2572)</f>
        <v>6.2024521196404388E-3</v>
      </c>
    </row>
    <row r="2573" spans="3:11" x14ac:dyDescent="0.25">
      <c r="C2573" s="7">
        <v>2562</v>
      </c>
      <c r="D2573" s="8">
        <f t="shared" ref="D2573:D2636" si="287">$D$3*G2572^2/2-E2573</f>
        <v>66.39235132499995</v>
      </c>
      <c r="E2573" s="8">
        <f t="shared" ref="E2573:E2636" si="288">C2573*$D$4*$D$7^2/2</f>
        <v>4.3233749999999993E-4</v>
      </c>
      <c r="F2573" s="8">
        <f t="shared" si="282"/>
        <v>66.391918987499949</v>
      </c>
      <c r="G2573" s="19">
        <f t="shared" si="283"/>
        <v>6.1594025214649299</v>
      </c>
      <c r="H2573" s="26">
        <f t="shared" si="285"/>
        <v>2.4353011428830038E-6</v>
      </c>
      <c r="I2573" s="27">
        <f>SUM($H$11:H2573)</f>
        <v>6.2048874207833215E-3</v>
      </c>
      <c r="J2573" s="26">
        <f t="shared" si="284"/>
        <v>6.1594025214649299</v>
      </c>
      <c r="K2573" s="20">
        <f t="shared" si="286"/>
        <v>6.2048874207833215E-3</v>
      </c>
    </row>
    <row r="2574" spans="3:11" x14ac:dyDescent="0.25">
      <c r="C2574" s="7">
        <v>2563</v>
      </c>
      <c r="D2574" s="8">
        <f t="shared" si="287"/>
        <v>66.391486481249942</v>
      </c>
      <c r="E2574" s="8">
        <f t="shared" si="288"/>
        <v>4.3250624999999996E-4</v>
      </c>
      <c r="F2574" s="8">
        <f t="shared" si="282"/>
        <v>66.391053974999949</v>
      </c>
      <c r="G2574" s="19">
        <f t="shared" si="283"/>
        <v>6.1593623962689028</v>
      </c>
      <c r="H2574" s="26">
        <f t="shared" si="285"/>
        <v>2.4353170076640406E-6</v>
      </c>
      <c r="I2574" s="27">
        <f>SUM($H$11:H2574)</f>
        <v>6.2073227377909858E-3</v>
      </c>
      <c r="J2574" s="26">
        <f t="shared" si="284"/>
        <v>6.1593623962689028</v>
      </c>
      <c r="K2574" s="20">
        <f t="shared" si="286"/>
        <v>6.2073227377909858E-3</v>
      </c>
    </row>
    <row r="2575" spans="3:11" x14ac:dyDescent="0.25">
      <c r="C2575" s="7">
        <v>2564</v>
      </c>
      <c r="D2575" s="8">
        <f t="shared" si="287"/>
        <v>66.39062129999995</v>
      </c>
      <c r="E2575" s="8">
        <f t="shared" si="288"/>
        <v>4.3267499999999993E-4</v>
      </c>
      <c r="F2575" s="8">
        <f t="shared" si="282"/>
        <v>66.390188624999951</v>
      </c>
      <c r="G2575" s="19">
        <f t="shared" si="283"/>
        <v>6.1593222551557663</v>
      </c>
      <c r="H2575" s="26">
        <f t="shared" si="285"/>
        <v>2.4353328789452429E-6</v>
      </c>
      <c r="I2575" s="27">
        <f>SUM($H$11:H2575)</f>
        <v>6.209758070669931E-3</v>
      </c>
      <c r="J2575" s="26">
        <f t="shared" si="284"/>
        <v>6.1593222551557663</v>
      </c>
      <c r="K2575" s="20">
        <f t="shared" si="286"/>
        <v>6.209758070669931E-3</v>
      </c>
    </row>
    <row r="2576" spans="3:11" x14ac:dyDescent="0.25">
      <c r="C2576" s="7">
        <v>2565</v>
      </c>
      <c r="D2576" s="8">
        <f t="shared" si="287"/>
        <v>66.389755781249946</v>
      </c>
      <c r="E2576" s="8">
        <f t="shared" si="288"/>
        <v>4.3284374999999996E-4</v>
      </c>
      <c r="F2576" s="8">
        <f t="shared" si="282"/>
        <v>66.389322937499941</v>
      </c>
      <c r="G2576" s="19">
        <f t="shared" si="283"/>
        <v>6.1592820981252094</v>
      </c>
      <c r="H2576" s="26">
        <f t="shared" si="285"/>
        <v>2.4353487567269839E-6</v>
      </c>
      <c r="I2576" s="27">
        <f>SUM($H$11:H2576)</f>
        <v>6.2121934194266579E-3</v>
      </c>
      <c r="J2576" s="26">
        <f t="shared" si="284"/>
        <v>6.1592820981252094</v>
      </c>
      <c r="K2576" s="20">
        <f t="shared" si="286"/>
        <v>6.2121934194266579E-3</v>
      </c>
    </row>
    <row r="2577" spans="3:11" x14ac:dyDescent="0.25">
      <c r="C2577" s="7">
        <v>2566</v>
      </c>
      <c r="D2577" s="8">
        <f t="shared" si="287"/>
        <v>66.388889924999944</v>
      </c>
      <c r="E2577" s="8">
        <f t="shared" si="288"/>
        <v>4.3301249999999993E-4</v>
      </c>
      <c r="F2577" s="8">
        <f t="shared" si="282"/>
        <v>66.388456912499947</v>
      </c>
      <c r="G2577" s="19">
        <f t="shared" si="283"/>
        <v>6.1592419251769224</v>
      </c>
      <c r="H2577" s="26">
        <f t="shared" si="285"/>
        <v>2.4353646410096367E-6</v>
      </c>
      <c r="I2577" s="27">
        <f>SUM($H$11:H2577)</f>
        <v>6.2146287840676674E-3</v>
      </c>
      <c r="J2577" s="26">
        <f t="shared" si="284"/>
        <v>6.1592419251769224</v>
      </c>
      <c r="K2577" s="20">
        <f t="shared" si="286"/>
        <v>6.2146287840676674E-3</v>
      </c>
    </row>
    <row r="2578" spans="3:11" x14ac:dyDescent="0.25">
      <c r="C2578" s="7">
        <v>2567</v>
      </c>
      <c r="D2578" s="8">
        <f t="shared" si="287"/>
        <v>66.388023731249959</v>
      </c>
      <c r="E2578" s="8">
        <f t="shared" si="288"/>
        <v>4.3318124999999996E-4</v>
      </c>
      <c r="F2578" s="8">
        <f t="shared" si="282"/>
        <v>66.387590549999956</v>
      </c>
      <c r="G2578" s="19">
        <f t="shared" si="283"/>
        <v>6.1592017363105915</v>
      </c>
      <c r="H2578" s="26">
        <f t="shared" si="285"/>
        <v>2.4353805317935748E-6</v>
      </c>
      <c r="I2578" s="27">
        <f>SUM($H$11:H2578)</f>
        <v>6.2170641645994612E-3</v>
      </c>
      <c r="J2578" s="26">
        <f t="shared" si="284"/>
        <v>6.1592017363105915</v>
      </c>
      <c r="K2578" s="20">
        <f t="shared" si="286"/>
        <v>6.2170641645994612E-3</v>
      </c>
    </row>
    <row r="2579" spans="3:11" x14ac:dyDescent="0.25">
      <c r="C2579" s="7">
        <v>2568</v>
      </c>
      <c r="D2579" s="8">
        <f t="shared" si="287"/>
        <v>66.387157199999976</v>
      </c>
      <c r="E2579" s="8">
        <f t="shared" si="288"/>
        <v>4.3334999999999994E-4</v>
      </c>
      <c r="F2579" s="8">
        <f t="shared" si="282"/>
        <v>66.386723849999981</v>
      </c>
      <c r="G2579" s="19">
        <f t="shared" si="283"/>
        <v>6.1591615315259078</v>
      </c>
      <c r="H2579" s="26">
        <f t="shared" si="285"/>
        <v>2.4353964290791718E-6</v>
      </c>
      <c r="I2579" s="27">
        <f>SUM($H$11:H2579)</f>
        <v>6.2194995610285403E-3</v>
      </c>
      <c r="J2579" s="26">
        <f t="shared" si="284"/>
        <v>6.1591615315259078</v>
      </c>
      <c r="K2579" s="20">
        <f t="shared" si="286"/>
        <v>6.2194995610285403E-3</v>
      </c>
    </row>
    <row r="2580" spans="3:11" x14ac:dyDescent="0.25">
      <c r="C2580" s="7">
        <v>2569</v>
      </c>
      <c r="D2580" s="8">
        <f t="shared" si="287"/>
        <v>66.386290331249995</v>
      </c>
      <c r="E2580" s="8">
        <f t="shared" si="288"/>
        <v>4.3351874999999996E-4</v>
      </c>
      <c r="F2580" s="8">
        <f t="shared" si="282"/>
        <v>66.385856812499995</v>
      </c>
      <c r="G2580" s="19">
        <f t="shared" si="283"/>
        <v>6.1591213108225569</v>
      </c>
      <c r="H2580" s="26">
        <f t="shared" si="285"/>
        <v>2.4354123328668021E-6</v>
      </c>
      <c r="I2580" s="27">
        <f>SUM($H$11:H2580)</f>
        <v>6.2219349733614072E-3</v>
      </c>
      <c r="J2580" s="26">
        <f t="shared" si="284"/>
        <v>6.1591213108225569</v>
      </c>
      <c r="K2580" s="20">
        <f t="shared" si="286"/>
        <v>6.2219349733614072E-3</v>
      </c>
    </row>
    <row r="2581" spans="3:11" x14ac:dyDescent="0.25">
      <c r="C2581" s="7">
        <v>2570</v>
      </c>
      <c r="D2581" s="8">
        <f t="shared" si="287"/>
        <v>66.385423125000003</v>
      </c>
      <c r="E2581" s="8">
        <f t="shared" si="288"/>
        <v>4.3368749999999994E-4</v>
      </c>
      <c r="F2581" s="8">
        <f t="shared" si="282"/>
        <v>66.384989437499996</v>
      </c>
      <c r="G2581" s="19">
        <f t="shared" si="283"/>
        <v>6.1590810742002278</v>
      </c>
      <c r="H2581" s="26">
        <f t="shared" si="285"/>
        <v>2.4354282431568392E-6</v>
      </c>
      <c r="I2581" s="27">
        <f>SUM($H$11:H2581)</f>
        <v>6.2243704016045637E-3</v>
      </c>
      <c r="J2581" s="26">
        <f t="shared" si="284"/>
        <v>6.1590810742002278</v>
      </c>
      <c r="K2581" s="20">
        <f t="shared" si="286"/>
        <v>6.2243704016045637E-3</v>
      </c>
    </row>
    <row r="2582" spans="3:11" x14ac:dyDescent="0.25">
      <c r="C2582" s="7">
        <v>2571</v>
      </c>
      <c r="D2582" s="8">
        <f t="shared" si="287"/>
        <v>66.384555581249998</v>
      </c>
      <c r="E2582" s="8">
        <f t="shared" si="288"/>
        <v>4.3385624999999996E-4</v>
      </c>
      <c r="F2582" s="8">
        <f t="shared" si="282"/>
        <v>66.384121725</v>
      </c>
      <c r="G2582" s="19">
        <f t="shared" si="283"/>
        <v>6.1590408216586088</v>
      </c>
      <c r="H2582" s="26">
        <f t="shared" si="285"/>
        <v>2.4354441599496576E-6</v>
      </c>
      <c r="I2582" s="27">
        <f>SUM($H$11:H2582)</f>
        <v>6.2268058457645133E-3</v>
      </c>
      <c r="J2582" s="26">
        <f t="shared" si="284"/>
        <v>6.1590408216586088</v>
      </c>
      <c r="K2582" s="20">
        <f t="shared" si="286"/>
        <v>6.2268058457645133E-3</v>
      </c>
    </row>
    <row r="2583" spans="3:11" x14ac:dyDescent="0.25">
      <c r="C2583" s="7">
        <v>2572</v>
      </c>
      <c r="D2583" s="8">
        <f t="shared" si="287"/>
        <v>66.38368770000001</v>
      </c>
      <c r="E2583" s="8">
        <f t="shared" si="288"/>
        <v>4.3402499999999994E-4</v>
      </c>
      <c r="F2583" s="8">
        <f t="shared" si="282"/>
        <v>66.383253675000006</v>
      </c>
      <c r="G2583" s="19">
        <f t="shared" si="283"/>
        <v>6.1590005531973873</v>
      </c>
      <c r="H2583" s="26">
        <f t="shared" si="285"/>
        <v>2.4354600832456315E-6</v>
      </c>
      <c r="I2583" s="27">
        <f>SUM($H$11:H2583)</f>
        <v>6.2292413058477585E-3</v>
      </c>
      <c r="J2583" s="26">
        <f t="shared" si="284"/>
        <v>6.1590005531973873</v>
      </c>
      <c r="K2583" s="20">
        <f t="shared" si="286"/>
        <v>6.2292413058477585E-3</v>
      </c>
    </row>
    <row r="2584" spans="3:11" x14ac:dyDescent="0.25">
      <c r="C2584" s="7">
        <v>2573</v>
      </c>
      <c r="D2584" s="8">
        <f t="shared" si="287"/>
        <v>66.38281948125001</v>
      </c>
      <c r="E2584" s="8">
        <f t="shared" si="288"/>
        <v>4.3419374999999997E-4</v>
      </c>
      <c r="F2584" s="8">
        <f t="shared" si="282"/>
        <v>66.382385287500014</v>
      </c>
      <c r="G2584" s="19">
        <f t="shared" si="283"/>
        <v>6.1589602688162515</v>
      </c>
      <c r="H2584" s="26">
        <f t="shared" si="285"/>
        <v>2.4354760130451354E-6</v>
      </c>
      <c r="I2584" s="27">
        <f>SUM($H$11:H2584)</f>
        <v>6.2316767818608038E-3</v>
      </c>
      <c r="J2584" s="26">
        <f t="shared" si="284"/>
        <v>6.1589602688162515</v>
      </c>
      <c r="K2584" s="20">
        <f t="shared" si="286"/>
        <v>6.2316767818608038E-3</v>
      </c>
    </row>
    <row r="2585" spans="3:11" x14ac:dyDescent="0.25">
      <c r="C2585" s="7">
        <v>2574</v>
      </c>
      <c r="D2585" s="8">
        <f t="shared" si="287"/>
        <v>66.381950925000012</v>
      </c>
      <c r="E2585" s="8">
        <f t="shared" si="288"/>
        <v>4.3436249999999994E-4</v>
      </c>
      <c r="F2585" s="8">
        <f t="shared" si="282"/>
        <v>66.381516562500011</v>
      </c>
      <c r="G2585" s="19">
        <f t="shared" si="283"/>
        <v>6.1589199685148888</v>
      </c>
      <c r="H2585" s="26">
        <f t="shared" si="285"/>
        <v>2.435491949348544E-6</v>
      </c>
      <c r="I2585" s="27">
        <f>SUM($H$11:H2585)</f>
        <v>6.2341122738101525E-3</v>
      </c>
      <c r="J2585" s="26">
        <f t="shared" si="284"/>
        <v>6.1589199685148888</v>
      </c>
      <c r="K2585" s="20">
        <f t="shared" si="286"/>
        <v>6.2341122738101525E-3</v>
      </c>
    </row>
    <row r="2586" spans="3:11" x14ac:dyDescent="0.25">
      <c r="C2586" s="7">
        <v>2575</v>
      </c>
      <c r="D2586" s="8">
        <f t="shared" si="287"/>
        <v>66.381082031250017</v>
      </c>
      <c r="E2586" s="8">
        <f t="shared" si="288"/>
        <v>4.3453124999999997E-4</v>
      </c>
      <c r="F2586" s="8">
        <f t="shared" si="282"/>
        <v>66.380647500000023</v>
      </c>
      <c r="G2586" s="19">
        <f t="shared" si="283"/>
        <v>6.1588796522929874</v>
      </c>
      <c r="H2586" s="26">
        <f t="shared" si="285"/>
        <v>2.4355078921562315E-6</v>
      </c>
      <c r="I2586" s="27">
        <f>SUM($H$11:H2586)</f>
        <v>6.2365477817023091E-3</v>
      </c>
      <c r="J2586" s="26">
        <f t="shared" si="284"/>
        <v>6.1588796522929874</v>
      </c>
      <c r="K2586" s="20">
        <f t="shared" si="286"/>
        <v>6.2365477817023091E-3</v>
      </c>
    </row>
    <row r="2587" spans="3:11" x14ac:dyDescent="0.25">
      <c r="C2587" s="7">
        <v>2576</v>
      </c>
      <c r="D2587" s="8">
        <f t="shared" si="287"/>
        <v>66.380212800000024</v>
      </c>
      <c r="E2587" s="8">
        <f t="shared" si="288"/>
        <v>4.3469999999999994E-4</v>
      </c>
      <c r="F2587" s="8">
        <f t="shared" si="282"/>
        <v>66.379778100000024</v>
      </c>
      <c r="G2587" s="19">
        <f t="shared" si="283"/>
        <v>6.1588393201502329</v>
      </c>
      <c r="H2587" s="26">
        <f t="shared" si="285"/>
        <v>2.4355238414685746E-6</v>
      </c>
      <c r="I2587" s="27">
        <f>SUM($H$11:H2587)</f>
        <v>6.2389833055437778E-3</v>
      </c>
      <c r="J2587" s="26">
        <f t="shared" si="284"/>
        <v>6.1588393201502329</v>
      </c>
      <c r="K2587" s="20">
        <f t="shared" si="286"/>
        <v>6.2389833055437778E-3</v>
      </c>
    </row>
    <row r="2588" spans="3:11" x14ac:dyDescent="0.25">
      <c r="C2588" s="7">
        <v>2577</v>
      </c>
      <c r="D2588" s="8">
        <f t="shared" si="287"/>
        <v>66.379343231250019</v>
      </c>
      <c r="E2588" s="8">
        <f t="shared" si="288"/>
        <v>4.3486874999999997E-4</v>
      </c>
      <c r="F2588" s="8">
        <f t="shared" si="282"/>
        <v>66.378908362500013</v>
      </c>
      <c r="G2588" s="19">
        <f t="shared" si="283"/>
        <v>6.1587989720863137</v>
      </c>
      <c r="H2588" s="26">
        <f t="shared" si="285"/>
        <v>2.435539797285947E-6</v>
      </c>
      <c r="I2588" s="27">
        <f>SUM($H$11:H2588)</f>
        <v>6.241418845341064E-3</v>
      </c>
      <c r="J2588" s="26">
        <f t="shared" si="284"/>
        <v>6.1587989720863137</v>
      </c>
      <c r="K2588" s="20">
        <f t="shared" si="286"/>
        <v>6.241418845341064E-3</v>
      </c>
    </row>
    <row r="2589" spans="3:11" x14ac:dyDescent="0.25">
      <c r="C2589" s="7">
        <v>2578</v>
      </c>
      <c r="D2589" s="8">
        <f t="shared" si="287"/>
        <v>66.378473325000016</v>
      </c>
      <c r="E2589" s="8">
        <f t="shared" si="288"/>
        <v>4.3503749999999994E-4</v>
      </c>
      <c r="F2589" s="8">
        <f t="shared" si="282"/>
        <v>66.378038287500019</v>
      </c>
      <c r="G2589" s="19">
        <f t="shared" si="283"/>
        <v>6.1587586081009178</v>
      </c>
      <c r="H2589" s="26">
        <f t="shared" si="285"/>
        <v>2.4355557596087242E-6</v>
      </c>
      <c r="I2589" s="27">
        <f>SUM($H$11:H2589)</f>
        <v>6.2438544011006727E-3</v>
      </c>
      <c r="J2589" s="26">
        <f t="shared" si="284"/>
        <v>6.1587586081009178</v>
      </c>
      <c r="K2589" s="20">
        <f t="shared" si="286"/>
        <v>6.2438544011006727E-3</v>
      </c>
    </row>
    <row r="2590" spans="3:11" x14ac:dyDescent="0.25">
      <c r="C2590" s="7">
        <v>2579</v>
      </c>
      <c r="D2590" s="8">
        <f t="shared" si="287"/>
        <v>66.377603081250015</v>
      </c>
      <c r="E2590" s="8">
        <f t="shared" si="288"/>
        <v>4.3520624999999997E-4</v>
      </c>
      <c r="F2590" s="8">
        <f t="shared" si="282"/>
        <v>66.377167875000012</v>
      </c>
      <c r="G2590" s="19">
        <f t="shared" si="283"/>
        <v>6.1587182281937309</v>
      </c>
      <c r="H2590" s="26">
        <f t="shared" si="285"/>
        <v>2.4355717284372816E-6</v>
      </c>
      <c r="I2590" s="27">
        <f>SUM($H$11:H2590)</f>
        <v>6.2462899728291102E-3</v>
      </c>
      <c r="J2590" s="26">
        <f t="shared" si="284"/>
        <v>6.1587182281937309</v>
      </c>
      <c r="K2590" s="20">
        <f t="shared" si="286"/>
        <v>6.2462899728291102E-3</v>
      </c>
    </row>
    <row r="2591" spans="3:11" x14ac:dyDescent="0.25">
      <c r="C2591" s="7">
        <v>2580</v>
      </c>
      <c r="D2591" s="8">
        <f t="shared" si="287"/>
        <v>66.376732500000031</v>
      </c>
      <c r="E2591" s="8">
        <f t="shared" si="288"/>
        <v>4.3537499999999994E-4</v>
      </c>
      <c r="F2591" s="8">
        <f t="shared" si="282"/>
        <v>66.376297125000036</v>
      </c>
      <c r="G2591" s="19">
        <f t="shared" si="283"/>
        <v>6.1586778323644404</v>
      </c>
      <c r="H2591" s="26">
        <f t="shared" si="285"/>
        <v>2.4355877037719956E-6</v>
      </c>
      <c r="I2591" s="27">
        <f>SUM($H$11:H2591)</f>
        <v>6.2487255605328824E-3</v>
      </c>
      <c r="J2591" s="26">
        <f t="shared" si="284"/>
        <v>6.1586778323644404</v>
      </c>
      <c r="K2591" s="20">
        <f t="shared" si="286"/>
        <v>6.2487255605328824E-3</v>
      </c>
    </row>
    <row r="2592" spans="3:11" x14ac:dyDescent="0.25">
      <c r="C2592" s="7">
        <v>2581</v>
      </c>
      <c r="D2592" s="8">
        <f t="shared" si="287"/>
        <v>66.375861581250035</v>
      </c>
      <c r="E2592" s="8">
        <f t="shared" si="288"/>
        <v>4.3554374999999997E-4</v>
      </c>
      <c r="F2592" s="8">
        <f t="shared" si="282"/>
        <v>66.375426037500034</v>
      </c>
      <c r="G2592" s="19">
        <f t="shared" si="283"/>
        <v>6.1586374206127328</v>
      </c>
      <c r="H2592" s="26">
        <f t="shared" si="285"/>
        <v>2.4356036856132414E-6</v>
      </c>
      <c r="I2592" s="27">
        <f>SUM($H$11:H2592)</f>
        <v>6.2511611642184954E-3</v>
      </c>
      <c r="J2592" s="26">
        <f t="shared" si="284"/>
        <v>6.1586374206127328</v>
      </c>
      <c r="K2592" s="20">
        <f t="shared" si="286"/>
        <v>6.2511611642184954E-3</v>
      </c>
    </row>
    <row r="2593" spans="3:11" x14ac:dyDescent="0.25">
      <c r="C2593" s="7">
        <v>2582</v>
      </c>
      <c r="D2593" s="8">
        <f t="shared" si="287"/>
        <v>66.374990325000027</v>
      </c>
      <c r="E2593" s="8">
        <f t="shared" si="288"/>
        <v>4.3571249999999995E-4</v>
      </c>
      <c r="F2593" s="8">
        <f t="shared" si="282"/>
        <v>66.37455461250002</v>
      </c>
      <c r="G2593" s="19">
        <f t="shared" si="283"/>
        <v>6.1585969929382927</v>
      </c>
      <c r="H2593" s="26">
        <f t="shared" si="285"/>
        <v>2.4356196739613961E-6</v>
      </c>
      <c r="I2593" s="27">
        <f>SUM($H$11:H2593)</f>
        <v>6.2535967838924572E-3</v>
      </c>
      <c r="J2593" s="26">
        <f t="shared" si="284"/>
        <v>6.1585969929382927</v>
      </c>
      <c r="K2593" s="20">
        <f t="shared" si="286"/>
        <v>6.2535967838924572E-3</v>
      </c>
    </row>
    <row r="2594" spans="3:11" x14ac:dyDescent="0.25">
      <c r="C2594" s="7">
        <v>2583</v>
      </c>
      <c r="D2594" s="8">
        <f t="shared" si="287"/>
        <v>66.374118731250022</v>
      </c>
      <c r="E2594" s="8">
        <f t="shared" si="288"/>
        <v>4.3588124999999997E-4</v>
      </c>
      <c r="F2594" s="8">
        <f t="shared" si="282"/>
        <v>66.373682850000023</v>
      </c>
      <c r="G2594" s="19">
        <f t="shared" si="283"/>
        <v>6.1585565493408101</v>
      </c>
      <c r="H2594" s="26">
        <f t="shared" si="285"/>
        <v>2.4356356688168343E-6</v>
      </c>
      <c r="I2594" s="27">
        <f>SUM($H$11:H2594)</f>
        <v>6.2560324195612737E-3</v>
      </c>
      <c r="J2594" s="26">
        <f t="shared" si="284"/>
        <v>6.1585565493408101</v>
      </c>
      <c r="K2594" s="20">
        <f t="shared" si="286"/>
        <v>6.2560324195612737E-3</v>
      </c>
    </row>
    <row r="2595" spans="3:11" x14ac:dyDescent="0.25">
      <c r="C2595" s="7">
        <v>2584</v>
      </c>
      <c r="D2595" s="8">
        <f t="shared" si="287"/>
        <v>66.373246800000018</v>
      </c>
      <c r="E2595" s="8">
        <f t="shared" si="288"/>
        <v>4.3604999999999995E-4</v>
      </c>
      <c r="F2595" s="8">
        <f t="shared" si="282"/>
        <v>66.372810750000014</v>
      </c>
      <c r="G2595" s="19">
        <f t="shared" si="283"/>
        <v>6.1585160898199689</v>
      </c>
      <c r="H2595" s="26">
        <f t="shared" si="285"/>
        <v>2.4356516701799331E-6</v>
      </c>
      <c r="I2595" s="27">
        <f>SUM($H$11:H2595)</f>
        <v>6.2584680712314536E-3</v>
      </c>
      <c r="J2595" s="26">
        <f t="shared" si="284"/>
        <v>6.1585160898199689</v>
      </c>
      <c r="K2595" s="20">
        <f t="shared" si="286"/>
        <v>6.2584680712314536E-3</v>
      </c>
    </row>
    <row r="2596" spans="3:11" x14ac:dyDescent="0.25">
      <c r="C2596" s="7">
        <v>2585</v>
      </c>
      <c r="D2596" s="8">
        <f t="shared" si="287"/>
        <v>66.372374531250031</v>
      </c>
      <c r="E2596" s="8">
        <f t="shared" si="288"/>
        <v>4.3621874999999992E-4</v>
      </c>
      <c r="F2596" s="8">
        <f t="shared" si="282"/>
        <v>66.371938312500035</v>
      </c>
      <c r="G2596" s="19">
        <f t="shared" si="283"/>
        <v>6.1584756143754573</v>
      </c>
      <c r="H2596" s="26">
        <f t="shared" si="285"/>
        <v>2.4356676780510686E-6</v>
      </c>
      <c r="I2596" s="27">
        <f>SUM($H$11:H2596)</f>
        <v>6.2609037389095047E-3</v>
      </c>
      <c r="J2596" s="26">
        <f t="shared" si="284"/>
        <v>6.1584756143754573</v>
      </c>
      <c r="K2596" s="20">
        <f t="shared" si="286"/>
        <v>6.2609037389095047E-3</v>
      </c>
    </row>
    <row r="2597" spans="3:11" x14ac:dyDescent="0.25">
      <c r="C2597" s="7">
        <v>2586</v>
      </c>
      <c r="D2597" s="8">
        <f t="shared" si="287"/>
        <v>66.371501925000047</v>
      </c>
      <c r="E2597" s="8">
        <f t="shared" si="288"/>
        <v>4.3638749999999995E-4</v>
      </c>
      <c r="F2597" s="8">
        <f t="shared" si="282"/>
        <v>66.371065537500044</v>
      </c>
      <c r="G2597" s="19">
        <f t="shared" si="283"/>
        <v>6.1584351230069592</v>
      </c>
      <c r="H2597" s="26">
        <f t="shared" si="285"/>
        <v>2.4356836924306184E-6</v>
      </c>
      <c r="I2597" s="27">
        <f>SUM($H$11:H2597)</f>
        <v>6.2633394226019349E-3</v>
      </c>
      <c r="J2597" s="26">
        <f t="shared" si="284"/>
        <v>6.1584351230069592</v>
      </c>
      <c r="K2597" s="20">
        <f t="shared" si="286"/>
        <v>6.2633394226019349E-3</v>
      </c>
    </row>
    <row r="2598" spans="3:11" x14ac:dyDescent="0.25">
      <c r="C2598" s="7">
        <v>2587</v>
      </c>
      <c r="D2598" s="8">
        <f t="shared" si="287"/>
        <v>66.37062898125005</v>
      </c>
      <c r="E2598" s="8">
        <f t="shared" si="288"/>
        <v>4.3655624999999992E-4</v>
      </c>
      <c r="F2598" s="8">
        <f t="shared" si="282"/>
        <v>66.370192425000056</v>
      </c>
      <c r="G2598" s="19">
        <f t="shared" si="283"/>
        <v>6.1583946157141618</v>
      </c>
      <c r="H2598" s="26">
        <f t="shared" si="285"/>
        <v>2.4356997133189582E-6</v>
      </c>
      <c r="I2598" s="27">
        <f>SUM($H$11:H2598)</f>
        <v>6.2657751223152537E-3</v>
      </c>
      <c r="J2598" s="26">
        <f t="shared" si="284"/>
        <v>6.1583946157141618</v>
      </c>
      <c r="K2598" s="20">
        <f t="shared" si="286"/>
        <v>6.2657751223152537E-3</v>
      </c>
    </row>
    <row r="2599" spans="3:11" x14ac:dyDescent="0.25">
      <c r="C2599" s="7">
        <v>2588</v>
      </c>
      <c r="D2599" s="8">
        <f t="shared" si="287"/>
        <v>66.36975570000007</v>
      </c>
      <c r="E2599" s="8">
        <f t="shared" si="288"/>
        <v>4.3672499999999995E-4</v>
      </c>
      <c r="F2599" s="8">
        <f t="shared" si="282"/>
        <v>66.36931897500007</v>
      </c>
      <c r="G2599" s="19">
        <f t="shared" si="283"/>
        <v>6.1583540924967499</v>
      </c>
      <c r="H2599" s="26">
        <f t="shared" si="285"/>
        <v>2.4357157407164655E-6</v>
      </c>
      <c r="I2599" s="27">
        <f>SUM($H$11:H2599)</f>
        <v>6.2682108380559699E-3</v>
      </c>
      <c r="J2599" s="26">
        <f t="shared" si="284"/>
        <v>6.1583540924967499</v>
      </c>
      <c r="K2599" s="20">
        <f t="shared" si="286"/>
        <v>6.2682108380559699E-3</v>
      </c>
    </row>
    <row r="2600" spans="3:11" x14ac:dyDescent="0.25">
      <c r="C2600" s="7">
        <v>2589</v>
      </c>
      <c r="D2600" s="8">
        <f t="shared" si="287"/>
        <v>66.368882081250064</v>
      </c>
      <c r="E2600" s="8">
        <f t="shared" si="288"/>
        <v>4.3689374999999992E-4</v>
      </c>
      <c r="F2600" s="8">
        <f t="shared" si="282"/>
        <v>66.368445187500058</v>
      </c>
      <c r="G2600" s="19">
        <f t="shared" si="283"/>
        <v>6.1583135533544091</v>
      </c>
      <c r="H2600" s="26">
        <f t="shared" si="285"/>
        <v>2.435731774623518E-6</v>
      </c>
      <c r="I2600" s="27">
        <f>SUM($H$11:H2600)</f>
        <v>6.2706465698305937E-3</v>
      </c>
      <c r="J2600" s="26">
        <f t="shared" si="284"/>
        <v>6.1583135533544091</v>
      </c>
      <c r="K2600" s="20">
        <f t="shared" si="286"/>
        <v>6.2706465698305937E-3</v>
      </c>
    </row>
    <row r="2601" spans="3:11" x14ac:dyDescent="0.25">
      <c r="C2601" s="7">
        <v>2590</v>
      </c>
      <c r="D2601" s="8">
        <f t="shared" si="287"/>
        <v>66.36800812500006</v>
      </c>
      <c r="E2601" s="8">
        <f t="shared" si="288"/>
        <v>4.3706249999999995E-4</v>
      </c>
      <c r="F2601" s="8">
        <f t="shared" si="282"/>
        <v>66.367571062500062</v>
      </c>
      <c r="G2601" s="19">
        <f t="shared" si="283"/>
        <v>6.1582729982868258</v>
      </c>
      <c r="H2601" s="26">
        <f t="shared" si="285"/>
        <v>2.4357478150404926E-6</v>
      </c>
      <c r="I2601" s="27">
        <f>SUM($H$11:H2601)</f>
        <v>6.2730823176456339E-3</v>
      </c>
      <c r="J2601" s="26">
        <f t="shared" si="284"/>
        <v>6.1582729982868258</v>
      </c>
      <c r="K2601" s="20">
        <f t="shared" si="286"/>
        <v>6.2730823176456339E-3</v>
      </c>
    </row>
    <row r="2602" spans="3:11" x14ac:dyDescent="0.25">
      <c r="C2602" s="7">
        <v>2591</v>
      </c>
      <c r="D2602" s="8">
        <f t="shared" si="287"/>
        <v>66.367133831250058</v>
      </c>
      <c r="E2602" s="8">
        <f t="shared" si="288"/>
        <v>4.3723124999999992E-4</v>
      </c>
      <c r="F2602" s="8">
        <f t="shared" si="282"/>
        <v>66.366696600000054</v>
      </c>
      <c r="G2602" s="19">
        <f t="shared" si="283"/>
        <v>6.1582324272936839</v>
      </c>
      <c r="H2602" s="26">
        <f t="shared" si="285"/>
        <v>2.435763861967767E-6</v>
      </c>
      <c r="I2602" s="27">
        <f>SUM($H$11:H2602)</f>
        <v>6.2755180815076018E-3</v>
      </c>
      <c r="J2602" s="26">
        <f t="shared" si="284"/>
        <v>6.1582324272936839</v>
      </c>
      <c r="K2602" s="20">
        <f t="shared" si="286"/>
        <v>6.2755180815076018E-3</v>
      </c>
    </row>
    <row r="2603" spans="3:11" x14ac:dyDescent="0.25">
      <c r="C2603" s="7">
        <v>2592</v>
      </c>
      <c r="D2603" s="8">
        <f t="shared" si="287"/>
        <v>66.366259200000044</v>
      </c>
      <c r="E2603" s="8">
        <f t="shared" si="288"/>
        <v>4.3739999999999995E-4</v>
      </c>
      <c r="F2603" s="8">
        <f t="shared" si="282"/>
        <v>66.365821800000049</v>
      </c>
      <c r="G2603" s="19">
        <f t="shared" si="283"/>
        <v>6.1581918403746707</v>
      </c>
      <c r="H2603" s="26">
        <f t="shared" si="285"/>
        <v>2.4357799154057179E-6</v>
      </c>
      <c r="I2603" s="27">
        <f>SUM($H$11:H2603)</f>
        <v>6.2779538614230078E-3</v>
      </c>
      <c r="J2603" s="26">
        <f t="shared" si="284"/>
        <v>6.1581918403746707</v>
      </c>
      <c r="K2603" s="20">
        <f t="shared" si="286"/>
        <v>6.2779538614230078E-3</v>
      </c>
    </row>
    <row r="2604" spans="3:11" x14ac:dyDescent="0.25">
      <c r="C2604" s="7">
        <v>2593</v>
      </c>
      <c r="D2604" s="8">
        <f t="shared" si="287"/>
        <v>66.365384231250047</v>
      </c>
      <c r="E2604" s="8">
        <f t="shared" si="288"/>
        <v>4.3756874999999993E-4</v>
      </c>
      <c r="F2604" s="8">
        <f t="shared" si="282"/>
        <v>66.364946662500046</v>
      </c>
      <c r="G2604" s="19">
        <f t="shared" si="283"/>
        <v>6.15815123752947</v>
      </c>
      <c r="H2604" s="26">
        <f t="shared" si="285"/>
        <v>2.4357959753547242E-6</v>
      </c>
      <c r="I2604" s="27">
        <f>SUM($H$11:H2604)</f>
        <v>6.2803896573983622E-3</v>
      </c>
      <c r="J2604" s="26">
        <f t="shared" si="284"/>
        <v>6.15815123752947</v>
      </c>
      <c r="K2604" s="20">
        <f t="shared" si="286"/>
        <v>6.2803896573983622E-3</v>
      </c>
    </row>
    <row r="2605" spans="3:11" x14ac:dyDescent="0.25">
      <c r="C2605" s="7">
        <v>2594</v>
      </c>
      <c r="D2605" s="8">
        <f t="shared" si="287"/>
        <v>66.364508925000052</v>
      </c>
      <c r="E2605" s="8">
        <f t="shared" si="288"/>
        <v>4.3773749999999995E-4</v>
      </c>
      <c r="F2605" s="8">
        <f t="shared" si="282"/>
        <v>66.364071187500059</v>
      </c>
      <c r="G2605" s="19">
        <f t="shared" si="283"/>
        <v>6.1581106187577683</v>
      </c>
      <c r="H2605" s="26">
        <f t="shared" si="285"/>
        <v>2.4358120418151633E-6</v>
      </c>
      <c r="I2605" s="27">
        <f>SUM($H$11:H2605)</f>
        <v>6.2828254694401774E-3</v>
      </c>
      <c r="J2605" s="26">
        <f t="shared" si="284"/>
        <v>6.1581106187577683</v>
      </c>
      <c r="K2605" s="20">
        <f t="shared" si="286"/>
        <v>6.2828254694401774E-3</v>
      </c>
    </row>
    <row r="2606" spans="3:11" x14ac:dyDescent="0.25">
      <c r="C2606" s="7">
        <v>2595</v>
      </c>
      <c r="D2606" s="8">
        <f t="shared" si="287"/>
        <v>66.363633281250074</v>
      </c>
      <c r="E2606" s="8">
        <f t="shared" si="288"/>
        <v>4.3790624999999993E-4</v>
      </c>
      <c r="F2606" s="8">
        <f t="shared" ref="F2606:F2669" si="289">D2606-E2606</f>
        <v>66.363195375000075</v>
      </c>
      <c r="G2606" s="19">
        <f t="shared" si="283"/>
        <v>6.1580699840592485</v>
      </c>
      <c r="H2606" s="26">
        <f t="shared" si="285"/>
        <v>2.4358281147874139E-6</v>
      </c>
      <c r="I2606" s="27">
        <f>SUM($H$11:H2606)</f>
        <v>6.2852612975549645E-3</v>
      </c>
      <c r="J2606" s="26">
        <f t="shared" si="284"/>
        <v>6.1580699840592485</v>
      </c>
      <c r="K2606" s="20">
        <f t="shared" si="286"/>
        <v>6.2852612975549645E-3</v>
      </c>
    </row>
    <row r="2607" spans="3:11" x14ac:dyDescent="0.25">
      <c r="C2607" s="7">
        <v>2596</v>
      </c>
      <c r="D2607" s="8">
        <f t="shared" si="287"/>
        <v>66.362757300000069</v>
      </c>
      <c r="E2607" s="8">
        <f t="shared" si="288"/>
        <v>4.3807499999999996E-4</v>
      </c>
      <c r="F2607" s="8">
        <f t="shared" si="289"/>
        <v>66.362319225000064</v>
      </c>
      <c r="G2607" s="19">
        <f t="shared" si="283"/>
        <v>6.1580293334335954</v>
      </c>
      <c r="H2607" s="26">
        <f t="shared" si="285"/>
        <v>2.435844194271854E-6</v>
      </c>
      <c r="I2607" s="27">
        <f>SUM($H$11:H2607)</f>
        <v>6.2876971417492366E-3</v>
      </c>
      <c r="J2607" s="26">
        <f t="shared" si="284"/>
        <v>6.1580293334335954</v>
      </c>
      <c r="K2607" s="20">
        <f t="shared" si="286"/>
        <v>6.2876971417492366E-3</v>
      </c>
    </row>
    <row r="2608" spans="3:11" x14ac:dyDescent="0.25">
      <c r="C2608" s="7">
        <v>2597</v>
      </c>
      <c r="D2608" s="8">
        <f t="shared" si="287"/>
        <v>66.361880981250081</v>
      </c>
      <c r="E2608" s="8">
        <f t="shared" si="288"/>
        <v>4.3824374999999993E-4</v>
      </c>
      <c r="F2608" s="8">
        <f t="shared" si="289"/>
        <v>66.361442737500084</v>
      </c>
      <c r="G2608" s="19">
        <f t="shared" si="283"/>
        <v>6.1579886668804953</v>
      </c>
      <c r="H2608" s="26">
        <f t="shared" si="285"/>
        <v>2.435860280268862E-6</v>
      </c>
      <c r="I2608" s="27">
        <f>SUM($H$11:H2608)</f>
        <v>6.2901330020295057E-3</v>
      </c>
      <c r="J2608" s="26">
        <f t="shared" si="284"/>
        <v>6.1579886668804953</v>
      </c>
      <c r="K2608" s="20">
        <f t="shared" si="286"/>
        <v>6.2901330020295057E-3</v>
      </c>
    </row>
    <row r="2609" spans="3:11" x14ac:dyDescent="0.25">
      <c r="C2609" s="7">
        <v>2598</v>
      </c>
      <c r="D2609" s="8">
        <f t="shared" si="287"/>
        <v>66.361004325000081</v>
      </c>
      <c r="E2609" s="8">
        <f t="shared" si="288"/>
        <v>4.3841249999999996E-4</v>
      </c>
      <c r="F2609" s="8">
        <f t="shared" si="289"/>
        <v>66.360565912500078</v>
      </c>
      <c r="G2609" s="19">
        <f t="shared" si="283"/>
        <v>6.1579479843996303</v>
      </c>
      <c r="H2609" s="26">
        <f t="shared" si="285"/>
        <v>2.4358763727788168E-6</v>
      </c>
      <c r="I2609" s="27">
        <f>SUM($H$11:H2609)</f>
        <v>6.2925688784022842E-3</v>
      </c>
      <c r="J2609" s="26">
        <f t="shared" si="284"/>
        <v>6.1579479843996303</v>
      </c>
      <c r="K2609" s="20">
        <f t="shared" si="286"/>
        <v>6.2925688784022842E-3</v>
      </c>
    </row>
    <row r="2610" spans="3:11" x14ac:dyDescent="0.25">
      <c r="C2610" s="7">
        <v>2599</v>
      </c>
      <c r="D2610" s="8">
        <f t="shared" si="287"/>
        <v>66.360127331250069</v>
      </c>
      <c r="E2610" s="8">
        <f t="shared" si="288"/>
        <v>4.3858124999999993E-4</v>
      </c>
      <c r="F2610" s="8">
        <f t="shared" si="289"/>
        <v>66.359688750000075</v>
      </c>
      <c r="G2610" s="19">
        <f t="shared" si="283"/>
        <v>6.1579072859906869</v>
      </c>
      <c r="H2610" s="26">
        <f t="shared" si="285"/>
        <v>2.4358924718020972E-6</v>
      </c>
      <c r="I2610" s="27">
        <f>SUM($H$11:H2610)</f>
        <v>6.2950047708740867E-3</v>
      </c>
      <c r="J2610" s="26">
        <f t="shared" si="284"/>
        <v>6.1579072859906869</v>
      </c>
      <c r="K2610" s="20">
        <f t="shared" si="286"/>
        <v>6.2950047708740867E-3</v>
      </c>
    </row>
    <row r="2611" spans="3:11" x14ac:dyDescent="0.25">
      <c r="C2611" s="7">
        <v>2600</v>
      </c>
      <c r="D2611" s="8">
        <f t="shared" si="287"/>
        <v>66.359250000000074</v>
      </c>
      <c r="E2611" s="8">
        <f t="shared" si="288"/>
        <v>4.3874999999999996E-4</v>
      </c>
      <c r="F2611" s="8">
        <f t="shared" si="289"/>
        <v>66.358811250000073</v>
      </c>
      <c r="G2611" s="19">
        <f t="shared" si="283"/>
        <v>6.1578665716533481</v>
      </c>
      <c r="H2611" s="26">
        <f t="shared" si="285"/>
        <v>2.435908577339082E-6</v>
      </c>
      <c r="I2611" s="27">
        <f>SUM($H$11:H2611)</f>
        <v>6.2974406794514253E-3</v>
      </c>
      <c r="J2611" s="26">
        <f t="shared" si="284"/>
        <v>6.1578665716533481</v>
      </c>
      <c r="K2611" s="20">
        <f t="shared" si="286"/>
        <v>6.2974406794514253E-3</v>
      </c>
    </row>
    <row r="2612" spans="3:11" x14ac:dyDescent="0.25">
      <c r="C2612" s="7">
        <v>2601</v>
      </c>
      <c r="D2612" s="8">
        <f t="shared" si="287"/>
        <v>66.358372331250081</v>
      </c>
      <c r="E2612" s="8">
        <f t="shared" si="288"/>
        <v>4.3891874999999993E-4</v>
      </c>
      <c r="F2612" s="8">
        <f t="shared" si="289"/>
        <v>66.357933412500074</v>
      </c>
      <c r="G2612" s="19">
        <f t="shared" si="283"/>
        <v>6.1578258413872984</v>
      </c>
      <c r="H2612" s="26">
        <f t="shared" si="285"/>
        <v>2.4359246893901509E-6</v>
      </c>
      <c r="I2612" s="27">
        <f>SUM($H$11:H2612)</f>
        <v>6.2998766041408158E-3</v>
      </c>
      <c r="J2612" s="26">
        <f t="shared" si="284"/>
        <v>6.1578258413872984</v>
      </c>
      <c r="K2612" s="20">
        <f t="shared" si="286"/>
        <v>6.2998766041408158E-3</v>
      </c>
    </row>
    <row r="2613" spans="3:11" x14ac:dyDescent="0.25">
      <c r="C2613" s="7">
        <v>2602</v>
      </c>
      <c r="D2613" s="8">
        <f t="shared" si="287"/>
        <v>66.35749432500009</v>
      </c>
      <c r="E2613" s="8">
        <f t="shared" si="288"/>
        <v>4.3908749999999996E-4</v>
      </c>
      <c r="F2613" s="8">
        <f t="shared" si="289"/>
        <v>66.357055237500091</v>
      </c>
      <c r="G2613" s="19">
        <f t="shared" si="283"/>
        <v>6.1577850951922217</v>
      </c>
      <c r="H2613" s="26">
        <f t="shared" si="285"/>
        <v>2.4359408079556824E-6</v>
      </c>
      <c r="I2613" s="27">
        <f>SUM($H$11:H2613)</f>
        <v>6.302312544948771E-3</v>
      </c>
      <c r="J2613" s="26">
        <f t="shared" si="284"/>
        <v>6.1577850951922217</v>
      </c>
      <c r="K2613" s="20">
        <f t="shared" si="286"/>
        <v>6.302312544948771E-3</v>
      </c>
    </row>
    <row r="2614" spans="3:11" x14ac:dyDescent="0.25">
      <c r="C2614" s="7">
        <v>2603</v>
      </c>
      <c r="D2614" s="8">
        <f t="shared" si="287"/>
        <v>66.356615981250087</v>
      </c>
      <c r="E2614" s="8">
        <f t="shared" si="288"/>
        <v>4.3925624999999993E-4</v>
      </c>
      <c r="F2614" s="8">
        <f t="shared" si="289"/>
        <v>66.356176725000083</v>
      </c>
      <c r="G2614" s="19">
        <f t="shared" si="283"/>
        <v>6.157744333067801</v>
      </c>
      <c r="H2614" s="26">
        <f t="shared" si="285"/>
        <v>2.4359569330360565E-6</v>
      </c>
      <c r="I2614" s="27">
        <f>SUM($H$11:H2614)</f>
        <v>6.3047485018818067E-3</v>
      </c>
      <c r="J2614" s="26">
        <f t="shared" si="284"/>
        <v>6.157744333067801</v>
      </c>
      <c r="K2614" s="20">
        <f t="shared" si="286"/>
        <v>6.3047485018818067E-3</v>
      </c>
    </row>
    <row r="2615" spans="3:11" x14ac:dyDescent="0.25">
      <c r="C2615" s="7">
        <v>2604</v>
      </c>
      <c r="D2615" s="8">
        <f t="shared" si="287"/>
        <v>66.355737300000087</v>
      </c>
      <c r="E2615" s="8">
        <f t="shared" si="288"/>
        <v>4.3942499999999996E-4</v>
      </c>
      <c r="F2615" s="8">
        <f t="shared" si="289"/>
        <v>66.35529787500009</v>
      </c>
      <c r="G2615" s="19">
        <f t="shared" si="283"/>
        <v>6.1577035550137218</v>
      </c>
      <c r="H2615" s="26">
        <f t="shared" si="285"/>
        <v>2.4359730646316526E-6</v>
      </c>
      <c r="I2615" s="27">
        <f>SUM($H$11:H2615)</f>
        <v>6.3071844749464385E-3</v>
      </c>
      <c r="J2615" s="26">
        <f t="shared" si="284"/>
        <v>6.1577035550137218</v>
      </c>
      <c r="K2615" s="20">
        <f t="shared" si="286"/>
        <v>6.3071844749464385E-3</v>
      </c>
    </row>
    <row r="2616" spans="3:11" x14ac:dyDescent="0.25">
      <c r="C2616" s="7">
        <v>2605</v>
      </c>
      <c r="D2616" s="8">
        <f t="shared" si="287"/>
        <v>66.354858281250102</v>
      </c>
      <c r="E2616" s="8">
        <f t="shared" si="288"/>
        <v>4.3959374999999993E-4</v>
      </c>
      <c r="F2616" s="8">
        <f t="shared" si="289"/>
        <v>66.3544186875001</v>
      </c>
      <c r="G2616" s="19">
        <f t="shared" si="283"/>
        <v>6.1576627610296661</v>
      </c>
      <c r="H2616" s="26">
        <f t="shared" si="285"/>
        <v>2.4359892027428509E-6</v>
      </c>
      <c r="I2616" s="27">
        <f>SUM($H$11:H2616)</f>
        <v>6.3096204641491811E-3</v>
      </c>
      <c r="J2616" s="26">
        <f t="shared" si="284"/>
        <v>6.1576627610296661</v>
      </c>
      <c r="K2616" s="20">
        <f t="shared" si="286"/>
        <v>6.3096204641491811E-3</v>
      </c>
    </row>
    <row r="2617" spans="3:11" x14ac:dyDescent="0.25">
      <c r="C2617" s="7">
        <v>2606</v>
      </c>
      <c r="D2617" s="8">
        <f t="shared" si="287"/>
        <v>66.353978925000121</v>
      </c>
      <c r="E2617" s="8">
        <f t="shared" si="288"/>
        <v>4.3976249999999996E-4</v>
      </c>
      <c r="F2617" s="8">
        <f t="shared" si="289"/>
        <v>66.353539162500127</v>
      </c>
      <c r="G2617" s="19">
        <f t="shared" si="283"/>
        <v>6.1576219511153178</v>
      </c>
      <c r="H2617" s="26">
        <f t="shared" si="285"/>
        <v>2.4360053473700311E-6</v>
      </c>
      <c r="I2617" s="27">
        <f>SUM($H$11:H2617)</f>
        <v>6.3120564694965509E-3</v>
      </c>
      <c r="J2617" s="26">
        <f t="shared" si="284"/>
        <v>6.1576219511153178</v>
      </c>
      <c r="K2617" s="20">
        <f t="shared" si="286"/>
        <v>6.3120564694965509E-3</v>
      </c>
    </row>
    <row r="2618" spans="3:11" x14ac:dyDescent="0.25">
      <c r="C2618" s="7">
        <v>2607</v>
      </c>
      <c r="D2618" s="8">
        <f t="shared" si="287"/>
        <v>66.353099231250127</v>
      </c>
      <c r="E2618" s="8">
        <f t="shared" si="288"/>
        <v>4.3993124999999994E-4</v>
      </c>
      <c r="F2618" s="8">
        <f t="shared" si="289"/>
        <v>66.352659300000127</v>
      </c>
      <c r="G2618" s="19">
        <f t="shared" si="283"/>
        <v>6.1575811252703589</v>
      </c>
      <c r="H2618" s="26">
        <f t="shared" si="285"/>
        <v>2.4360214985135738E-6</v>
      </c>
      <c r="I2618" s="27">
        <f>SUM($H$11:H2618)</f>
        <v>6.3144924909950646E-3</v>
      </c>
      <c r="J2618" s="26">
        <f t="shared" si="284"/>
        <v>6.1575811252703589</v>
      </c>
      <c r="K2618" s="20">
        <f t="shared" si="286"/>
        <v>6.3144924909950646E-3</v>
      </c>
    </row>
    <row r="2619" spans="3:11" x14ac:dyDescent="0.25">
      <c r="C2619" s="7">
        <v>2608</v>
      </c>
      <c r="D2619" s="8">
        <f t="shared" si="287"/>
        <v>66.352219200000107</v>
      </c>
      <c r="E2619" s="8">
        <f t="shared" si="288"/>
        <v>4.4009999999999996E-4</v>
      </c>
      <c r="F2619" s="8">
        <f t="shared" si="289"/>
        <v>66.351779100000101</v>
      </c>
      <c r="G2619" s="19">
        <f t="shared" si="283"/>
        <v>6.1575402834944732</v>
      </c>
      <c r="H2619" s="26">
        <f t="shared" si="285"/>
        <v>2.4360376561738593E-6</v>
      </c>
      <c r="I2619" s="27">
        <f>SUM($H$11:H2619)</f>
        <v>6.3169285286512385E-3</v>
      </c>
      <c r="J2619" s="26">
        <f t="shared" si="284"/>
        <v>6.1575402834944732</v>
      </c>
      <c r="K2619" s="20">
        <f t="shared" si="286"/>
        <v>6.3169285286512385E-3</v>
      </c>
    </row>
    <row r="2620" spans="3:11" x14ac:dyDescent="0.25">
      <c r="C2620" s="7">
        <v>2609</v>
      </c>
      <c r="D2620" s="8">
        <f t="shared" si="287"/>
        <v>66.351338831250089</v>
      </c>
      <c r="E2620" s="8">
        <f t="shared" si="288"/>
        <v>4.4026874999999994E-4</v>
      </c>
      <c r="F2620" s="8">
        <f t="shared" si="289"/>
        <v>66.350898562500092</v>
      </c>
      <c r="G2620" s="19">
        <f t="shared" si="283"/>
        <v>6.1574994257873445</v>
      </c>
      <c r="H2620" s="26">
        <f t="shared" si="285"/>
        <v>2.436053820351268E-6</v>
      </c>
      <c r="I2620" s="27">
        <f>SUM($H$11:H2620)</f>
        <v>6.3193645824715901E-3</v>
      </c>
      <c r="J2620" s="26">
        <f t="shared" si="284"/>
        <v>6.1574994257873445</v>
      </c>
      <c r="K2620" s="20">
        <f t="shared" si="286"/>
        <v>6.3193645824715901E-3</v>
      </c>
    </row>
    <row r="2621" spans="3:11" x14ac:dyDescent="0.25">
      <c r="C2621" s="7">
        <v>2610</v>
      </c>
      <c r="D2621" s="8">
        <f t="shared" si="287"/>
        <v>66.350458125000088</v>
      </c>
      <c r="E2621" s="8">
        <f t="shared" si="288"/>
        <v>4.4043749999999997E-4</v>
      </c>
      <c r="F2621" s="8">
        <f t="shared" si="289"/>
        <v>66.350017687500085</v>
      </c>
      <c r="G2621" s="19">
        <f t="shared" si="283"/>
        <v>6.1574585521486558</v>
      </c>
      <c r="H2621" s="26">
        <f t="shared" si="285"/>
        <v>2.4360699910461798E-6</v>
      </c>
      <c r="I2621" s="27">
        <f>SUM($H$11:H2621)</f>
        <v>6.3218006524626367E-3</v>
      </c>
      <c r="J2621" s="26">
        <f t="shared" si="284"/>
        <v>6.1574585521486558</v>
      </c>
      <c r="K2621" s="20">
        <f t="shared" si="286"/>
        <v>6.3218006524626367E-3</v>
      </c>
    </row>
    <row r="2622" spans="3:11" x14ac:dyDescent="0.25">
      <c r="C2622" s="7">
        <v>2611</v>
      </c>
      <c r="D2622" s="8">
        <f t="shared" si="287"/>
        <v>66.349577081250104</v>
      </c>
      <c r="E2622" s="8">
        <f t="shared" si="288"/>
        <v>4.4060624999999994E-4</v>
      </c>
      <c r="F2622" s="8">
        <f t="shared" si="289"/>
        <v>66.349136475000108</v>
      </c>
      <c r="G2622" s="19">
        <f t="shared" si="283"/>
        <v>6.1574176625780908</v>
      </c>
      <c r="H2622" s="26">
        <f t="shared" si="285"/>
        <v>2.4360861682589757E-6</v>
      </c>
      <c r="I2622" s="27">
        <f>SUM($H$11:H2622)</f>
        <v>6.3242367386308956E-3</v>
      </c>
      <c r="J2622" s="26">
        <f t="shared" si="284"/>
        <v>6.1574176625780908</v>
      </c>
      <c r="K2622" s="20">
        <f t="shared" si="286"/>
        <v>6.3242367386308956E-3</v>
      </c>
    </row>
    <row r="2623" spans="3:11" x14ac:dyDescent="0.25">
      <c r="C2623" s="7">
        <v>2612</v>
      </c>
      <c r="D2623" s="8">
        <f t="shared" si="287"/>
        <v>66.348695700000121</v>
      </c>
      <c r="E2623" s="8">
        <f t="shared" si="288"/>
        <v>4.4077499999999997E-4</v>
      </c>
      <c r="F2623" s="8">
        <f t="shared" si="289"/>
        <v>66.34825492500012</v>
      </c>
      <c r="G2623" s="19">
        <f t="shared" si="283"/>
        <v>6.1573767570753297</v>
      </c>
      <c r="H2623" s="26">
        <f t="shared" si="285"/>
        <v>2.4361023519900371E-6</v>
      </c>
      <c r="I2623" s="27">
        <f>SUM($H$11:H2623)</f>
        <v>6.326672840982886E-3</v>
      </c>
      <c r="J2623" s="26">
        <f t="shared" si="284"/>
        <v>6.1573767570753297</v>
      </c>
      <c r="K2623" s="20">
        <f t="shared" si="286"/>
        <v>6.326672840982886E-3</v>
      </c>
    </row>
    <row r="2624" spans="3:11" x14ac:dyDescent="0.25">
      <c r="C2624" s="7">
        <v>2613</v>
      </c>
      <c r="D2624" s="8">
        <f t="shared" si="287"/>
        <v>66.347813981250141</v>
      </c>
      <c r="E2624" s="8">
        <f t="shared" si="288"/>
        <v>4.4094374999999994E-4</v>
      </c>
      <c r="F2624" s="8">
        <f t="shared" si="289"/>
        <v>66.347373037500148</v>
      </c>
      <c r="G2624" s="19">
        <f t="shared" si="283"/>
        <v>6.1573358356400565</v>
      </c>
      <c r="H2624" s="26">
        <f t="shared" si="285"/>
        <v>2.4361185422397455E-6</v>
      </c>
      <c r="I2624" s="27">
        <f>SUM($H$11:H2624)</f>
        <v>6.329108959525126E-3</v>
      </c>
      <c r="J2624" s="26">
        <f t="shared" si="284"/>
        <v>6.1573358356400565</v>
      </c>
      <c r="K2624" s="20">
        <f t="shared" si="286"/>
        <v>6.329108959525126E-3</v>
      </c>
    </row>
    <row r="2625" spans="3:11" x14ac:dyDescent="0.25">
      <c r="C2625" s="7">
        <v>2614</v>
      </c>
      <c r="D2625" s="8">
        <f t="shared" si="287"/>
        <v>66.346931925000163</v>
      </c>
      <c r="E2625" s="8">
        <f t="shared" si="288"/>
        <v>4.4111249999999997E-4</v>
      </c>
      <c r="F2625" s="8">
        <f t="shared" si="289"/>
        <v>66.346490812500164</v>
      </c>
      <c r="G2625" s="19">
        <f t="shared" si="283"/>
        <v>6.1572948982719522</v>
      </c>
      <c r="H2625" s="26">
        <f t="shared" si="285"/>
        <v>2.436134739008482E-6</v>
      </c>
      <c r="I2625" s="27">
        <f>SUM($H$11:H2625)</f>
        <v>6.3315450942641347E-3</v>
      </c>
      <c r="J2625" s="26">
        <f t="shared" si="284"/>
        <v>6.1572948982719522</v>
      </c>
      <c r="K2625" s="20">
        <f t="shared" si="286"/>
        <v>6.3315450942641347E-3</v>
      </c>
    </row>
    <row r="2626" spans="3:11" x14ac:dyDescent="0.25">
      <c r="C2626" s="7">
        <v>2615</v>
      </c>
      <c r="D2626" s="8">
        <f t="shared" si="287"/>
        <v>66.346049531250159</v>
      </c>
      <c r="E2626" s="8">
        <f t="shared" si="288"/>
        <v>4.4128124999999994E-4</v>
      </c>
      <c r="F2626" s="8">
        <f t="shared" si="289"/>
        <v>66.345608250000154</v>
      </c>
      <c r="G2626" s="19">
        <f t="shared" si="283"/>
        <v>6.157253944970698</v>
      </c>
      <c r="H2626" s="26">
        <f t="shared" si="285"/>
        <v>2.4361509422966286E-6</v>
      </c>
      <c r="I2626" s="27">
        <f>SUM($H$11:H2626)</f>
        <v>6.3339812452064314E-3</v>
      </c>
      <c r="J2626" s="26">
        <f t="shared" si="284"/>
        <v>6.157253944970698</v>
      </c>
      <c r="K2626" s="20">
        <f t="shared" si="286"/>
        <v>6.3339812452064314E-3</v>
      </c>
    </row>
    <row r="2627" spans="3:11" x14ac:dyDescent="0.25">
      <c r="C2627" s="7">
        <v>2616</v>
      </c>
      <c r="D2627" s="8">
        <f t="shared" si="287"/>
        <v>66.345166800000143</v>
      </c>
      <c r="E2627" s="8">
        <f t="shared" si="288"/>
        <v>4.4144999999999997E-4</v>
      </c>
      <c r="F2627" s="8">
        <f t="shared" si="289"/>
        <v>66.344725350000147</v>
      </c>
      <c r="G2627" s="19">
        <f t="shared" si="283"/>
        <v>6.1572129757359795</v>
      </c>
      <c r="H2627" s="26">
        <f t="shared" si="285"/>
        <v>2.4361671521045657E-6</v>
      </c>
      <c r="I2627" s="27">
        <f>SUM($H$11:H2627)</f>
        <v>6.3364174123585358E-3</v>
      </c>
      <c r="J2627" s="26">
        <f t="shared" si="284"/>
        <v>6.1572129757359795</v>
      </c>
      <c r="K2627" s="20">
        <f t="shared" si="286"/>
        <v>6.3364174123585358E-3</v>
      </c>
    </row>
    <row r="2628" spans="3:11" x14ac:dyDescent="0.25">
      <c r="C2628" s="7">
        <v>2617</v>
      </c>
      <c r="D2628" s="8">
        <f t="shared" si="287"/>
        <v>66.344283731250144</v>
      </c>
      <c r="E2628" s="8">
        <f t="shared" si="288"/>
        <v>4.4161874999999994E-4</v>
      </c>
      <c r="F2628" s="8">
        <f t="shared" si="289"/>
        <v>66.343842112500141</v>
      </c>
      <c r="G2628" s="19">
        <f t="shared" si="283"/>
        <v>6.157171990567476</v>
      </c>
      <c r="H2628" s="26">
        <f t="shared" si="285"/>
        <v>2.4361833684326762E-6</v>
      </c>
      <c r="I2628" s="27">
        <f>SUM($H$11:H2628)</f>
        <v>6.3388535957269688E-3</v>
      </c>
      <c r="J2628" s="26">
        <f t="shared" si="284"/>
        <v>6.157171990567476</v>
      </c>
      <c r="K2628" s="20">
        <f t="shared" si="286"/>
        <v>6.3388535957269688E-3</v>
      </c>
    </row>
    <row r="2629" spans="3:11" x14ac:dyDescent="0.25">
      <c r="C2629" s="7">
        <v>2618</v>
      </c>
      <c r="D2629" s="8">
        <f t="shared" si="287"/>
        <v>66.343400325000147</v>
      </c>
      <c r="E2629" s="8">
        <f t="shared" si="288"/>
        <v>4.4178749999999997E-4</v>
      </c>
      <c r="F2629" s="8">
        <f t="shared" si="289"/>
        <v>66.342958537500152</v>
      </c>
      <c r="G2629" s="19">
        <f t="shared" si="283"/>
        <v>6.1571309894648705</v>
      </c>
      <c r="H2629" s="26">
        <f t="shared" si="285"/>
        <v>2.4361995912813415E-6</v>
      </c>
      <c r="I2629" s="27">
        <f>SUM($H$11:H2629)</f>
        <v>6.3412897953182504E-3</v>
      </c>
      <c r="J2629" s="26">
        <f t="shared" si="284"/>
        <v>6.1571309894648705</v>
      </c>
      <c r="K2629" s="20">
        <f t="shared" si="286"/>
        <v>6.3412897953182504E-3</v>
      </c>
    </row>
    <row r="2630" spans="3:11" x14ac:dyDescent="0.25">
      <c r="C2630" s="7">
        <v>2619</v>
      </c>
      <c r="D2630" s="8">
        <f t="shared" si="287"/>
        <v>66.342516581250152</v>
      </c>
      <c r="E2630" s="8">
        <f t="shared" si="288"/>
        <v>4.4195624999999994E-4</v>
      </c>
      <c r="F2630" s="8">
        <f t="shared" si="289"/>
        <v>66.342074625000151</v>
      </c>
      <c r="G2630" s="19">
        <f t="shared" si="283"/>
        <v>6.1570899724278449</v>
      </c>
      <c r="H2630" s="26">
        <f t="shared" si="285"/>
        <v>2.4362158206509438E-6</v>
      </c>
      <c r="I2630" s="27">
        <f>SUM($H$11:H2630)</f>
        <v>6.3437260111389015E-3</v>
      </c>
      <c r="J2630" s="26">
        <f t="shared" si="284"/>
        <v>6.1570899724278449</v>
      </c>
      <c r="K2630" s="20">
        <f t="shared" si="286"/>
        <v>6.3437260111389015E-3</v>
      </c>
    </row>
    <row r="2631" spans="3:11" x14ac:dyDescent="0.25">
      <c r="C2631" s="7">
        <v>2620</v>
      </c>
      <c r="D2631" s="8">
        <f t="shared" si="287"/>
        <v>66.341632500000145</v>
      </c>
      <c r="E2631" s="8">
        <f t="shared" si="288"/>
        <v>4.4212499999999997E-4</v>
      </c>
      <c r="F2631" s="8">
        <f t="shared" si="289"/>
        <v>66.341190375000139</v>
      </c>
      <c r="G2631" s="19">
        <f t="shared" si="283"/>
        <v>6.1570489394560788</v>
      </c>
      <c r="H2631" s="26">
        <f t="shared" si="285"/>
        <v>2.4362320565418663E-6</v>
      </c>
      <c r="I2631" s="27">
        <f>SUM($H$11:H2631)</f>
        <v>6.3461622431954436E-3</v>
      </c>
      <c r="J2631" s="26">
        <f t="shared" si="284"/>
        <v>6.1570489394560788</v>
      </c>
      <c r="K2631" s="20">
        <f t="shared" si="286"/>
        <v>6.3461622431954436E-3</v>
      </c>
    </row>
    <row r="2632" spans="3:11" x14ac:dyDescent="0.25">
      <c r="C2632" s="7">
        <v>2621</v>
      </c>
      <c r="D2632" s="8">
        <f t="shared" si="287"/>
        <v>66.34074808125014</v>
      </c>
      <c r="E2632" s="8">
        <f t="shared" si="288"/>
        <v>4.4229374999999995E-4</v>
      </c>
      <c r="F2632" s="8">
        <f t="shared" si="289"/>
        <v>66.340305787500142</v>
      </c>
      <c r="G2632" s="19">
        <f t="shared" si="283"/>
        <v>6.1570078905492558</v>
      </c>
      <c r="H2632" s="26">
        <f t="shared" si="285"/>
        <v>2.4362482989544902E-6</v>
      </c>
      <c r="I2632" s="27">
        <f>SUM($H$11:H2632)</f>
        <v>6.3485984914943977E-3</v>
      </c>
      <c r="J2632" s="26">
        <f t="shared" si="284"/>
        <v>6.1570078905492558</v>
      </c>
      <c r="K2632" s="20">
        <f t="shared" si="286"/>
        <v>6.3485984914943977E-3</v>
      </c>
    </row>
    <row r="2633" spans="3:11" x14ac:dyDescent="0.25">
      <c r="C2633" s="7">
        <v>2622</v>
      </c>
      <c r="D2633" s="8">
        <f t="shared" si="287"/>
        <v>66.339863325000138</v>
      </c>
      <c r="E2633" s="8">
        <f t="shared" si="288"/>
        <v>4.4246249999999992E-4</v>
      </c>
      <c r="F2633" s="8">
        <f t="shared" si="289"/>
        <v>66.339420862500134</v>
      </c>
      <c r="G2633" s="19">
        <f t="shared" si="283"/>
        <v>6.1569668257070553</v>
      </c>
      <c r="H2633" s="26">
        <f t="shared" si="285"/>
        <v>2.4362645478891996E-6</v>
      </c>
      <c r="I2633" s="27">
        <f>SUM($H$11:H2633)</f>
        <v>6.3510347560422871E-3</v>
      </c>
      <c r="J2633" s="26">
        <f t="shared" si="284"/>
        <v>6.1569668257070553</v>
      </c>
      <c r="K2633" s="20">
        <f t="shared" si="286"/>
        <v>6.3510347560422871E-3</v>
      </c>
    </row>
    <row r="2634" spans="3:11" x14ac:dyDescent="0.25">
      <c r="C2634" s="7">
        <v>2623</v>
      </c>
      <c r="D2634" s="8">
        <f t="shared" si="287"/>
        <v>66.338978231250124</v>
      </c>
      <c r="E2634" s="8">
        <f t="shared" si="288"/>
        <v>4.4263124999999995E-4</v>
      </c>
      <c r="F2634" s="8">
        <f t="shared" si="289"/>
        <v>66.338535600000128</v>
      </c>
      <c r="G2634" s="19">
        <f t="shared" si="283"/>
        <v>6.1569257449291612</v>
      </c>
      <c r="H2634" s="26">
        <f t="shared" si="285"/>
        <v>2.4362808033463757E-6</v>
      </c>
      <c r="I2634" s="27">
        <f>SUM($H$11:H2634)</f>
        <v>6.3534710368456336E-3</v>
      </c>
      <c r="J2634" s="26">
        <f t="shared" si="284"/>
        <v>6.1569257449291612</v>
      </c>
      <c r="K2634" s="20">
        <f t="shared" si="286"/>
        <v>6.3534710368456336E-3</v>
      </c>
    </row>
    <row r="2635" spans="3:11" x14ac:dyDescent="0.25">
      <c r="C2635" s="7">
        <v>2624</v>
      </c>
      <c r="D2635" s="8">
        <f t="shared" si="287"/>
        <v>66.338092800000126</v>
      </c>
      <c r="E2635" s="8">
        <f t="shared" si="288"/>
        <v>4.4279999999999992E-4</v>
      </c>
      <c r="F2635" s="8">
        <f t="shared" si="289"/>
        <v>66.337650000000124</v>
      </c>
      <c r="G2635" s="19">
        <f t="shared" ref="G2635:G2698" si="290">SQRT(2*F2635/$D$3)</f>
        <v>6.1568846482152511</v>
      </c>
      <c r="H2635" s="26">
        <f t="shared" si="285"/>
        <v>2.436297065326403E-6</v>
      </c>
      <c r="I2635" s="27">
        <f>SUM($H$11:H2635)</f>
        <v>6.3559073339109597E-3</v>
      </c>
      <c r="J2635" s="26">
        <f t="shared" ref="J2635:J2698" si="291">IF($I$7&gt;=I2635,G2635,"")</f>
        <v>6.1568846482152511</v>
      </c>
      <c r="K2635" s="20">
        <f t="shared" si="286"/>
        <v>6.3559073339109597E-3</v>
      </c>
    </row>
    <row r="2636" spans="3:11" x14ac:dyDescent="0.25">
      <c r="C2636" s="7">
        <v>2625</v>
      </c>
      <c r="D2636" s="8">
        <f t="shared" si="287"/>
        <v>66.337207031250117</v>
      </c>
      <c r="E2636" s="8">
        <f t="shared" si="288"/>
        <v>4.4296874999999995E-4</v>
      </c>
      <c r="F2636" s="8">
        <f t="shared" si="289"/>
        <v>66.336764062500123</v>
      </c>
      <c r="G2636" s="19">
        <f t="shared" si="290"/>
        <v>6.1568435355650086</v>
      </c>
      <c r="H2636" s="26">
        <f t="shared" ref="H2636:H2699" si="292">$D$7/G2636</f>
        <v>2.4363133338296635E-6</v>
      </c>
      <c r="I2636" s="27">
        <f>SUM($H$11:H2636)</f>
        <v>6.3583436472447897E-3</v>
      </c>
      <c r="J2636" s="26">
        <f t="shared" si="291"/>
        <v>6.1568435355650086</v>
      </c>
      <c r="K2636" s="20">
        <f t="shared" ref="K2636:K2699" si="293">IF(J2636="","",I2636)</f>
        <v>6.3583436472447897E-3</v>
      </c>
    </row>
    <row r="2637" spans="3:11" x14ac:dyDescent="0.25">
      <c r="C2637" s="7">
        <v>2626</v>
      </c>
      <c r="D2637" s="8">
        <f t="shared" ref="D2637:D2700" si="294">$D$3*G2636^2/2-E2637</f>
        <v>66.336320925000123</v>
      </c>
      <c r="E2637" s="8">
        <f t="shared" ref="E2637:E2700" si="295">C2637*$D$4*$D$7^2/2</f>
        <v>4.4313749999999992E-4</v>
      </c>
      <c r="F2637" s="8">
        <f t="shared" si="289"/>
        <v>66.335877787500124</v>
      </c>
      <c r="G2637" s="19">
        <f t="shared" si="290"/>
        <v>6.1568024069781142</v>
      </c>
      <c r="H2637" s="26">
        <f t="shared" si="292"/>
        <v>2.436329608856541E-6</v>
      </c>
      <c r="I2637" s="27">
        <f>SUM($H$11:H2637)</f>
        <v>6.3607799768536461E-3</v>
      </c>
      <c r="J2637" s="26">
        <f t="shared" si="291"/>
        <v>6.1568024069781142</v>
      </c>
      <c r="K2637" s="20">
        <f t="shared" si="293"/>
        <v>6.3607799768536461E-3</v>
      </c>
    </row>
    <row r="2638" spans="3:11" x14ac:dyDescent="0.25">
      <c r="C2638" s="7">
        <v>2627</v>
      </c>
      <c r="D2638" s="8">
        <f t="shared" si="294"/>
        <v>66.335434481250118</v>
      </c>
      <c r="E2638" s="8">
        <f t="shared" si="295"/>
        <v>4.4330624999999995E-4</v>
      </c>
      <c r="F2638" s="8">
        <f t="shared" si="289"/>
        <v>66.334991175000113</v>
      </c>
      <c r="G2638" s="19">
        <f t="shared" si="290"/>
        <v>6.1567612624542463</v>
      </c>
      <c r="H2638" s="26">
        <f t="shared" si="292"/>
        <v>2.4363458904074196E-6</v>
      </c>
      <c r="I2638" s="27">
        <f>SUM($H$11:H2638)</f>
        <v>6.3632163227440534E-3</v>
      </c>
      <c r="J2638" s="26">
        <f t="shared" si="291"/>
        <v>6.1567612624542463</v>
      </c>
      <c r="K2638" s="20">
        <f t="shared" si="293"/>
        <v>6.3632163227440534E-3</v>
      </c>
    </row>
    <row r="2639" spans="3:11" x14ac:dyDescent="0.25">
      <c r="C2639" s="7">
        <v>2628</v>
      </c>
      <c r="D2639" s="8">
        <f t="shared" si="294"/>
        <v>66.334547700000115</v>
      </c>
      <c r="E2639" s="8">
        <f t="shared" si="295"/>
        <v>4.4347499999999992E-4</v>
      </c>
      <c r="F2639" s="8">
        <f t="shared" si="289"/>
        <v>66.334104225000118</v>
      </c>
      <c r="G2639" s="19">
        <f t="shared" si="290"/>
        <v>6.1567201019930877</v>
      </c>
      <c r="H2639" s="26">
        <f t="shared" si="292"/>
        <v>2.436362178482682E-6</v>
      </c>
      <c r="I2639" s="27">
        <f>SUM($H$11:H2639)</f>
        <v>6.3656526849225356E-3</v>
      </c>
      <c r="J2639" s="26">
        <f t="shared" si="291"/>
        <v>6.1567201019930877</v>
      </c>
      <c r="K2639" s="20">
        <f t="shared" si="293"/>
        <v>6.3656526849225356E-3</v>
      </c>
    </row>
    <row r="2640" spans="3:11" x14ac:dyDescent="0.25">
      <c r="C2640" s="7">
        <v>2629</v>
      </c>
      <c r="D2640" s="8">
        <f t="shared" si="294"/>
        <v>66.333660581250101</v>
      </c>
      <c r="E2640" s="8">
        <f t="shared" si="295"/>
        <v>4.4364374999999995E-4</v>
      </c>
      <c r="F2640" s="8">
        <f t="shared" si="289"/>
        <v>66.333216937500097</v>
      </c>
      <c r="G2640" s="19">
        <f t="shared" si="290"/>
        <v>6.1566789255943171</v>
      </c>
      <c r="H2640" s="26">
        <f t="shared" si="292"/>
        <v>2.4363784730827126E-6</v>
      </c>
      <c r="I2640" s="27">
        <f>SUM($H$11:H2640)</f>
        <v>6.3680890633956181E-3</v>
      </c>
      <c r="J2640" s="26">
        <f t="shared" si="291"/>
        <v>6.1566789255943171</v>
      </c>
      <c r="K2640" s="20">
        <f t="shared" si="293"/>
        <v>6.3680890633956181E-3</v>
      </c>
    </row>
    <row r="2641" spans="3:11" x14ac:dyDescent="0.25">
      <c r="C2641" s="7">
        <v>2630</v>
      </c>
      <c r="D2641" s="8">
        <f t="shared" si="294"/>
        <v>66.332773125000088</v>
      </c>
      <c r="E2641" s="8">
        <f t="shared" si="295"/>
        <v>4.4381249999999993E-4</v>
      </c>
      <c r="F2641" s="8">
        <f t="shared" si="289"/>
        <v>66.332329312500093</v>
      </c>
      <c r="G2641" s="19">
        <f t="shared" si="290"/>
        <v>6.1566377332576163</v>
      </c>
      <c r="H2641" s="26">
        <f t="shared" si="292"/>
        <v>2.4363947742078953E-6</v>
      </c>
      <c r="I2641" s="27">
        <f>SUM($H$11:H2641)</f>
        <v>6.370525458169826E-3</v>
      </c>
      <c r="J2641" s="26">
        <f t="shared" si="291"/>
        <v>6.1566377332576163</v>
      </c>
      <c r="K2641" s="20">
        <f t="shared" si="293"/>
        <v>6.370525458169826E-3</v>
      </c>
    </row>
    <row r="2642" spans="3:11" x14ac:dyDescent="0.25">
      <c r="C2642" s="7">
        <v>2631</v>
      </c>
      <c r="D2642" s="8">
        <f t="shared" si="294"/>
        <v>66.331885331250092</v>
      </c>
      <c r="E2642" s="8">
        <f t="shared" si="295"/>
        <v>4.4398124999999995E-4</v>
      </c>
      <c r="F2642" s="8">
        <f t="shared" si="289"/>
        <v>66.331441350000091</v>
      </c>
      <c r="G2642" s="19">
        <f t="shared" si="290"/>
        <v>6.1565965249826649</v>
      </c>
      <c r="H2642" s="26">
        <f t="shared" si="292"/>
        <v>2.4364110818586139E-6</v>
      </c>
      <c r="I2642" s="27">
        <f>SUM($H$11:H2642)</f>
        <v>6.3729618692516844E-3</v>
      </c>
      <c r="J2642" s="26">
        <f t="shared" si="291"/>
        <v>6.1565965249826649</v>
      </c>
      <c r="K2642" s="20">
        <f t="shared" si="293"/>
        <v>6.3729618692516844E-3</v>
      </c>
    </row>
    <row r="2643" spans="3:11" x14ac:dyDescent="0.25">
      <c r="C2643" s="7">
        <v>2632</v>
      </c>
      <c r="D2643" s="8">
        <f t="shared" si="294"/>
        <v>66.330997200000084</v>
      </c>
      <c r="E2643" s="8">
        <f t="shared" si="295"/>
        <v>4.4414999999999993E-4</v>
      </c>
      <c r="F2643" s="8">
        <f t="shared" si="289"/>
        <v>66.330553050000077</v>
      </c>
      <c r="G2643" s="19">
        <f t="shared" si="290"/>
        <v>6.1565553007691411</v>
      </c>
      <c r="H2643" s="26">
        <f t="shared" si="292"/>
        <v>2.4364273960352539E-6</v>
      </c>
      <c r="I2643" s="27">
        <f>SUM($H$11:H2643)</f>
        <v>6.3753982966477194E-3</v>
      </c>
      <c r="J2643" s="26">
        <f t="shared" si="291"/>
        <v>6.1565553007691411</v>
      </c>
      <c r="K2643" s="20">
        <f t="shared" si="293"/>
        <v>6.3753982966477194E-3</v>
      </c>
    </row>
    <row r="2644" spans="3:11" x14ac:dyDescent="0.25">
      <c r="C2644" s="7">
        <v>2633</v>
      </c>
      <c r="D2644" s="8">
        <f t="shared" si="294"/>
        <v>66.330108731250078</v>
      </c>
      <c r="E2644" s="8">
        <f t="shared" si="295"/>
        <v>4.4431874999999995E-4</v>
      </c>
      <c r="F2644" s="8">
        <f t="shared" si="289"/>
        <v>66.32966441250008</v>
      </c>
      <c r="G2644" s="19">
        <f t="shared" si="290"/>
        <v>6.1565140606167281</v>
      </c>
      <c r="H2644" s="26">
        <f t="shared" si="292"/>
        <v>2.4364437167381984E-6</v>
      </c>
      <c r="I2644" s="27">
        <f>SUM($H$11:H2644)</f>
        <v>6.3778347403644579E-3</v>
      </c>
      <c r="J2644" s="26">
        <f t="shared" si="291"/>
        <v>6.1565140606167281</v>
      </c>
      <c r="K2644" s="20">
        <f t="shared" si="293"/>
        <v>6.3778347403644579E-3</v>
      </c>
    </row>
    <row r="2645" spans="3:11" x14ac:dyDescent="0.25">
      <c r="C2645" s="7">
        <v>2634</v>
      </c>
      <c r="D2645" s="8">
        <f t="shared" si="294"/>
        <v>66.329219925000075</v>
      </c>
      <c r="E2645" s="8">
        <f t="shared" si="295"/>
        <v>4.4448749999999993E-4</v>
      </c>
      <c r="F2645" s="8">
        <f t="shared" si="289"/>
        <v>66.32877543750007</v>
      </c>
      <c r="G2645" s="19">
        <f t="shared" si="290"/>
        <v>6.1564728045251025</v>
      </c>
      <c r="H2645" s="26">
        <f t="shared" si="292"/>
        <v>2.4364600439678329E-6</v>
      </c>
      <c r="I2645" s="27">
        <f>SUM($H$11:H2645)</f>
        <v>6.3802712004084258E-3</v>
      </c>
      <c r="J2645" s="26">
        <f t="shared" si="291"/>
        <v>6.1564728045251025</v>
      </c>
      <c r="K2645" s="20">
        <f t="shared" si="293"/>
        <v>6.3802712004084258E-3</v>
      </c>
    </row>
    <row r="2646" spans="3:11" x14ac:dyDescent="0.25">
      <c r="C2646" s="7">
        <v>2635</v>
      </c>
      <c r="D2646" s="8">
        <f t="shared" si="294"/>
        <v>66.328330781250074</v>
      </c>
      <c r="E2646" s="8">
        <f t="shared" si="295"/>
        <v>4.4465624999999996E-4</v>
      </c>
      <c r="F2646" s="8">
        <f t="shared" si="289"/>
        <v>66.327886125000077</v>
      </c>
      <c r="G2646" s="19">
        <f t="shared" si="290"/>
        <v>6.1564315324939463</v>
      </c>
      <c r="H2646" s="26">
        <f t="shared" si="292"/>
        <v>2.4364763777245415E-6</v>
      </c>
      <c r="I2646" s="27">
        <f>SUM($H$11:H2646)</f>
        <v>6.3827076767861502E-3</v>
      </c>
      <c r="J2646" s="26">
        <f t="shared" si="291"/>
        <v>6.1564315324939463</v>
      </c>
      <c r="K2646" s="20">
        <f t="shared" si="293"/>
        <v>6.3827076767861502E-3</v>
      </c>
    </row>
    <row r="2647" spans="3:11" x14ac:dyDescent="0.25">
      <c r="C2647" s="7">
        <v>2636</v>
      </c>
      <c r="D2647" s="8">
        <f t="shared" si="294"/>
        <v>66.327441300000075</v>
      </c>
      <c r="E2647" s="8">
        <f t="shared" si="295"/>
        <v>4.4482499999999993E-4</v>
      </c>
      <c r="F2647" s="8">
        <f t="shared" si="289"/>
        <v>66.326996475000072</v>
      </c>
      <c r="G2647" s="19">
        <f t="shared" si="290"/>
        <v>6.1563902445229362</v>
      </c>
      <c r="H2647" s="26">
        <f t="shared" si="292"/>
        <v>2.4364927180087104E-6</v>
      </c>
      <c r="I2647" s="27">
        <f>SUM($H$11:H2647)</f>
        <v>6.3851441695041587E-3</v>
      </c>
      <c r="J2647" s="26">
        <f t="shared" si="291"/>
        <v>6.1563902445229362</v>
      </c>
      <c r="K2647" s="20">
        <f t="shared" si="293"/>
        <v>6.3851441695041587E-3</v>
      </c>
    </row>
    <row r="2648" spans="3:11" x14ac:dyDescent="0.25">
      <c r="C2648" s="7">
        <v>2637</v>
      </c>
      <c r="D2648" s="8">
        <f t="shared" si="294"/>
        <v>66.326551481250064</v>
      </c>
      <c r="E2648" s="8">
        <f t="shared" si="295"/>
        <v>4.4499374999999996E-4</v>
      </c>
      <c r="F2648" s="8">
        <f t="shared" si="289"/>
        <v>66.32610648750007</v>
      </c>
      <c r="G2648" s="19">
        <f t="shared" si="290"/>
        <v>6.1563489406117542</v>
      </c>
      <c r="H2648" s="26">
        <f t="shared" si="292"/>
        <v>2.4365090648207238E-6</v>
      </c>
      <c r="I2648" s="27">
        <f>SUM($H$11:H2648)</f>
        <v>6.3875806785689791E-3</v>
      </c>
      <c r="J2648" s="26">
        <f t="shared" si="291"/>
        <v>6.1563489406117542</v>
      </c>
      <c r="K2648" s="20">
        <f t="shared" si="293"/>
        <v>6.3875806785689791E-3</v>
      </c>
    </row>
    <row r="2649" spans="3:11" x14ac:dyDescent="0.25">
      <c r="C2649" s="7">
        <v>2638</v>
      </c>
      <c r="D2649" s="8">
        <f t="shared" si="294"/>
        <v>66.32566132500007</v>
      </c>
      <c r="E2649" s="8">
        <f t="shared" si="295"/>
        <v>4.4516249999999993E-4</v>
      </c>
      <c r="F2649" s="8">
        <f t="shared" si="289"/>
        <v>66.32521616250007</v>
      </c>
      <c r="G2649" s="19">
        <f t="shared" si="290"/>
        <v>6.156307620760078</v>
      </c>
      <c r="H2649" s="26">
        <f t="shared" si="292"/>
        <v>2.4365254181609671E-6</v>
      </c>
      <c r="I2649" s="27">
        <f>SUM($H$11:H2649)</f>
        <v>6.3900172039871401E-3</v>
      </c>
      <c r="J2649" s="26">
        <f t="shared" si="291"/>
        <v>6.156307620760078</v>
      </c>
      <c r="K2649" s="20">
        <f t="shared" si="293"/>
        <v>6.3900172039871401E-3</v>
      </c>
    </row>
    <row r="2650" spans="3:11" x14ac:dyDescent="0.25">
      <c r="C2650" s="7">
        <v>2639</v>
      </c>
      <c r="D2650" s="8">
        <f t="shared" si="294"/>
        <v>66.324770831250063</v>
      </c>
      <c r="E2650" s="8">
        <f t="shared" si="295"/>
        <v>4.4533124999999996E-4</v>
      </c>
      <c r="F2650" s="8">
        <f t="shared" si="289"/>
        <v>66.324325500000057</v>
      </c>
      <c r="G2650" s="19">
        <f t="shared" si="290"/>
        <v>6.156266284967586</v>
      </c>
      <c r="H2650" s="26">
        <f t="shared" si="292"/>
        <v>2.436541778029827E-6</v>
      </c>
      <c r="I2650" s="27">
        <f>SUM($H$11:H2650)</f>
        <v>6.3924537457651703E-3</v>
      </c>
      <c r="J2650" s="26">
        <f t="shared" si="291"/>
        <v>6.156266284967586</v>
      </c>
      <c r="K2650" s="20">
        <f t="shared" si="293"/>
        <v>6.3924537457651703E-3</v>
      </c>
    </row>
    <row r="2651" spans="3:11" x14ac:dyDescent="0.25">
      <c r="C2651" s="7">
        <v>2640</v>
      </c>
      <c r="D2651" s="8">
        <f t="shared" si="294"/>
        <v>66.323880000000045</v>
      </c>
      <c r="E2651" s="8">
        <f t="shared" si="295"/>
        <v>4.4549999999999993E-4</v>
      </c>
      <c r="F2651" s="8">
        <f t="shared" si="289"/>
        <v>66.323434500000047</v>
      </c>
      <c r="G2651" s="19">
        <f t="shared" si="290"/>
        <v>6.1562249332339585</v>
      </c>
      <c r="H2651" s="26">
        <f t="shared" si="292"/>
        <v>2.4365581444276876E-6</v>
      </c>
      <c r="I2651" s="27">
        <f>SUM($H$11:H2651)</f>
        <v>6.3948903039095983E-3</v>
      </c>
      <c r="J2651" s="26">
        <f t="shared" si="291"/>
        <v>6.1562249332339585</v>
      </c>
      <c r="K2651" s="20">
        <f t="shared" si="293"/>
        <v>6.3948903039095983E-3</v>
      </c>
    </row>
    <row r="2652" spans="3:11" x14ac:dyDescent="0.25">
      <c r="C2652" s="7">
        <v>2641</v>
      </c>
      <c r="D2652" s="8">
        <f t="shared" si="294"/>
        <v>66.322988831250044</v>
      </c>
      <c r="E2652" s="8">
        <f t="shared" si="295"/>
        <v>4.4566874999999996E-4</v>
      </c>
      <c r="F2652" s="8">
        <f t="shared" si="289"/>
        <v>66.32254316250004</v>
      </c>
      <c r="G2652" s="19">
        <f t="shared" si="290"/>
        <v>6.1561835655588739</v>
      </c>
      <c r="H2652" s="26">
        <f t="shared" si="292"/>
        <v>2.4365745173549355E-6</v>
      </c>
      <c r="I2652" s="27">
        <f>SUM($H$11:H2652)</f>
        <v>6.3973268784269536E-3</v>
      </c>
      <c r="J2652" s="26">
        <f t="shared" si="291"/>
        <v>6.1561835655588739</v>
      </c>
      <c r="K2652" s="20">
        <f t="shared" si="293"/>
        <v>6.3973268784269536E-3</v>
      </c>
    </row>
    <row r="2653" spans="3:11" x14ac:dyDescent="0.25">
      <c r="C2653" s="7">
        <v>2642</v>
      </c>
      <c r="D2653" s="8">
        <f t="shared" si="294"/>
        <v>66.322097325000044</v>
      </c>
      <c r="E2653" s="8">
        <f t="shared" si="295"/>
        <v>4.4583749999999993E-4</v>
      </c>
      <c r="F2653" s="8">
        <f t="shared" si="289"/>
        <v>66.321651487500048</v>
      </c>
      <c r="G2653" s="19">
        <f t="shared" si="290"/>
        <v>6.1561421819420108</v>
      </c>
      <c r="H2653" s="26">
        <f t="shared" si="292"/>
        <v>2.4365908968119566E-6</v>
      </c>
      <c r="I2653" s="27">
        <f>SUM($H$11:H2653)</f>
        <v>6.3997634693237658E-3</v>
      </c>
      <c r="J2653" s="26">
        <f t="shared" si="291"/>
        <v>6.1561421819420108</v>
      </c>
      <c r="K2653" s="20">
        <f t="shared" si="293"/>
        <v>6.3997634693237658E-3</v>
      </c>
    </row>
    <row r="2654" spans="3:11" x14ac:dyDescent="0.25">
      <c r="C2654" s="7">
        <v>2643</v>
      </c>
      <c r="D2654" s="8">
        <f t="shared" si="294"/>
        <v>66.321205481250047</v>
      </c>
      <c r="E2654" s="8">
        <f t="shared" si="295"/>
        <v>4.4600624999999996E-4</v>
      </c>
      <c r="F2654" s="8">
        <f t="shared" si="289"/>
        <v>66.320759475000045</v>
      </c>
      <c r="G2654" s="19">
        <f t="shared" si="290"/>
        <v>6.1561007823830476</v>
      </c>
      <c r="H2654" s="26">
        <f t="shared" si="292"/>
        <v>2.4366072827991371E-6</v>
      </c>
      <c r="I2654" s="27">
        <f>SUM($H$11:H2654)</f>
        <v>6.4022000766065651E-3</v>
      </c>
      <c r="J2654" s="26">
        <f t="shared" si="291"/>
        <v>6.1561007823830476</v>
      </c>
      <c r="K2654" s="20">
        <f t="shared" si="293"/>
        <v>6.4022000766065651E-3</v>
      </c>
    </row>
    <row r="2655" spans="3:11" x14ac:dyDescent="0.25">
      <c r="C2655" s="7">
        <v>2644</v>
      </c>
      <c r="D2655" s="8">
        <f t="shared" si="294"/>
        <v>66.320313300000052</v>
      </c>
      <c r="E2655" s="8">
        <f t="shared" si="295"/>
        <v>4.4617499999999994E-4</v>
      </c>
      <c r="F2655" s="8">
        <f t="shared" si="289"/>
        <v>66.319867125000059</v>
      </c>
      <c r="G2655" s="19">
        <f t="shared" si="290"/>
        <v>6.1560593668816628</v>
      </c>
      <c r="H2655" s="26">
        <f t="shared" si="292"/>
        <v>2.4366236753168633E-6</v>
      </c>
      <c r="I2655" s="27">
        <f>SUM($H$11:H2655)</f>
        <v>6.404636700281882E-3</v>
      </c>
      <c r="J2655" s="26">
        <f t="shared" si="291"/>
        <v>6.1560593668816628</v>
      </c>
      <c r="K2655" s="20">
        <f t="shared" si="293"/>
        <v>6.404636700281882E-3</v>
      </c>
    </row>
    <row r="2656" spans="3:11" x14ac:dyDescent="0.25">
      <c r="C2656" s="7">
        <v>2645</v>
      </c>
      <c r="D2656" s="8">
        <f t="shared" si="294"/>
        <v>66.319420781250059</v>
      </c>
      <c r="E2656" s="8">
        <f t="shared" si="295"/>
        <v>4.4634374999999996E-4</v>
      </c>
      <c r="F2656" s="8">
        <f t="shared" si="289"/>
        <v>66.31897443750006</v>
      </c>
      <c r="G2656" s="19">
        <f t="shared" si="290"/>
        <v>6.1560179354375348</v>
      </c>
      <c r="H2656" s="26">
        <f t="shared" si="292"/>
        <v>2.4366400743655214E-6</v>
      </c>
      <c r="I2656" s="27">
        <f>SUM($H$11:H2656)</f>
        <v>6.4070733403562476E-3</v>
      </c>
      <c r="J2656" s="26">
        <f t="shared" si="291"/>
        <v>6.1560179354375348</v>
      </c>
      <c r="K2656" s="20">
        <f t="shared" si="293"/>
        <v>6.4070733403562476E-3</v>
      </c>
    </row>
    <row r="2657" spans="3:11" x14ac:dyDescent="0.25">
      <c r="C2657" s="7">
        <v>2646</v>
      </c>
      <c r="D2657" s="8">
        <f t="shared" si="294"/>
        <v>66.318527925000069</v>
      </c>
      <c r="E2657" s="8">
        <f t="shared" si="295"/>
        <v>4.4651249999999994E-4</v>
      </c>
      <c r="F2657" s="8">
        <f t="shared" si="289"/>
        <v>66.318081412500064</v>
      </c>
      <c r="G2657" s="19">
        <f t="shared" si="290"/>
        <v>6.1559764880503405</v>
      </c>
      <c r="H2657" s="26">
        <f t="shared" si="292"/>
        <v>2.4366564799454989E-6</v>
      </c>
      <c r="I2657" s="27">
        <f>SUM($H$11:H2657)</f>
        <v>6.4095099968361933E-3</v>
      </c>
      <c r="J2657" s="26">
        <f t="shared" si="291"/>
        <v>6.1559764880503405</v>
      </c>
      <c r="K2657" s="20">
        <f t="shared" si="293"/>
        <v>6.4095099968361933E-3</v>
      </c>
    </row>
    <row r="2658" spans="3:11" x14ac:dyDescent="0.25">
      <c r="C2658" s="7">
        <v>2647</v>
      </c>
      <c r="D2658" s="8">
        <f t="shared" si="294"/>
        <v>66.317634731250052</v>
      </c>
      <c r="E2658" s="8">
        <f t="shared" si="295"/>
        <v>4.4668124999999996E-4</v>
      </c>
      <c r="F2658" s="8">
        <f t="shared" si="289"/>
        <v>66.317188050000055</v>
      </c>
      <c r="G2658" s="19">
        <f t="shared" si="290"/>
        <v>6.1559350247197591</v>
      </c>
      <c r="H2658" s="26">
        <f t="shared" si="292"/>
        <v>2.4366728920571826E-6</v>
      </c>
      <c r="I2658" s="27">
        <f>SUM($H$11:H2658)</f>
        <v>6.4119466697282503E-3</v>
      </c>
      <c r="J2658" s="26">
        <f t="shared" si="291"/>
        <v>6.1559350247197591</v>
      </c>
      <c r="K2658" s="20">
        <f t="shared" si="293"/>
        <v>6.4119466697282503E-3</v>
      </c>
    </row>
    <row r="2659" spans="3:11" x14ac:dyDescent="0.25">
      <c r="C2659" s="7">
        <v>2648</v>
      </c>
      <c r="D2659" s="8">
        <f t="shared" si="294"/>
        <v>66.316741200000052</v>
      </c>
      <c r="E2659" s="8">
        <f t="shared" si="295"/>
        <v>4.4684999999999994E-4</v>
      </c>
      <c r="F2659" s="8">
        <f t="shared" si="289"/>
        <v>66.316294350000049</v>
      </c>
      <c r="G2659" s="19">
        <f t="shared" si="290"/>
        <v>6.1558935454454682</v>
      </c>
      <c r="H2659" s="26">
        <f t="shared" si="292"/>
        <v>2.4366893107009586E-6</v>
      </c>
      <c r="I2659" s="27">
        <f>SUM($H$11:H2659)</f>
        <v>6.4143833590389514E-3</v>
      </c>
      <c r="J2659" s="26">
        <f t="shared" si="291"/>
        <v>6.1558935454454682</v>
      </c>
      <c r="K2659" s="20">
        <f t="shared" si="293"/>
        <v>6.4143833590389514E-3</v>
      </c>
    </row>
    <row r="2660" spans="3:11" x14ac:dyDescent="0.25">
      <c r="C2660" s="7">
        <v>2649</v>
      </c>
      <c r="D2660" s="8">
        <f t="shared" si="294"/>
        <v>66.315847331250055</v>
      </c>
      <c r="E2660" s="8">
        <f t="shared" si="295"/>
        <v>4.4701874999999997E-4</v>
      </c>
      <c r="F2660" s="8">
        <f t="shared" si="289"/>
        <v>66.31540031250006</v>
      </c>
      <c r="G2660" s="19">
        <f t="shared" si="290"/>
        <v>6.1558520502271454</v>
      </c>
      <c r="H2660" s="26">
        <f t="shared" si="292"/>
        <v>2.4367057358772149E-6</v>
      </c>
      <c r="I2660" s="27">
        <f>SUM($H$11:H2660)</f>
        <v>6.4168200647748289E-3</v>
      </c>
      <c r="J2660" s="26">
        <f t="shared" si="291"/>
        <v>6.1558520502271454</v>
      </c>
      <c r="K2660" s="20">
        <f t="shared" si="293"/>
        <v>6.4168200647748289E-3</v>
      </c>
    </row>
    <row r="2661" spans="3:11" x14ac:dyDescent="0.25">
      <c r="C2661" s="7">
        <v>2650</v>
      </c>
      <c r="D2661" s="8">
        <f t="shared" si="294"/>
        <v>66.314953125000059</v>
      </c>
      <c r="E2661" s="8">
        <f t="shared" si="295"/>
        <v>4.4718749999999994E-4</v>
      </c>
      <c r="F2661" s="8">
        <f t="shared" si="289"/>
        <v>66.314505937500059</v>
      </c>
      <c r="G2661" s="19">
        <f t="shared" si="290"/>
        <v>6.1558105390644684</v>
      </c>
      <c r="H2661" s="26">
        <f t="shared" si="292"/>
        <v>2.4367221675863386E-6</v>
      </c>
      <c r="I2661" s="27">
        <f>SUM($H$11:H2661)</f>
        <v>6.4192567869424148E-3</v>
      </c>
      <c r="J2661" s="26">
        <f t="shared" si="291"/>
        <v>6.1558105390644684</v>
      </c>
      <c r="K2661" s="20">
        <f t="shared" si="293"/>
        <v>6.4192567869424148E-3</v>
      </c>
    </row>
    <row r="2662" spans="3:11" x14ac:dyDescent="0.25">
      <c r="C2662" s="7">
        <v>2651</v>
      </c>
      <c r="D2662" s="8">
        <f t="shared" si="294"/>
        <v>66.314058581250052</v>
      </c>
      <c r="E2662" s="8">
        <f t="shared" si="295"/>
        <v>4.4735624999999997E-4</v>
      </c>
      <c r="F2662" s="8">
        <f t="shared" si="289"/>
        <v>66.313611225000045</v>
      </c>
      <c r="G2662" s="19">
        <f t="shared" si="290"/>
        <v>6.1557690119571129</v>
      </c>
      <c r="H2662" s="26">
        <f t="shared" si="292"/>
        <v>2.4367386058287176E-6</v>
      </c>
      <c r="I2662" s="27">
        <f>SUM($H$11:H2662)</f>
        <v>6.4216935255482438E-3</v>
      </c>
      <c r="J2662" s="26">
        <f t="shared" si="291"/>
        <v>6.1557690119571129</v>
      </c>
      <c r="K2662" s="20">
        <f t="shared" si="293"/>
        <v>6.4216935255482438E-3</v>
      </c>
    </row>
    <row r="2663" spans="3:11" x14ac:dyDescent="0.25">
      <c r="C2663" s="7">
        <v>2652</v>
      </c>
      <c r="D2663" s="8">
        <f t="shared" si="294"/>
        <v>66.313163700000047</v>
      </c>
      <c r="E2663" s="8">
        <f t="shared" si="295"/>
        <v>4.4752499999999994E-4</v>
      </c>
      <c r="F2663" s="8">
        <f t="shared" si="289"/>
        <v>66.312716175000048</v>
      </c>
      <c r="G2663" s="19">
        <f t="shared" si="290"/>
        <v>6.1557274689047592</v>
      </c>
      <c r="H2663" s="26">
        <f t="shared" si="292"/>
        <v>2.4367550506047391E-6</v>
      </c>
      <c r="I2663" s="27">
        <f>SUM($H$11:H2663)</f>
        <v>6.424130280598849E-3</v>
      </c>
      <c r="J2663" s="26">
        <f t="shared" si="291"/>
        <v>6.1557274689047592</v>
      </c>
      <c r="K2663" s="20">
        <f t="shared" si="293"/>
        <v>6.424130280598849E-3</v>
      </c>
    </row>
    <row r="2664" spans="3:11" x14ac:dyDescent="0.25">
      <c r="C2664" s="7">
        <v>2653</v>
      </c>
      <c r="D2664" s="8">
        <f t="shared" si="294"/>
        <v>66.312268481250044</v>
      </c>
      <c r="E2664" s="8">
        <f t="shared" si="295"/>
        <v>4.4769374999999997E-4</v>
      </c>
      <c r="F2664" s="8">
        <f t="shared" si="289"/>
        <v>66.311820787500039</v>
      </c>
      <c r="G2664" s="19">
        <f t="shared" si="290"/>
        <v>6.1556859099070831</v>
      </c>
      <c r="H2664" s="26">
        <f t="shared" si="292"/>
        <v>2.4367715019147909E-6</v>
      </c>
      <c r="I2664" s="27">
        <f>SUM($H$11:H2664)</f>
        <v>6.426567052100764E-3</v>
      </c>
      <c r="J2664" s="26">
        <f t="shared" si="291"/>
        <v>6.1556859099070831</v>
      </c>
      <c r="K2664" s="20">
        <f t="shared" si="293"/>
        <v>6.426567052100764E-3</v>
      </c>
    </row>
    <row r="2665" spans="3:11" x14ac:dyDescent="0.25">
      <c r="C2665" s="7">
        <v>2654</v>
      </c>
      <c r="D2665" s="8">
        <f t="shared" si="294"/>
        <v>66.311372925000043</v>
      </c>
      <c r="E2665" s="8">
        <f t="shared" si="295"/>
        <v>4.4786249999999994E-4</v>
      </c>
      <c r="F2665" s="8">
        <f t="shared" si="289"/>
        <v>66.310925062500047</v>
      </c>
      <c r="G2665" s="19">
        <f t="shared" si="290"/>
        <v>6.1556443349637613</v>
      </c>
      <c r="H2665" s="26">
        <f t="shared" si="292"/>
        <v>2.4367879597592614E-6</v>
      </c>
      <c r="I2665" s="27">
        <f>SUM($H$11:H2665)</f>
        <v>6.4290038400605229E-3</v>
      </c>
      <c r="J2665" s="26">
        <f t="shared" si="291"/>
        <v>6.1556443349637613</v>
      </c>
      <c r="K2665" s="20">
        <f t="shared" si="293"/>
        <v>6.4290038400605229E-3</v>
      </c>
    </row>
    <row r="2666" spans="3:11" x14ac:dyDescent="0.25">
      <c r="C2666" s="7">
        <v>2655</v>
      </c>
      <c r="D2666" s="8">
        <f t="shared" si="294"/>
        <v>66.310477031250031</v>
      </c>
      <c r="E2666" s="8">
        <f t="shared" si="295"/>
        <v>4.4803124999999997E-4</v>
      </c>
      <c r="F2666" s="8">
        <f t="shared" si="289"/>
        <v>66.310029000000029</v>
      </c>
      <c r="G2666" s="19">
        <f t="shared" si="290"/>
        <v>6.1556027440744714</v>
      </c>
      <c r="H2666" s="26">
        <f t="shared" si="292"/>
        <v>2.4368044241385382E-6</v>
      </c>
      <c r="I2666" s="27">
        <f>SUM($H$11:H2666)</f>
        <v>6.431440644484661E-3</v>
      </c>
      <c r="J2666" s="26">
        <f t="shared" si="291"/>
        <v>6.1556027440744714</v>
      </c>
      <c r="K2666" s="20">
        <f t="shared" si="293"/>
        <v>6.431440644484661E-3</v>
      </c>
    </row>
    <row r="2667" spans="3:11" x14ac:dyDescent="0.25">
      <c r="C2667" s="7">
        <v>2656</v>
      </c>
      <c r="D2667" s="8">
        <f t="shared" si="294"/>
        <v>66.309580800000049</v>
      </c>
      <c r="E2667" s="8">
        <f t="shared" si="295"/>
        <v>4.4819999999999994E-4</v>
      </c>
      <c r="F2667" s="8">
        <f t="shared" si="289"/>
        <v>66.309132600000055</v>
      </c>
      <c r="G2667" s="19">
        <f t="shared" si="290"/>
        <v>6.155561137238891</v>
      </c>
      <c r="H2667" s="26">
        <f t="shared" si="292"/>
        <v>2.4368208950530101E-6</v>
      </c>
      <c r="I2667" s="27">
        <f>SUM($H$11:H2667)</f>
        <v>6.4338774653797141E-3</v>
      </c>
      <c r="J2667" s="26">
        <f t="shared" si="291"/>
        <v>6.155561137238891</v>
      </c>
      <c r="K2667" s="20">
        <f t="shared" si="293"/>
        <v>6.4338774653797141E-3</v>
      </c>
    </row>
    <row r="2668" spans="3:11" x14ac:dyDescent="0.25">
      <c r="C2668" s="7">
        <v>2657</v>
      </c>
      <c r="D2668" s="8">
        <f t="shared" si="294"/>
        <v>66.308684231250055</v>
      </c>
      <c r="E2668" s="8">
        <f t="shared" si="295"/>
        <v>4.4836874999999997E-4</v>
      </c>
      <c r="F2668" s="8">
        <f t="shared" si="289"/>
        <v>66.308235862500055</v>
      </c>
      <c r="G2668" s="19">
        <f t="shared" si="290"/>
        <v>6.1555195144566941</v>
      </c>
      <c r="H2668" s="26">
        <f t="shared" si="292"/>
        <v>2.4368373725030662E-6</v>
      </c>
      <c r="I2668" s="27">
        <f>SUM($H$11:H2668)</f>
        <v>6.4363143027522168E-3</v>
      </c>
      <c r="J2668" s="26">
        <f t="shared" si="291"/>
        <v>6.1555195144566941</v>
      </c>
      <c r="K2668" s="20">
        <f t="shared" si="293"/>
        <v>6.4363143027522168E-3</v>
      </c>
    </row>
    <row r="2669" spans="3:11" x14ac:dyDescent="0.25">
      <c r="C2669" s="7">
        <v>2658</v>
      </c>
      <c r="D2669" s="8">
        <f t="shared" si="294"/>
        <v>66.307787325000049</v>
      </c>
      <c r="E2669" s="8">
        <f t="shared" si="295"/>
        <v>4.4853749999999995E-4</v>
      </c>
      <c r="F2669" s="8">
        <f t="shared" si="289"/>
        <v>66.307338787500044</v>
      </c>
      <c r="G2669" s="19">
        <f t="shared" si="290"/>
        <v>6.1554778757275583</v>
      </c>
      <c r="H2669" s="26">
        <f t="shared" si="292"/>
        <v>2.4368538564890944E-6</v>
      </c>
      <c r="I2669" s="27">
        <f>SUM($H$11:H2669)</f>
        <v>6.4387511566087055E-3</v>
      </c>
      <c r="J2669" s="26">
        <f t="shared" si="291"/>
        <v>6.1554778757275583</v>
      </c>
      <c r="K2669" s="20">
        <f t="shared" si="293"/>
        <v>6.4387511566087055E-3</v>
      </c>
    </row>
    <row r="2670" spans="3:11" x14ac:dyDescent="0.25">
      <c r="C2670" s="7">
        <v>2659</v>
      </c>
      <c r="D2670" s="8">
        <f t="shared" si="294"/>
        <v>66.306890081250046</v>
      </c>
      <c r="E2670" s="8">
        <f t="shared" si="295"/>
        <v>4.4870624999999992E-4</v>
      </c>
      <c r="F2670" s="8">
        <f t="shared" ref="F2670:F2733" si="296">D2670-E2670</f>
        <v>66.306441375000048</v>
      </c>
      <c r="G2670" s="19">
        <f t="shared" si="290"/>
        <v>6.1554362210511613</v>
      </c>
      <c r="H2670" s="26">
        <f t="shared" si="292"/>
        <v>2.4368703470114837E-6</v>
      </c>
      <c r="I2670" s="27">
        <f>SUM($H$11:H2670)</f>
        <v>6.4411880269557168E-3</v>
      </c>
      <c r="J2670" s="26">
        <f t="shared" si="291"/>
        <v>6.1554362210511613</v>
      </c>
      <c r="K2670" s="20">
        <f t="shared" si="293"/>
        <v>6.4411880269557168E-3</v>
      </c>
    </row>
    <row r="2671" spans="3:11" x14ac:dyDescent="0.25">
      <c r="C2671" s="7">
        <v>2660</v>
      </c>
      <c r="D2671" s="8">
        <f t="shared" si="294"/>
        <v>66.305992500000045</v>
      </c>
      <c r="E2671" s="8">
        <f t="shared" si="295"/>
        <v>4.4887499999999995E-4</v>
      </c>
      <c r="F2671" s="8">
        <f t="shared" si="296"/>
        <v>66.305543625000041</v>
      </c>
      <c r="G2671" s="19">
        <f t="shared" si="290"/>
        <v>6.1553945504271779</v>
      </c>
      <c r="H2671" s="26">
        <f t="shared" si="292"/>
        <v>2.4368868440706231E-6</v>
      </c>
      <c r="I2671" s="27">
        <f>SUM($H$11:H2671)</f>
        <v>6.4436249137997878E-3</v>
      </c>
      <c r="J2671" s="26">
        <f t="shared" si="291"/>
        <v>6.1553945504271779</v>
      </c>
      <c r="K2671" s="20">
        <f t="shared" si="293"/>
        <v>6.4436249137997878E-3</v>
      </c>
    </row>
    <row r="2672" spans="3:11" x14ac:dyDescent="0.25">
      <c r="C2672" s="7">
        <v>2661</v>
      </c>
      <c r="D2672" s="8">
        <f t="shared" si="294"/>
        <v>66.305094581250046</v>
      </c>
      <c r="E2672" s="8">
        <f t="shared" si="295"/>
        <v>4.4904374999999992E-4</v>
      </c>
      <c r="F2672" s="8">
        <f t="shared" si="296"/>
        <v>66.304645537500051</v>
      </c>
      <c r="G2672" s="19">
        <f t="shared" si="290"/>
        <v>6.1553528638552848</v>
      </c>
      <c r="H2672" s="26">
        <f t="shared" si="292"/>
        <v>2.4369033476669024E-6</v>
      </c>
      <c r="I2672" s="27">
        <f>SUM($H$11:H2672)</f>
        <v>6.4460618171474551E-3</v>
      </c>
      <c r="J2672" s="26">
        <f t="shared" si="291"/>
        <v>6.1553528638552848</v>
      </c>
      <c r="K2672" s="20">
        <f t="shared" si="293"/>
        <v>6.4460618171474551E-3</v>
      </c>
    </row>
    <row r="2673" spans="3:11" x14ac:dyDescent="0.25">
      <c r="C2673" s="7">
        <v>2662</v>
      </c>
      <c r="D2673" s="8">
        <f t="shared" si="294"/>
        <v>66.304196325000049</v>
      </c>
      <c r="E2673" s="8">
        <f t="shared" si="295"/>
        <v>4.4921249999999995E-4</v>
      </c>
      <c r="F2673" s="8">
        <f t="shared" si="296"/>
        <v>66.303747112500048</v>
      </c>
      <c r="G2673" s="19">
        <f t="shared" si="290"/>
        <v>6.1553111613351579</v>
      </c>
      <c r="H2673" s="26">
        <f t="shared" si="292"/>
        <v>2.4369198578007102E-6</v>
      </c>
      <c r="I2673" s="27">
        <f>SUM($H$11:H2673)</f>
        <v>6.4484987370052559E-3</v>
      </c>
      <c r="J2673" s="26">
        <f t="shared" si="291"/>
        <v>6.1553111613351579</v>
      </c>
      <c r="K2673" s="20">
        <f t="shared" si="293"/>
        <v>6.4484987370052559E-3</v>
      </c>
    </row>
    <row r="2674" spans="3:11" x14ac:dyDescent="0.25">
      <c r="C2674" s="7">
        <v>2663</v>
      </c>
      <c r="D2674" s="8">
        <f t="shared" si="294"/>
        <v>66.303297731250055</v>
      </c>
      <c r="E2674" s="8">
        <f t="shared" si="295"/>
        <v>4.4938124999999992E-4</v>
      </c>
      <c r="F2674" s="8">
        <f t="shared" si="296"/>
        <v>66.302848350000062</v>
      </c>
      <c r="G2674" s="19">
        <f t="shared" si="290"/>
        <v>6.1552694428664738</v>
      </c>
      <c r="H2674" s="26">
        <f t="shared" si="292"/>
        <v>2.4369363744724364E-6</v>
      </c>
      <c r="I2674" s="27">
        <f>SUM($H$11:H2674)</f>
        <v>6.4509356733797284E-3</v>
      </c>
      <c r="J2674" s="26">
        <f t="shared" si="291"/>
        <v>6.1552694428664738</v>
      </c>
      <c r="K2674" s="20">
        <f t="shared" si="293"/>
        <v>6.4509356733797284E-3</v>
      </c>
    </row>
    <row r="2675" spans="3:11" x14ac:dyDescent="0.25">
      <c r="C2675" s="7">
        <v>2664</v>
      </c>
      <c r="D2675" s="8">
        <f t="shared" si="294"/>
        <v>66.302398800000063</v>
      </c>
      <c r="E2675" s="8">
        <f t="shared" si="295"/>
        <v>4.4954999999999995E-4</v>
      </c>
      <c r="F2675" s="8">
        <f t="shared" si="296"/>
        <v>66.301949250000064</v>
      </c>
      <c r="G2675" s="19">
        <f t="shared" si="290"/>
        <v>6.1552277084489067</v>
      </c>
      <c r="H2675" s="26">
        <f t="shared" si="292"/>
        <v>2.4369528976824708E-6</v>
      </c>
      <c r="I2675" s="27">
        <f>SUM($H$11:H2675)</f>
        <v>6.4533726262774108E-3</v>
      </c>
      <c r="J2675" s="26">
        <f t="shared" si="291"/>
        <v>6.1552277084489067</v>
      </c>
      <c r="K2675" s="20">
        <f t="shared" si="293"/>
        <v>6.4533726262774108E-3</v>
      </c>
    </row>
    <row r="2676" spans="3:11" x14ac:dyDescent="0.25">
      <c r="C2676" s="7">
        <v>2665</v>
      </c>
      <c r="D2676" s="8">
        <f t="shared" si="294"/>
        <v>66.301499531250059</v>
      </c>
      <c r="E2676" s="8">
        <f t="shared" si="295"/>
        <v>4.4971874999999992E-4</v>
      </c>
      <c r="F2676" s="8">
        <f t="shared" si="296"/>
        <v>66.301049812500054</v>
      </c>
      <c r="G2676" s="19">
        <f t="shared" si="290"/>
        <v>6.1551859580821322</v>
      </c>
      <c r="H2676" s="26">
        <f t="shared" si="292"/>
        <v>2.4369694274312036E-6</v>
      </c>
      <c r="I2676" s="27">
        <f>SUM($H$11:H2676)</f>
        <v>6.4558095957048421E-3</v>
      </c>
      <c r="J2676" s="26">
        <f t="shared" si="291"/>
        <v>6.1551859580821322</v>
      </c>
      <c r="K2676" s="20">
        <f t="shared" si="293"/>
        <v>6.4558095957048421E-3</v>
      </c>
    </row>
    <row r="2677" spans="3:11" x14ac:dyDescent="0.25">
      <c r="C2677" s="7">
        <v>2666</v>
      </c>
      <c r="D2677" s="8">
        <f t="shared" si="294"/>
        <v>66.300599925000043</v>
      </c>
      <c r="E2677" s="8">
        <f t="shared" si="295"/>
        <v>4.4988749999999995E-4</v>
      </c>
      <c r="F2677" s="8">
        <f t="shared" si="296"/>
        <v>66.300150037500046</v>
      </c>
      <c r="G2677" s="19">
        <f t="shared" si="290"/>
        <v>6.1551441917658272</v>
      </c>
      <c r="H2677" s="26">
        <f t="shared" si="292"/>
        <v>2.4369859637190244E-6</v>
      </c>
      <c r="I2677" s="27">
        <f>SUM($H$11:H2677)</f>
        <v>6.4582465816685614E-3</v>
      </c>
      <c r="J2677" s="26">
        <f t="shared" si="291"/>
        <v>6.1551441917658272</v>
      </c>
      <c r="K2677" s="20">
        <f t="shared" si="293"/>
        <v>6.4582465816685614E-3</v>
      </c>
    </row>
    <row r="2678" spans="3:11" x14ac:dyDescent="0.25">
      <c r="C2678" s="7">
        <v>2667</v>
      </c>
      <c r="D2678" s="8">
        <f t="shared" si="294"/>
        <v>66.299699981250043</v>
      </c>
      <c r="E2678" s="8">
        <f t="shared" si="295"/>
        <v>4.5005624999999992E-4</v>
      </c>
      <c r="F2678" s="8">
        <f t="shared" si="296"/>
        <v>66.299249925000041</v>
      </c>
      <c r="G2678" s="19">
        <f t="shared" si="290"/>
        <v>6.1551024094996665</v>
      </c>
      <c r="H2678" s="26">
        <f t="shared" si="292"/>
        <v>2.4370025065463228E-6</v>
      </c>
      <c r="I2678" s="27">
        <f>SUM($H$11:H2678)</f>
        <v>6.4606835841751076E-3</v>
      </c>
      <c r="J2678" s="26">
        <f t="shared" si="291"/>
        <v>6.1551024094996665</v>
      </c>
      <c r="K2678" s="20">
        <f t="shared" si="293"/>
        <v>6.4606835841751076E-3</v>
      </c>
    </row>
    <row r="2679" spans="3:11" x14ac:dyDescent="0.25">
      <c r="C2679" s="7">
        <v>2668</v>
      </c>
      <c r="D2679" s="8">
        <f t="shared" si="294"/>
        <v>66.298799700000046</v>
      </c>
      <c r="E2679" s="8">
        <f t="shared" si="295"/>
        <v>4.5022499999999995E-4</v>
      </c>
      <c r="F2679" s="8">
        <f t="shared" si="296"/>
        <v>66.298349475000052</v>
      </c>
      <c r="G2679" s="19">
        <f t="shared" si="290"/>
        <v>6.155060611283325</v>
      </c>
      <c r="H2679" s="26">
        <f t="shared" si="292"/>
        <v>2.4370190559134902E-6</v>
      </c>
      <c r="I2679" s="27">
        <f>SUM($H$11:H2679)</f>
        <v>6.4631206032310208E-3</v>
      </c>
      <c r="J2679" s="26">
        <f t="shared" si="291"/>
        <v>6.155060611283325</v>
      </c>
      <c r="K2679" s="20">
        <f t="shared" si="293"/>
        <v>6.4631206032310208E-3</v>
      </c>
    </row>
    <row r="2680" spans="3:11" x14ac:dyDescent="0.25">
      <c r="C2680" s="7">
        <v>2669</v>
      </c>
      <c r="D2680" s="8">
        <f t="shared" si="294"/>
        <v>66.297899081250051</v>
      </c>
      <c r="E2680" s="8">
        <f t="shared" si="295"/>
        <v>4.5039374999999993E-4</v>
      </c>
      <c r="F2680" s="8">
        <f t="shared" si="296"/>
        <v>66.297448687500051</v>
      </c>
      <c r="G2680" s="19">
        <f t="shared" si="290"/>
        <v>6.1550187971164778</v>
      </c>
      <c r="H2680" s="26">
        <f t="shared" si="292"/>
        <v>2.4370356118209166E-6</v>
      </c>
      <c r="I2680" s="27">
        <f>SUM($H$11:H2680)</f>
        <v>6.4655576388428417E-3</v>
      </c>
      <c r="J2680" s="26">
        <f t="shared" si="291"/>
        <v>6.1550187971164778</v>
      </c>
      <c r="K2680" s="20">
        <f t="shared" si="293"/>
        <v>6.4655576388428417E-3</v>
      </c>
    </row>
    <row r="2681" spans="3:11" x14ac:dyDescent="0.25">
      <c r="C2681" s="7">
        <v>2670</v>
      </c>
      <c r="D2681" s="8">
        <f t="shared" si="294"/>
        <v>66.296998125000044</v>
      </c>
      <c r="E2681" s="8">
        <f t="shared" si="295"/>
        <v>4.5056249999999995E-4</v>
      </c>
      <c r="F2681" s="8">
        <f t="shared" si="296"/>
        <v>66.296547562500038</v>
      </c>
      <c r="G2681" s="19">
        <f t="shared" si="290"/>
        <v>6.1549769669987988</v>
      </c>
      <c r="H2681" s="26">
        <f t="shared" si="292"/>
        <v>2.4370521742689938E-6</v>
      </c>
      <c r="I2681" s="27">
        <f>SUM($H$11:H2681)</f>
        <v>6.4679946910171111E-3</v>
      </c>
      <c r="J2681" s="26">
        <f t="shared" si="291"/>
        <v>6.1549769669987988</v>
      </c>
      <c r="K2681" s="20">
        <f t="shared" si="293"/>
        <v>6.4679946910171111E-3</v>
      </c>
    </row>
    <row r="2682" spans="3:11" x14ac:dyDescent="0.25">
      <c r="C2682" s="7">
        <v>2671</v>
      </c>
      <c r="D2682" s="8">
        <f t="shared" si="294"/>
        <v>66.29609683125004</v>
      </c>
      <c r="E2682" s="8">
        <f t="shared" si="295"/>
        <v>4.5073124999999993E-4</v>
      </c>
      <c r="F2682" s="8">
        <f t="shared" si="296"/>
        <v>66.295646100000042</v>
      </c>
      <c r="G2682" s="19">
        <f t="shared" si="290"/>
        <v>6.1549351209299648</v>
      </c>
      <c r="H2682" s="26">
        <f t="shared" si="292"/>
        <v>2.437068743258111E-6</v>
      </c>
      <c r="I2682" s="27">
        <f>SUM($H$11:H2682)</f>
        <v>6.4704317597603688E-3</v>
      </c>
      <c r="J2682" s="26">
        <f t="shared" si="291"/>
        <v>6.1549351209299648</v>
      </c>
      <c r="K2682" s="20">
        <f t="shared" si="293"/>
        <v>6.4704317597603688E-3</v>
      </c>
    </row>
    <row r="2683" spans="3:11" x14ac:dyDescent="0.25">
      <c r="C2683" s="7">
        <v>2672</v>
      </c>
      <c r="D2683" s="8">
        <f t="shared" si="294"/>
        <v>66.295195200000023</v>
      </c>
      <c r="E2683" s="8">
        <f t="shared" si="295"/>
        <v>4.5089999999999996E-4</v>
      </c>
      <c r="F2683" s="8">
        <f t="shared" si="296"/>
        <v>66.294744300000019</v>
      </c>
      <c r="G2683" s="19">
        <f t="shared" si="290"/>
        <v>6.1548932589096497</v>
      </c>
      <c r="H2683" s="26">
        <f t="shared" si="292"/>
        <v>2.4370853187886599E-6</v>
      </c>
      <c r="I2683" s="27">
        <f>SUM($H$11:H2683)</f>
        <v>6.4728688450791574E-3</v>
      </c>
      <c r="J2683" s="26">
        <f t="shared" si="291"/>
        <v>6.1548932589096497</v>
      </c>
      <c r="K2683" s="20">
        <f t="shared" si="293"/>
        <v>6.4728688450791574E-3</v>
      </c>
    </row>
    <row r="2684" spans="3:11" x14ac:dyDescent="0.25">
      <c r="C2684" s="7">
        <v>2673</v>
      </c>
      <c r="D2684" s="8">
        <f t="shared" si="294"/>
        <v>66.294293231250037</v>
      </c>
      <c r="E2684" s="8">
        <f t="shared" si="295"/>
        <v>4.5106874999999993E-4</v>
      </c>
      <c r="F2684" s="8">
        <f t="shared" si="296"/>
        <v>66.293842162500042</v>
      </c>
      <c r="G2684" s="19">
        <f t="shared" si="290"/>
        <v>6.1548513809375276</v>
      </c>
      <c r="H2684" s="26">
        <f t="shared" si="292"/>
        <v>2.4371019008610323E-6</v>
      </c>
      <c r="I2684" s="27">
        <f>SUM($H$11:H2684)</f>
        <v>6.4753059469800185E-3</v>
      </c>
      <c r="J2684" s="26">
        <f t="shared" si="291"/>
        <v>6.1548513809375276</v>
      </c>
      <c r="K2684" s="20">
        <f t="shared" si="293"/>
        <v>6.4753059469800185E-3</v>
      </c>
    </row>
    <row r="2685" spans="3:11" x14ac:dyDescent="0.25">
      <c r="C2685" s="7">
        <v>2674</v>
      </c>
      <c r="D2685" s="8">
        <f t="shared" si="294"/>
        <v>66.29339092500004</v>
      </c>
      <c r="E2685" s="8">
        <f t="shared" si="295"/>
        <v>4.5123749999999996E-4</v>
      </c>
      <c r="F2685" s="8">
        <f t="shared" si="296"/>
        <v>66.292939687500038</v>
      </c>
      <c r="G2685" s="19">
        <f t="shared" si="290"/>
        <v>6.1548094870132735</v>
      </c>
      <c r="H2685" s="26">
        <f t="shared" si="292"/>
        <v>2.4371184894756191E-6</v>
      </c>
      <c r="I2685" s="27">
        <f>SUM($H$11:H2685)</f>
        <v>6.4777430654694938E-3</v>
      </c>
      <c r="J2685" s="26">
        <f t="shared" si="291"/>
        <v>6.1548094870132735</v>
      </c>
      <c r="K2685" s="20">
        <f t="shared" si="293"/>
        <v>6.4777430654694938E-3</v>
      </c>
    </row>
    <row r="2686" spans="3:11" x14ac:dyDescent="0.25">
      <c r="C2686" s="7">
        <v>2675</v>
      </c>
      <c r="D2686" s="8">
        <f t="shared" si="294"/>
        <v>66.292488281250044</v>
      </c>
      <c r="E2686" s="8">
        <f t="shared" si="295"/>
        <v>4.5140624999999993E-4</v>
      </c>
      <c r="F2686" s="8">
        <f t="shared" si="296"/>
        <v>66.292036875000051</v>
      </c>
      <c r="G2686" s="19">
        <f t="shared" si="290"/>
        <v>6.1547675771365613</v>
      </c>
      <c r="H2686" s="26">
        <f t="shared" si="292"/>
        <v>2.4371350846328117E-6</v>
      </c>
      <c r="I2686" s="27">
        <f>SUM($H$11:H2686)</f>
        <v>6.4801802005541266E-3</v>
      </c>
      <c r="J2686" s="26">
        <f t="shared" si="291"/>
        <v>6.1547675771365613</v>
      </c>
      <c r="K2686" s="20">
        <f t="shared" si="293"/>
        <v>6.4801802005541266E-3</v>
      </c>
    </row>
    <row r="2687" spans="3:11" x14ac:dyDescent="0.25">
      <c r="C2687" s="7">
        <v>2676</v>
      </c>
      <c r="D2687" s="8">
        <f t="shared" si="294"/>
        <v>66.291585300000051</v>
      </c>
      <c r="E2687" s="8">
        <f t="shared" si="295"/>
        <v>4.5157499999999996E-4</v>
      </c>
      <c r="F2687" s="8">
        <f t="shared" si="296"/>
        <v>66.291133725000051</v>
      </c>
      <c r="G2687" s="19">
        <f t="shared" si="290"/>
        <v>6.1547256513070652</v>
      </c>
      <c r="H2687" s="26">
        <f t="shared" si="292"/>
        <v>2.4371516863330021E-6</v>
      </c>
      <c r="I2687" s="27">
        <f>SUM($H$11:H2687)</f>
        <v>6.4826173522404594E-3</v>
      </c>
      <c r="J2687" s="26">
        <f t="shared" si="291"/>
        <v>6.1547256513070652</v>
      </c>
      <c r="K2687" s="20">
        <f t="shared" si="293"/>
        <v>6.4826173522404594E-3</v>
      </c>
    </row>
    <row r="2688" spans="3:11" x14ac:dyDescent="0.25">
      <c r="C2688" s="7">
        <v>2677</v>
      </c>
      <c r="D2688" s="8">
        <f t="shared" si="294"/>
        <v>66.29068198125006</v>
      </c>
      <c r="E2688" s="8">
        <f t="shared" si="295"/>
        <v>4.5174374999999993E-4</v>
      </c>
      <c r="F2688" s="8">
        <f t="shared" si="296"/>
        <v>66.290230237500054</v>
      </c>
      <c r="G2688" s="19">
        <f t="shared" si="290"/>
        <v>6.1546837095244582</v>
      </c>
      <c r="H2688" s="26">
        <f t="shared" si="292"/>
        <v>2.4371682945765826E-6</v>
      </c>
      <c r="I2688" s="27">
        <f>SUM($H$11:H2688)</f>
        <v>6.4850545205350357E-3</v>
      </c>
      <c r="J2688" s="26">
        <f t="shared" si="291"/>
        <v>6.1546837095244582</v>
      </c>
      <c r="K2688" s="20">
        <f t="shared" si="293"/>
        <v>6.4850545205350357E-3</v>
      </c>
    </row>
    <row r="2689" spans="3:11" x14ac:dyDescent="0.25">
      <c r="C2689" s="7">
        <v>2678</v>
      </c>
      <c r="D2689" s="8">
        <f t="shared" si="294"/>
        <v>66.289778325000057</v>
      </c>
      <c r="E2689" s="8">
        <f t="shared" si="295"/>
        <v>4.5191249999999996E-4</v>
      </c>
      <c r="F2689" s="8">
        <f t="shared" si="296"/>
        <v>66.28932641250006</v>
      </c>
      <c r="G2689" s="19">
        <f t="shared" si="290"/>
        <v>6.1546417517884153</v>
      </c>
      <c r="H2689" s="26">
        <f t="shared" si="292"/>
        <v>2.4371849093639446E-6</v>
      </c>
      <c r="I2689" s="27">
        <f>SUM($H$11:H2689)</f>
        <v>6.4874917054443997E-3</v>
      </c>
      <c r="J2689" s="26">
        <f t="shared" si="291"/>
        <v>6.1546417517884153</v>
      </c>
      <c r="K2689" s="20">
        <f t="shared" si="293"/>
        <v>6.4874917054443997E-3</v>
      </c>
    </row>
    <row r="2690" spans="3:11" x14ac:dyDescent="0.25">
      <c r="C2690" s="7">
        <v>2679</v>
      </c>
      <c r="D2690" s="8">
        <f t="shared" si="294"/>
        <v>66.288874331250042</v>
      </c>
      <c r="E2690" s="8">
        <f t="shared" si="295"/>
        <v>4.5208124999999993E-4</v>
      </c>
      <c r="F2690" s="8">
        <f t="shared" si="296"/>
        <v>66.288422250000039</v>
      </c>
      <c r="G2690" s="19">
        <f t="shared" si="290"/>
        <v>6.1545997780986097</v>
      </c>
      <c r="H2690" s="26">
        <f t="shared" si="292"/>
        <v>2.4372015306954809E-6</v>
      </c>
      <c r="I2690" s="27">
        <f>SUM($H$11:H2690)</f>
        <v>6.4899289069750956E-3</v>
      </c>
      <c r="J2690" s="26">
        <f t="shared" si="291"/>
        <v>6.1545997780986097</v>
      </c>
      <c r="K2690" s="20">
        <f t="shared" si="293"/>
        <v>6.4899289069750956E-3</v>
      </c>
    </row>
    <row r="2691" spans="3:11" x14ac:dyDescent="0.25">
      <c r="C2691" s="7">
        <v>2680</v>
      </c>
      <c r="D2691" s="8">
        <f t="shared" si="294"/>
        <v>66.287970000000044</v>
      </c>
      <c r="E2691" s="8">
        <f t="shared" si="295"/>
        <v>4.5224999999999996E-4</v>
      </c>
      <c r="F2691" s="8">
        <f t="shared" si="296"/>
        <v>66.287517750000049</v>
      </c>
      <c r="G2691" s="19">
        <f t="shared" si="290"/>
        <v>6.1545577884547154</v>
      </c>
      <c r="H2691" s="26">
        <f t="shared" si="292"/>
        <v>2.4372181585715835E-6</v>
      </c>
      <c r="I2691" s="27">
        <f>SUM($H$11:H2691)</f>
        <v>6.4923661251336667E-3</v>
      </c>
      <c r="J2691" s="26">
        <f t="shared" si="291"/>
        <v>6.1545577884547154</v>
      </c>
      <c r="K2691" s="20">
        <f t="shared" si="293"/>
        <v>6.4923661251336667E-3</v>
      </c>
    </row>
    <row r="2692" spans="3:11" x14ac:dyDescent="0.25">
      <c r="C2692" s="7">
        <v>2681</v>
      </c>
      <c r="D2692" s="8">
        <f t="shared" si="294"/>
        <v>66.287065331250048</v>
      </c>
      <c r="E2692" s="8">
        <f t="shared" si="295"/>
        <v>4.5241874999999993E-4</v>
      </c>
      <c r="F2692" s="8">
        <f t="shared" si="296"/>
        <v>66.286612912500047</v>
      </c>
      <c r="G2692" s="19">
        <f t="shared" si="290"/>
        <v>6.1545157828564054</v>
      </c>
      <c r="H2692" s="26">
        <f t="shared" si="292"/>
        <v>2.4372347929926453E-6</v>
      </c>
      <c r="I2692" s="27">
        <f>SUM($H$11:H2692)</f>
        <v>6.4948033599266592E-3</v>
      </c>
      <c r="J2692" s="26">
        <f t="shared" si="291"/>
        <v>6.1545157828564054</v>
      </c>
      <c r="K2692" s="20">
        <f t="shared" si="293"/>
        <v>6.4948033599266592E-3</v>
      </c>
    </row>
    <row r="2693" spans="3:11" x14ac:dyDescent="0.25">
      <c r="C2693" s="7">
        <v>2682</v>
      </c>
      <c r="D2693" s="8">
        <f t="shared" si="294"/>
        <v>66.286160325000026</v>
      </c>
      <c r="E2693" s="8">
        <f t="shared" si="295"/>
        <v>4.5258749999999996E-4</v>
      </c>
      <c r="F2693" s="8">
        <f t="shared" si="296"/>
        <v>66.285707737500019</v>
      </c>
      <c r="G2693" s="19">
        <f t="shared" si="290"/>
        <v>6.1544737613033531</v>
      </c>
      <c r="H2693" s="26">
        <f t="shared" si="292"/>
        <v>2.4372514339590588E-6</v>
      </c>
      <c r="I2693" s="27">
        <f>SUM($H$11:H2693)</f>
        <v>6.497240611360618E-3</v>
      </c>
      <c r="J2693" s="26">
        <f t="shared" si="291"/>
        <v>6.1544737613033531</v>
      </c>
      <c r="K2693" s="20">
        <f t="shared" si="293"/>
        <v>6.497240611360618E-3</v>
      </c>
    </row>
    <row r="2694" spans="3:11" x14ac:dyDescent="0.25">
      <c r="C2694" s="7">
        <v>2683</v>
      </c>
      <c r="D2694" s="8">
        <f t="shared" si="294"/>
        <v>66.28525498125002</v>
      </c>
      <c r="E2694" s="8">
        <f t="shared" si="295"/>
        <v>4.5275624999999994E-4</v>
      </c>
      <c r="F2694" s="8">
        <f t="shared" si="296"/>
        <v>66.284802225000021</v>
      </c>
      <c r="G2694" s="19">
        <f t="shared" si="290"/>
        <v>6.1544317237952324</v>
      </c>
      <c r="H2694" s="26">
        <f t="shared" si="292"/>
        <v>2.4372680814712168E-6</v>
      </c>
      <c r="I2694" s="27">
        <f>SUM($H$11:H2694)</f>
        <v>6.4996778794420892E-3</v>
      </c>
      <c r="J2694" s="26">
        <f t="shared" si="291"/>
        <v>6.1544317237952324</v>
      </c>
      <c r="K2694" s="20">
        <f t="shared" si="293"/>
        <v>6.4996778794420892E-3</v>
      </c>
    </row>
    <row r="2695" spans="3:11" x14ac:dyDescent="0.25">
      <c r="C2695" s="7">
        <v>2684</v>
      </c>
      <c r="D2695" s="8">
        <f t="shared" si="294"/>
        <v>66.284349300000017</v>
      </c>
      <c r="E2695" s="8">
        <f t="shared" si="295"/>
        <v>4.5292499999999996E-4</v>
      </c>
      <c r="F2695" s="8">
        <f t="shared" si="296"/>
        <v>66.283896375000012</v>
      </c>
      <c r="G2695" s="19">
        <f t="shared" si="290"/>
        <v>6.1543896703317156</v>
      </c>
      <c r="H2695" s="26">
        <f t="shared" si="292"/>
        <v>2.4372847355295126E-6</v>
      </c>
      <c r="I2695" s="27">
        <f>SUM($H$11:H2695)</f>
        <v>6.5021151641776187E-3</v>
      </c>
      <c r="J2695" s="26">
        <f t="shared" si="291"/>
        <v>6.1543896703317156</v>
      </c>
      <c r="K2695" s="20">
        <f t="shared" si="293"/>
        <v>6.5021151641776187E-3</v>
      </c>
    </row>
    <row r="2696" spans="3:11" x14ac:dyDescent="0.25">
      <c r="C2696" s="7">
        <v>2685</v>
      </c>
      <c r="D2696" s="8">
        <f t="shared" si="294"/>
        <v>66.283443281250015</v>
      </c>
      <c r="E2696" s="8">
        <f t="shared" si="295"/>
        <v>4.5309374999999994E-4</v>
      </c>
      <c r="F2696" s="8">
        <f t="shared" si="296"/>
        <v>66.282990187500019</v>
      </c>
      <c r="G2696" s="19">
        <f t="shared" si="290"/>
        <v>6.1543476009124758</v>
      </c>
      <c r="H2696" s="26">
        <f t="shared" si="292"/>
        <v>2.4373013961343393E-6</v>
      </c>
      <c r="I2696" s="27">
        <f>SUM($H$11:H2696)</f>
        <v>6.5045524655737534E-3</v>
      </c>
      <c r="J2696" s="26">
        <f t="shared" si="291"/>
        <v>6.1543476009124758</v>
      </c>
      <c r="K2696" s="20">
        <f t="shared" si="293"/>
        <v>6.5045524655737534E-3</v>
      </c>
    </row>
    <row r="2697" spans="3:11" x14ac:dyDescent="0.25">
      <c r="C2697" s="7">
        <v>2686</v>
      </c>
      <c r="D2697" s="8">
        <f t="shared" si="294"/>
        <v>66.282536925000002</v>
      </c>
      <c r="E2697" s="8">
        <f t="shared" si="295"/>
        <v>4.5326249999999997E-4</v>
      </c>
      <c r="F2697" s="8">
        <f t="shared" si="296"/>
        <v>66.2820836625</v>
      </c>
      <c r="G2697" s="19">
        <f t="shared" si="290"/>
        <v>6.1543055155371862</v>
      </c>
      <c r="H2697" s="26">
        <f t="shared" si="292"/>
        <v>2.4373180632860904E-6</v>
      </c>
      <c r="I2697" s="27">
        <f>SUM($H$11:H2697)</f>
        <v>6.5069897836370393E-3</v>
      </c>
      <c r="J2697" s="26">
        <f t="shared" si="291"/>
        <v>6.1543055155371862</v>
      </c>
      <c r="K2697" s="20">
        <f t="shared" si="293"/>
        <v>6.5069897836370393E-3</v>
      </c>
    </row>
    <row r="2698" spans="3:11" x14ac:dyDescent="0.25">
      <c r="C2698" s="7">
        <v>2687</v>
      </c>
      <c r="D2698" s="8">
        <f t="shared" si="294"/>
        <v>66.28163023125002</v>
      </c>
      <c r="E2698" s="8">
        <f t="shared" si="295"/>
        <v>4.5343124999999994E-4</v>
      </c>
      <c r="F2698" s="8">
        <f t="shared" si="296"/>
        <v>66.281176800000026</v>
      </c>
      <c r="G2698" s="19">
        <f t="shared" si="290"/>
        <v>6.1542634142055199</v>
      </c>
      <c r="H2698" s="26">
        <f t="shared" si="292"/>
        <v>2.4373347369851592E-6</v>
      </c>
      <c r="I2698" s="27">
        <f>SUM($H$11:H2698)</f>
        <v>6.509427118374024E-3</v>
      </c>
      <c r="J2698" s="26">
        <f t="shared" si="291"/>
        <v>6.1542634142055199</v>
      </c>
      <c r="K2698" s="20">
        <f t="shared" si="293"/>
        <v>6.509427118374024E-3</v>
      </c>
    </row>
    <row r="2699" spans="3:11" x14ac:dyDescent="0.25">
      <c r="C2699" s="7">
        <v>2688</v>
      </c>
      <c r="D2699" s="8">
        <f t="shared" si="294"/>
        <v>66.280723200000011</v>
      </c>
      <c r="E2699" s="8">
        <f t="shared" si="295"/>
        <v>4.5359999999999997E-4</v>
      </c>
      <c r="F2699" s="8">
        <f t="shared" si="296"/>
        <v>66.280269600000011</v>
      </c>
      <c r="G2699" s="19">
        <f t="shared" ref="G2699:G2762" si="297">SQRT(2*F2699/$D$3)</f>
        <v>6.1542212969171475</v>
      </c>
      <c r="H2699" s="26">
        <f t="shared" si="292"/>
        <v>2.4373514172319401E-6</v>
      </c>
      <c r="I2699" s="27">
        <f>SUM($H$11:H2699)</f>
        <v>6.5118644697912563E-3</v>
      </c>
      <c r="J2699" s="26">
        <f t="shared" ref="J2699:J2762" si="298">IF($I$7&gt;=I2699,G2699,"")</f>
        <v>6.1542212969171475</v>
      </c>
      <c r="K2699" s="20">
        <f t="shared" si="293"/>
        <v>6.5118644697912563E-3</v>
      </c>
    </row>
    <row r="2700" spans="3:11" x14ac:dyDescent="0.25">
      <c r="C2700" s="7">
        <v>2689</v>
      </c>
      <c r="D2700" s="8">
        <f t="shared" si="294"/>
        <v>66.279815831250005</v>
      </c>
      <c r="E2700" s="8">
        <f t="shared" si="295"/>
        <v>4.5376874999999994E-4</v>
      </c>
      <c r="F2700" s="8">
        <f t="shared" si="296"/>
        <v>66.279362062499999</v>
      </c>
      <c r="G2700" s="19">
        <f t="shared" si="297"/>
        <v>6.1541791636717429</v>
      </c>
      <c r="H2700" s="26">
        <f t="shared" ref="H2700:H2763" si="299">$D$7/G2700</f>
        <v>2.4373681040268269E-6</v>
      </c>
      <c r="I2700" s="27">
        <f>SUM($H$11:H2700)</f>
        <v>6.5143018378952828E-3</v>
      </c>
      <c r="J2700" s="26">
        <f t="shared" si="298"/>
        <v>6.1541791636717429</v>
      </c>
      <c r="K2700" s="20">
        <f t="shared" ref="K2700:K2763" si="300">IF(J2700="","",I2700)</f>
        <v>6.5143018378952828E-3</v>
      </c>
    </row>
    <row r="2701" spans="3:11" x14ac:dyDescent="0.25">
      <c r="C2701" s="7">
        <v>2690</v>
      </c>
      <c r="D2701" s="8">
        <f t="shared" ref="D2701:D2764" si="301">$D$3*G2700^2/2-E2701</f>
        <v>66.278908125000015</v>
      </c>
      <c r="E2701" s="8">
        <f t="shared" ref="E2701:E2764" si="302">C2701*$D$4*$D$7^2/2</f>
        <v>4.5393749999999997E-4</v>
      </c>
      <c r="F2701" s="8">
        <f t="shared" si="296"/>
        <v>66.278454187500017</v>
      </c>
      <c r="G2701" s="19">
        <f t="shared" si="297"/>
        <v>6.1541370144689784</v>
      </c>
      <c r="H2701" s="26">
        <f t="shared" si="299"/>
        <v>2.4373847973702131E-6</v>
      </c>
      <c r="I2701" s="27">
        <f>SUM($H$11:H2701)</f>
        <v>6.5167392226926531E-3</v>
      </c>
      <c r="J2701" s="26">
        <f t="shared" si="298"/>
        <v>6.1541370144689784</v>
      </c>
      <c r="K2701" s="20">
        <f t="shared" si="300"/>
        <v>6.5167392226926531E-3</v>
      </c>
    </row>
    <row r="2702" spans="3:11" x14ac:dyDescent="0.25">
      <c r="C2702" s="7">
        <v>2691</v>
      </c>
      <c r="D2702" s="8">
        <f t="shared" si="301"/>
        <v>66.278000081250013</v>
      </c>
      <c r="E2702" s="8">
        <f t="shared" si="302"/>
        <v>4.5410624999999994E-4</v>
      </c>
      <c r="F2702" s="8">
        <f t="shared" si="296"/>
        <v>66.27754597500001</v>
      </c>
      <c r="G2702" s="19">
        <f t="shared" si="297"/>
        <v>6.1540948493085246</v>
      </c>
      <c r="H2702" s="26">
        <f t="shared" si="299"/>
        <v>2.4374014972624938E-6</v>
      </c>
      <c r="I2702" s="27">
        <f>SUM($H$11:H2702)</f>
        <v>6.5191766241899157E-3</v>
      </c>
      <c r="J2702" s="26">
        <f t="shared" si="298"/>
        <v>6.1540948493085246</v>
      </c>
      <c r="K2702" s="20">
        <f t="shared" si="300"/>
        <v>6.5191766241899157E-3</v>
      </c>
    </row>
    <row r="2703" spans="3:11" x14ac:dyDescent="0.25">
      <c r="C2703" s="7">
        <v>2692</v>
      </c>
      <c r="D2703" s="8">
        <f t="shared" si="301"/>
        <v>66.2770917</v>
      </c>
      <c r="E2703" s="8">
        <f t="shared" si="302"/>
        <v>4.5427499999999997E-4</v>
      </c>
      <c r="F2703" s="8">
        <f t="shared" si="296"/>
        <v>66.276637425000004</v>
      </c>
      <c r="G2703" s="19">
        <f t="shared" si="297"/>
        <v>6.1540526681900563</v>
      </c>
      <c r="H2703" s="26">
        <f t="shared" si="299"/>
        <v>2.4374182037040625E-6</v>
      </c>
      <c r="I2703" s="27">
        <f>SUM($H$11:H2703)</f>
        <v>6.5216140423936201E-3</v>
      </c>
      <c r="J2703" s="26">
        <f t="shared" si="298"/>
        <v>6.1540526681900563</v>
      </c>
      <c r="K2703" s="20">
        <f t="shared" si="300"/>
        <v>6.5216140423936201E-3</v>
      </c>
    </row>
    <row r="2704" spans="3:11" x14ac:dyDescent="0.25">
      <c r="C2704" s="7">
        <v>2693</v>
      </c>
      <c r="D2704" s="8">
        <f t="shared" si="301"/>
        <v>66.276182981250017</v>
      </c>
      <c r="E2704" s="8">
        <f t="shared" si="302"/>
        <v>4.5444374999999994E-4</v>
      </c>
      <c r="F2704" s="8">
        <f t="shared" si="296"/>
        <v>66.275728537500015</v>
      </c>
      <c r="G2704" s="19">
        <f t="shared" si="297"/>
        <v>6.1540104711132431</v>
      </c>
      <c r="H2704" s="26">
        <f t="shared" si="299"/>
        <v>2.4374349166953143E-6</v>
      </c>
      <c r="I2704" s="27">
        <f>SUM($H$11:H2704)</f>
        <v>6.5240514773103157E-3</v>
      </c>
      <c r="J2704" s="26">
        <f t="shared" si="298"/>
        <v>6.1540104711132431</v>
      </c>
      <c r="K2704" s="20">
        <f t="shared" si="300"/>
        <v>6.5240514773103157E-3</v>
      </c>
    </row>
    <row r="2705" spans="3:11" x14ac:dyDescent="0.25">
      <c r="C2705" s="7">
        <v>2694</v>
      </c>
      <c r="D2705" s="8">
        <f t="shared" si="301"/>
        <v>66.275273925000022</v>
      </c>
      <c r="E2705" s="8">
        <f t="shared" si="302"/>
        <v>4.5461249999999997E-4</v>
      </c>
      <c r="F2705" s="8">
        <f t="shared" si="296"/>
        <v>66.274819312500028</v>
      </c>
      <c r="G2705" s="19">
        <f t="shared" si="297"/>
        <v>6.1539682580777573</v>
      </c>
      <c r="H2705" s="26">
        <f t="shared" si="299"/>
        <v>2.4374516362366439E-6</v>
      </c>
      <c r="I2705" s="27">
        <f>SUM($H$11:H2705)</f>
        <v>6.5264889289465521E-3</v>
      </c>
      <c r="J2705" s="26">
        <f t="shared" si="298"/>
        <v>6.1539682580777573</v>
      </c>
      <c r="K2705" s="20">
        <f t="shared" si="300"/>
        <v>6.5264889289465521E-3</v>
      </c>
    </row>
    <row r="2706" spans="3:11" x14ac:dyDescent="0.25">
      <c r="C2706" s="7">
        <v>2695</v>
      </c>
      <c r="D2706" s="8">
        <f t="shared" si="301"/>
        <v>66.274364531250029</v>
      </c>
      <c r="E2706" s="8">
        <f t="shared" si="302"/>
        <v>4.5478124999999994E-4</v>
      </c>
      <c r="F2706" s="8">
        <f t="shared" si="296"/>
        <v>66.27390975000003</v>
      </c>
      <c r="G2706" s="19">
        <f t="shared" si="297"/>
        <v>6.1539260290832702</v>
      </c>
      <c r="H2706" s="26">
        <f t="shared" si="299"/>
        <v>2.4374683623284465E-6</v>
      </c>
      <c r="I2706" s="27">
        <f>SUM($H$11:H2706)</f>
        <v>6.5289263973088802E-3</v>
      </c>
      <c r="J2706" s="26">
        <f t="shared" si="298"/>
        <v>6.1539260290832702</v>
      </c>
      <c r="K2706" s="20">
        <f t="shared" si="300"/>
        <v>6.5289263973088802E-3</v>
      </c>
    </row>
    <row r="2707" spans="3:11" x14ac:dyDescent="0.25">
      <c r="C2707" s="7">
        <v>2696</v>
      </c>
      <c r="D2707" s="8">
        <f t="shared" si="301"/>
        <v>66.27345480000001</v>
      </c>
      <c r="E2707" s="8">
        <f t="shared" si="302"/>
        <v>4.5494999999999992E-4</v>
      </c>
      <c r="F2707" s="8">
        <f t="shared" si="296"/>
        <v>66.272999850000005</v>
      </c>
      <c r="G2707" s="19">
        <f t="shared" si="297"/>
        <v>6.1538837841294525</v>
      </c>
      <c r="H2707" s="26">
        <f t="shared" si="299"/>
        <v>2.4374850949711177E-6</v>
      </c>
      <c r="I2707" s="27">
        <f>SUM($H$11:H2707)</f>
        <v>6.5313638824038515E-3</v>
      </c>
      <c r="J2707" s="26">
        <f t="shared" si="298"/>
        <v>6.1538837841294525</v>
      </c>
      <c r="K2707" s="20">
        <f t="shared" si="300"/>
        <v>6.5313638824038515E-3</v>
      </c>
    </row>
    <row r="2708" spans="3:11" x14ac:dyDescent="0.25">
      <c r="C2708" s="7">
        <v>2697</v>
      </c>
      <c r="D2708" s="8">
        <f t="shared" si="301"/>
        <v>66.272544731250008</v>
      </c>
      <c r="E2708" s="8">
        <f t="shared" si="302"/>
        <v>4.5511874999999995E-4</v>
      </c>
      <c r="F2708" s="8">
        <f t="shared" si="296"/>
        <v>66.272089612500011</v>
      </c>
      <c r="G2708" s="19">
        <f t="shared" si="297"/>
        <v>6.153841523215978</v>
      </c>
      <c r="H2708" s="26">
        <f t="shared" si="299"/>
        <v>2.4375018341650512E-6</v>
      </c>
      <c r="I2708" s="27">
        <f>SUM($H$11:H2708)</f>
        <v>6.5338013842380169E-3</v>
      </c>
      <c r="J2708" s="26">
        <f t="shared" si="298"/>
        <v>6.153841523215978</v>
      </c>
      <c r="K2708" s="20">
        <f t="shared" si="300"/>
        <v>6.5338013842380169E-3</v>
      </c>
    </row>
    <row r="2709" spans="3:11" x14ac:dyDescent="0.25">
      <c r="C2709" s="7">
        <v>2698</v>
      </c>
      <c r="D2709" s="8">
        <f t="shared" si="301"/>
        <v>66.271634325000008</v>
      </c>
      <c r="E2709" s="8">
        <f t="shared" si="302"/>
        <v>4.5528749999999992E-4</v>
      </c>
      <c r="F2709" s="8">
        <f t="shared" si="296"/>
        <v>66.271179037500005</v>
      </c>
      <c r="G2709" s="19">
        <f t="shared" si="297"/>
        <v>6.1537992463425155</v>
      </c>
      <c r="H2709" s="26">
        <f t="shared" si="299"/>
        <v>2.437518579910644E-6</v>
      </c>
      <c r="I2709" s="27">
        <f>SUM($H$11:H2709)</f>
        <v>6.5362389028179278E-3</v>
      </c>
      <c r="J2709" s="26">
        <f t="shared" si="298"/>
        <v>6.1537992463425155</v>
      </c>
      <c r="K2709" s="20">
        <f t="shared" si="300"/>
        <v>6.5362389028179278E-3</v>
      </c>
    </row>
    <row r="2710" spans="3:11" x14ac:dyDescent="0.25">
      <c r="C2710" s="7">
        <v>2699</v>
      </c>
      <c r="D2710" s="8">
        <f t="shared" si="301"/>
        <v>66.27072358125001</v>
      </c>
      <c r="E2710" s="8">
        <f t="shared" si="302"/>
        <v>4.5545624999999995E-4</v>
      </c>
      <c r="F2710" s="8">
        <f t="shared" si="296"/>
        <v>66.270268125000015</v>
      </c>
      <c r="G2710" s="19">
        <f t="shared" si="297"/>
        <v>6.1537569535087391</v>
      </c>
      <c r="H2710" s="26">
        <f t="shared" si="299"/>
        <v>2.4375353322082899E-6</v>
      </c>
      <c r="I2710" s="27">
        <f>SUM($H$11:H2710)</f>
        <v>6.5386764381501362E-3</v>
      </c>
      <c r="J2710" s="26">
        <f t="shared" si="298"/>
        <v>6.1537569535087391</v>
      </c>
      <c r="K2710" s="20">
        <f t="shared" si="300"/>
        <v>6.5386764381501362E-3</v>
      </c>
    </row>
    <row r="2711" spans="3:11" x14ac:dyDescent="0.25">
      <c r="C2711" s="7">
        <v>2700</v>
      </c>
      <c r="D2711" s="8">
        <f t="shared" si="301"/>
        <v>66.269812500000029</v>
      </c>
      <c r="E2711" s="8">
        <f t="shared" si="302"/>
        <v>4.5562499999999992E-4</v>
      </c>
      <c r="F2711" s="8">
        <f t="shared" si="296"/>
        <v>66.269356875000028</v>
      </c>
      <c r="G2711" s="19">
        <f t="shared" si="297"/>
        <v>6.1537146447143165</v>
      </c>
      <c r="H2711" s="26">
        <f t="shared" si="299"/>
        <v>2.4375520910583865E-6</v>
      </c>
      <c r="I2711" s="27">
        <f>SUM($H$11:H2711)</f>
        <v>6.5411139902411949E-3</v>
      </c>
      <c r="J2711" s="26">
        <f t="shared" si="298"/>
        <v>6.1537146447143165</v>
      </c>
      <c r="K2711" s="20">
        <f t="shared" si="300"/>
        <v>6.5411139902411949E-3</v>
      </c>
    </row>
    <row r="2712" spans="3:11" x14ac:dyDescent="0.25">
      <c r="C2712" s="7">
        <v>2701</v>
      </c>
      <c r="D2712" s="8">
        <f t="shared" si="301"/>
        <v>66.268901081250021</v>
      </c>
      <c r="E2712" s="8">
        <f t="shared" si="302"/>
        <v>4.5579374999999995E-4</v>
      </c>
      <c r="F2712" s="8">
        <f t="shared" si="296"/>
        <v>66.268445287500015</v>
      </c>
      <c r="G2712" s="19">
        <f t="shared" si="297"/>
        <v>6.1536723199589192</v>
      </c>
      <c r="H2712" s="26">
        <f t="shared" si="299"/>
        <v>2.4375688564613296E-6</v>
      </c>
      <c r="I2712" s="27">
        <f>SUM($H$11:H2712)</f>
        <v>6.5435515590976561E-3</v>
      </c>
      <c r="J2712" s="26">
        <f t="shared" si="298"/>
        <v>6.1536723199589192</v>
      </c>
      <c r="K2712" s="20">
        <f t="shared" si="300"/>
        <v>6.5435515590976561E-3</v>
      </c>
    </row>
    <row r="2713" spans="3:11" x14ac:dyDescent="0.25">
      <c r="C2713" s="7">
        <v>2702</v>
      </c>
      <c r="D2713" s="8">
        <f t="shared" si="301"/>
        <v>66.26798932500003</v>
      </c>
      <c r="E2713" s="8">
        <f t="shared" si="302"/>
        <v>4.5596249999999992E-4</v>
      </c>
      <c r="F2713" s="8">
        <f t="shared" si="296"/>
        <v>66.267533362500032</v>
      </c>
      <c r="G2713" s="19">
        <f t="shared" si="297"/>
        <v>6.1536299792422184</v>
      </c>
      <c r="H2713" s="26">
        <f t="shared" si="299"/>
        <v>2.4375856284175145E-6</v>
      </c>
      <c r="I2713" s="27">
        <f>SUM($H$11:H2713)</f>
        <v>6.5459891447260735E-3</v>
      </c>
      <c r="J2713" s="26">
        <f t="shared" si="298"/>
        <v>6.1536299792422184</v>
      </c>
      <c r="K2713" s="20">
        <f t="shared" si="300"/>
        <v>6.5459891447260735E-3</v>
      </c>
    </row>
    <row r="2714" spans="3:11" x14ac:dyDescent="0.25">
      <c r="C2714" s="7">
        <v>2703</v>
      </c>
      <c r="D2714" s="8">
        <f t="shared" si="301"/>
        <v>66.267077231250013</v>
      </c>
      <c r="E2714" s="8">
        <f t="shared" si="302"/>
        <v>4.5613124999999995E-4</v>
      </c>
      <c r="F2714" s="8">
        <f t="shared" si="296"/>
        <v>66.266621100000009</v>
      </c>
      <c r="G2714" s="19">
        <f t="shared" si="297"/>
        <v>6.1535876225638839</v>
      </c>
      <c r="H2714" s="26">
        <f t="shared" si="299"/>
        <v>2.4376024069273378E-6</v>
      </c>
      <c r="I2714" s="27">
        <f>SUM($H$11:H2714)</f>
        <v>6.5484267471330009E-3</v>
      </c>
      <c r="J2714" s="26">
        <f t="shared" si="298"/>
        <v>6.1535876225638839</v>
      </c>
      <c r="K2714" s="20">
        <f t="shared" si="300"/>
        <v>6.5484267471330009E-3</v>
      </c>
    </row>
    <row r="2715" spans="3:11" x14ac:dyDescent="0.25">
      <c r="C2715" s="7">
        <v>2704</v>
      </c>
      <c r="D2715" s="8">
        <f t="shared" si="301"/>
        <v>66.266164800000013</v>
      </c>
      <c r="E2715" s="8">
        <f t="shared" si="302"/>
        <v>4.5629999999999992E-4</v>
      </c>
      <c r="F2715" s="8">
        <f t="shared" si="296"/>
        <v>66.265708500000017</v>
      </c>
      <c r="G2715" s="19">
        <f t="shared" si="297"/>
        <v>6.1535452499235879</v>
      </c>
      <c r="H2715" s="26">
        <f t="shared" si="299"/>
        <v>2.4376191919911959E-6</v>
      </c>
      <c r="I2715" s="27">
        <f>SUM($H$11:H2715)</f>
        <v>6.550864366324992E-3</v>
      </c>
      <c r="J2715" s="26">
        <f t="shared" si="298"/>
        <v>6.1535452499235879</v>
      </c>
      <c r="K2715" s="20">
        <f t="shared" si="300"/>
        <v>6.550864366324992E-3</v>
      </c>
    </row>
    <row r="2716" spans="3:11" x14ac:dyDescent="0.25">
      <c r="C2716" s="7">
        <v>2705</v>
      </c>
      <c r="D2716" s="8">
        <f t="shared" si="301"/>
        <v>66.265252031250014</v>
      </c>
      <c r="E2716" s="8">
        <f t="shared" si="302"/>
        <v>4.5646874999999995E-4</v>
      </c>
      <c r="F2716" s="8">
        <f t="shared" si="296"/>
        <v>66.264795562500012</v>
      </c>
      <c r="G2716" s="19">
        <f t="shared" si="297"/>
        <v>6.153502861320999</v>
      </c>
      <c r="H2716" s="26">
        <f t="shared" si="299"/>
        <v>2.4376359836094859E-6</v>
      </c>
      <c r="I2716" s="27">
        <f>SUM($H$11:H2716)</f>
        <v>6.5533020023086017E-3</v>
      </c>
      <c r="J2716" s="26">
        <f t="shared" si="298"/>
        <v>6.153502861320999</v>
      </c>
      <c r="K2716" s="20">
        <f t="shared" si="300"/>
        <v>6.5533020023086017E-3</v>
      </c>
    </row>
    <row r="2717" spans="3:11" x14ac:dyDescent="0.25">
      <c r="C2717" s="7">
        <v>2706</v>
      </c>
      <c r="D2717" s="8">
        <f t="shared" si="301"/>
        <v>66.264338925000018</v>
      </c>
      <c r="E2717" s="8">
        <f t="shared" si="302"/>
        <v>4.5663749999999993E-4</v>
      </c>
      <c r="F2717" s="8">
        <f t="shared" si="296"/>
        <v>66.263882287500024</v>
      </c>
      <c r="G2717" s="19">
        <f t="shared" si="297"/>
        <v>6.1534604567557887</v>
      </c>
      <c r="H2717" s="26">
        <f t="shared" si="299"/>
        <v>2.4376527817826035E-6</v>
      </c>
      <c r="I2717" s="27">
        <f>SUM($H$11:H2717)</f>
        <v>6.5557396550903844E-3</v>
      </c>
      <c r="J2717" s="26">
        <f t="shared" si="298"/>
        <v>6.1534604567557887</v>
      </c>
      <c r="K2717" s="20">
        <f t="shared" si="300"/>
        <v>6.5557396550903844E-3</v>
      </c>
    </row>
    <row r="2718" spans="3:11" x14ac:dyDescent="0.25">
      <c r="C2718" s="7">
        <v>2707</v>
      </c>
      <c r="D2718" s="8">
        <f t="shared" si="301"/>
        <v>66.263425481250025</v>
      </c>
      <c r="E2718" s="8">
        <f t="shared" si="302"/>
        <v>4.5680624999999995E-4</v>
      </c>
      <c r="F2718" s="8">
        <f t="shared" si="296"/>
        <v>66.262968675000025</v>
      </c>
      <c r="G2718" s="19">
        <f t="shared" si="297"/>
        <v>6.1534180362276247</v>
      </c>
      <c r="H2718" s="26">
        <f t="shared" si="299"/>
        <v>2.4376695865109472E-6</v>
      </c>
      <c r="I2718" s="27">
        <f>SUM($H$11:H2718)</f>
        <v>6.5581773246768957E-3</v>
      </c>
      <c r="J2718" s="26">
        <f t="shared" si="298"/>
        <v>6.1534180362276247</v>
      </c>
      <c r="K2718" s="20">
        <f t="shared" si="300"/>
        <v>6.5581773246768957E-3</v>
      </c>
    </row>
    <row r="2719" spans="3:11" x14ac:dyDescent="0.25">
      <c r="C2719" s="7">
        <v>2708</v>
      </c>
      <c r="D2719" s="8">
        <f t="shared" si="301"/>
        <v>66.262511700000005</v>
      </c>
      <c r="E2719" s="8">
        <f t="shared" si="302"/>
        <v>4.5697499999999993E-4</v>
      </c>
      <c r="F2719" s="8">
        <f t="shared" si="296"/>
        <v>66.262054724999999</v>
      </c>
      <c r="G2719" s="19">
        <f t="shared" si="297"/>
        <v>6.1533755997361785</v>
      </c>
      <c r="H2719" s="26">
        <f t="shared" si="299"/>
        <v>2.4376863977949134E-6</v>
      </c>
      <c r="I2719" s="27">
        <f>SUM($H$11:H2719)</f>
        <v>6.5606150110746903E-3</v>
      </c>
      <c r="J2719" s="26">
        <f t="shared" si="298"/>
        <v>6.1533755997361785</v>
      </c>
      <c r="K2719" s="20">
        <f t="shared" si="300"/>
        <v>6.5606150110746903E-3</v>
      </c>
    </row>
    <row r="2720" spans="3:11" x14ac:dyDescent="0.25">
      <c r="C2720" s="7">
        <v>2709</v>
      </c>
      <c r="D2720" s="8">
        <f t="shared" si="301"/>
        <v>66.261597581250001</v>
      </c>
      <c r="E2720" s="8">
        <f t="shared" si="302"/>
        <v>4.5714374999999995E-4</v>
      </c>
      <c r="F2720" s="8">
        <f t="shared" si="296"/>
        <v>66.261140437500003</v>
      </c>
      <c r="G2720" s="19">
        <f t="shared" si="297"/>
        <v>6.1533331472811197</v>
      </c>
      <c r="H2720" s="26">
        <f t="shared" si="299"/>
        <v>2.4377032156348989E-6</v>
      </c>
      <c r="I2720" s="27">
        <f>SUM($H$11:H2720)</f>
        <v>6.5630527142903254E-3</v>
      </c>
      <c r="J2720" s="26">
        <f t="shared" si="298"/>
        <v>6.1533331472811197</v>
      </c>
      <c r="K2720" s="20">
        <f t="shared" si="300"/>
        <v>6.5630527142903254E-3</v>
      </c>
    </row>
    <row r="2721" spans="3:11" x14ac:dyDescent="0.25">
      <c r="C2721" s="7">
        <v>2710</v>
      </c>
      <c r="D2721" s="8">
        <f t="shared" si="301"/>
        <v>66.260683124999986</v>
      </c>
      <c r="E2721" s="8">
        <f t="shared" si="302"/>
        <v>4.5731249999999993E-4</v>
      </c>
      <c r="F2721" s="8">
        <f t="shared" si="296"/>
        <v>66.260225812499982</v>
      </c>
      <c r="G2721" s="19">
        <f t="shared" si="297"/>
        <v>6.1532906788621178</v>
      </c>
      <c r="H2721" s="26">
        <f t="shared" si="299"/>
        <v>2.4377200400313019E-6</v>
      </c>
      <c r="I2721" s="27">
        <f>SUM($H$11:H2721)</f>
        <v>6.5654904343303566E-3</v>
      </c>
      <c r="J2721" s="26">
        <f t="shared" si="298"/>
        <v>6.1532906788621178</v>
      </c>
      <c r="K2721" s="20">
        <f t="shared" si="300"/>
        <v>6.5654904343303566E-3</v>
      </c>
    </row>
    <row r="2722" spans="3:11" x14ac:dyDescent="0.25">
      <c r="C2722" s="7">
        <v>2711</v>
      </c>
      <c r="D2722" s="8">
        <f t="shared" si="301"/>
        <v>66.259768331250001</v>
      </c>
      <c r="E2722" s="8">
        <f t="shared" si="302"/>
        <v>4.5748124999999996E-4</v>
      </c>
      <c r="F2722" s="8">
        <f t="shared" si="296"/>
        <v>66.259310850000006</v>
      </c>
      <c r="G2722" s="19">
        <f t="shared" si="297"/>
        <v>6.1532481944788433</v>
      </c>
      <c r="H2722" s="26">
        <f t="shared" si="299"/>
        <v>2.4377368709845192E-6</v>
      </c>
      <c r="I2722" s="27">
        <f>SUM($H$11:H2722)</f>
        <v>6.5679281712013411E-3</v>
      </c>
      <c r="J2722" s="26">
        <f t="shared" si="298"/>
        <v>6.1532481944788433</v>
      </c>
      <c r="K2722" s="20">
        <f t="shared" si="300"/>
        <v>6.5679281712013411E-3</v>
      </c>
    </row>
    <row r="2723" spans="3:11" x14ac:dyDescent="0.25">
      <c r="C2723" s="7">
        <v>2712</v>
      </c>
      <c r="D2723" s="8">
        <f t="shared" si="301"/>
        <v>66.258853200000004</v>
      </c>
      <c r="E2723" s="8">
        <f t="shared" si="302"/>
        <v>4.5764999999999993E-4</v>
      </c>
      <c r="F2723" s="8">
        <f t="shared" si="296"/>
        <v>66.258395550000003</v>
      </c>
      <c r="G2723" s="19">
        <f t="shared" si="297"/>
        <v>6.1532056941309641</v>
      </c>
      <c r="H2723" s="26">
        <f t="shared" si="299"/>
        <v>2.4377537084949497E-6</v>
      </c>
      <c r="I2723" s="27">
        <f>SUM($H$11:H2723)</f>
        <v>6.5703659249098361E-3</v>
      </c>
      <c r="J2723" s="26">
        <f t="shared" si="298"/>
        <v>6.1532056941309641</v>
      </c>
      <c r="K2723" s="20">
        <f t="shared" si="300"/>
        <v>6.5703659249098361E-3</v>
      </c>
    </row>
    <row r="2724" spans="3:11" x14ac:dyDescent="0.25">
      <c r="C2724" s="7">
        <v>2713</v>
      </c>
      <c r="D2724" s="8">
        <f t="shared" si="301"/>
        <v>66.25793773125001</v>
      </c>
      <c r="E2724" s="8">
        <f t="shared" si="302"/>
        <v>4.5781874999999996E-4</v>
      </c>
      <c r="F2724" s="8">
        <f t="shared" si="296"/>
        <v>66.257479912500017</v>
      </c>
      <c r="G2724" s="19">
        <f t="shared" si="297"/>
        <v>6.1531631778181497</v>
      </c>
      <c r="H2724" s="26">
        <f t="shared" si="299"/>
        <v>2.4377705525629907E-6</v>
      </c>
      <c r="I2724" s="27">
        <f>SUM($H$11:H2724)</f>
        <v>6.5728036954623989E-3</v>
      </c>
      <c r="J2724" s="26">
        <f t="shared" si="298"/>
        <v>6.1531631778181497</v>
      </c>
      <c r="K2724" s="20">
        <f t="shared" si="300"/>
        <v>6.5728036954623989E-3</v>
      </c>
    </row>
    <row r="2725" spans="3:11" x14ac:dyDescent="0.25">
      <c r="C2725" s="7">
        <v>2714</v>
      </c>
      <c r="D2725" s="8">
        <f t="shared" si="301"/>
        <v>66.257021925000018</v>
      </c>
      <c r="E2725" s="8">
        <f t="shared" si="302"/>
        <v>4.5798749999999993E-4</v>
      </c>
      <c r="F2725" s="8">
        <f t="shared" si="296"/>
        <v>66.256563937500019</v>
      </c>
      <c r="G2725" s="19">
        <f t="shared" si="297"/>
        <v>6.1531206455400689</v>
      </c>
      <c r="H2725" s="26">
        <f t="shared" si="299"/>
        <v>2.4377874031890407E-6</v>
      </c>
      <c r="I2725" s="27">
        <f>SUM($H$11:H2725)</f>
        <v>6.5752414828655877E-3</v>
      </c>
      <c r="J2725" s="26">
        <f t="shared" si="298"/>
        <v>6.1531206455400689</v>
      </c>
      <c r="K2725" s="20">
        <f t="shared" si="300"/>
        <v>6.5752414828655877E-3</v>
      </c>
    </row>
    <row r="2726" spans="3:11" x14ac:dyDescent="0.25">
      <c r="C2726" s="7">
        <v>2715</v>
      </c>
      <c r="D2726" s="8">
        <f t="shared" si="301"/>
        <v>66.256105781250014</v>
      </c>
      <c r="E2726" s="8">
        <f t="shared" si="302"/>
        <v>4.5815624999999996E-4</v>
      </c>
      <c r="F2726" s="8">
        <f t="shared" si="296"/>
        <v>66.255647625000009</v>
      </c>
      <c r="G2726" s="19">
        <f t="shared" si="297"/>
        <v>6.1530780972963912</v>
      </c>
      <c r="H2726" s="26">
        <f t="shared" si="299"/>
        <v>2.4378042603734979E-6</v>
      </c>
      <c r="I2726" s="27">
        <f>SUM($H$11:H2726)</f>
        <v>6.5776792871259614E-3</v>
      </c>
      <c r="J2726" s="26">
        <f t="shared" si="298"/>
        <v>6.1530780972963912</v>
      </c>
      <c r="K2726" s="20">
        <f t="shared" si="300"/>
        <v>6.5776792871259614E-3</v>
      </c>
    </row>
    <row r="2727" spans="3:11" x14ac:dyDescent="0.25">
      <c r="C2727" s="7">
        <v>2716</v>
      </c>
      <c r="D2727" s="8">
        <f t="shared" si="301"/>
        <v>66.255189300000012</v>
      </c>
      <c r="E2727" s="8">
        <f t="shared" si="302"/>
        <v>4.5832499999999993E-4</v>
      </c>
      <c r="F2727" s="8">
        <f t="shared" si="296"/>
        <v>66.254730975000015</v>
      </c>
      <c r="G2727" s="19">
        <f t="shared" si="297"/>
        <v>6.1530355330867854</v>
      </c>
      <c r="H2727" s="26">
        <f t="shared" si="299"/>
        <v>2.4378211241167607E-6</v>
      </c>
      <c r="I2727" s="27">
        <f>SUM($H$11:H2727)</f>
        <v>6.5801171082500781E-3</v>
      </c>
      <c r="J2727" s="26">
        <f t="shared" si="298"/>
        <v>6.1530355330867854</v>
      </c>
      <c r="K2727" s="20">
        <f t="shared" si="300"/>
        <v>6.5801171082500781E-3</v>
      </c>
    </row>
    <row r="2728" spans="3:11" x14ac:dyDescent="0.25">
      <c r="C2728" s="7">
        <v>2717</v>
      </c>
      <c r="D2728" s="8">
        <f t="shared" si="301"/>
        <v>66.254272481250013</v>
      </c>
      <c r="E2728" s="8">
        <f t="shared" si="302"/>
        <v>4.5849374999999996E-4</v>
      </c>
      <c r="F2728" s="8">
        <f t="shared" si="296"/>
        <v>66.25381398750001</v>
      </c>
      <c r="G2728" s="19">
        <f t="shared" si="297"/>
        <v>6.1529929529109193</v>
      </c>
      <c r="H2728" s="26">
        <f t="shared" si="299"/>
        <v>2.4378379944192281E-6</v>
      </c>
      <c r="I2728" s="27">
        <f>SUM($H$11:H2728)</f>
        <v>6.5825549462444977E-3</v>
      </c>
      <c r="J2728" s="26">
        <f t="shared" si="298"/>
        <v>6.1529929529109193</v>
      </c>
      <c r="K2728" s="20">
        <f t="shared" si="300"/>
        <v>6.5825549462444977E-3</v>
      </c>
    </row>
    <row r="2729" spans="3:11" x14ac:dyDescent="0.25">
      <c r="C2729" s="7">
        <v>2718</v>
      </c>
      <c r="D2729" s="8">
        <f t="shared" si="301"/>
        <v>66.253355325000015</v>
      </c>
      <c r="E2729" s="8">
        <f t="shared" si="302"/>
        <v>4.5866249999999993E-4</v>
      </c>
      <c r="F2729" s="8">
        <f t="shared" si="296"/>
        <v>66.252896662500021</v>
      </c>
      <c r="G2729" s="19">
        <f t="shared" si="297"/>
        <v>6.1529503567684634</v>
      </c>
      <c r="H2729" s="26">
        <f t="shared" si="299"/>
        <v>2.4378548712812978E-6</v>
      </c>
      <c r="I2729" s="27">
        <f>SUM($H$11:H2729)</f>
        <v>6.5849928011157792E-3</v>
      </c>
      <c r="J2729" s="26">
        <f t="shared" si="298"/>
        <v>6.1529503567684634</v>
      </c>
      <c r="K2729" s="20">
        <f t="shared" si="300"/>
        <v>6.5849928011157792E-3</v>
      </c>
    </row>
    <row r="2730" spans="3:11" x14ac:dyDescent="0.25">
      <c r="C2730" s="7">
        <v>2719</v>
      </c>
      <c r="D2730" s="8">
        <f t="shared" si="301"/>
        <v>66.252437831250035</v>
      </c>
      <c r="E2730" s="8">
        <f t="shared" si="302"/>
        <v>4.5883124999999996E-4</v>
      </c>
      <c r="F2730" s="8">
        <f t="shared" si="296"/>
        <v>66.251979000000034</v>
      </c>
      <c r="G2730" s="19">
        <f t="shared" si="297"/>
        <v>6.1529077446590845</v>
      </c>
      <c r="H2730" s="26">
        <f t="shared" si="299"/>
        <v>2.43787175470337E-6</v>
      </c>
      <c r="I2730" s="27">
        <f>SUM($H$11:H2730)</f>
        <v>6.5874306728704824E-3</v>
      </c>
      <c r="J2730" s="26">
        <f t="shared" si="298"/>
        <v>6.1529077446590845</v>
      </c>
      <c r="K2730" s="20">
        <f t="shared" si="300"/>
        <v>6.5874306728704824E-3</v>
      </c>
    </row>
    <row r="2731" spans="3:11" x14ac:dyDescent="0.25">
      <c r="C2731" s="7">
        <v>2720</v>
      </c>
      <c r="D2731" s="8">
        <f t="shared" si="301"/>
        <v>66.251520000000042</v>
      </c>
      <c r="E2731" s="8">
        <f t="shared" si="302"/>
        <v>4.5899999999999994E-4</v>
      </c>
      <c r="F2731" s="8">
        <f t="shared" si="296"/>
        <v>66.251061000000036</v>
      </c>
      <c r="G2731" s="19">
        <f t="shared" si="297"/>
        <v>6.1528651165824497</v>
      </c>
      <c r="H2731" s="26">
        <f t="shared" si="299"/>
        <v>2.4378886446858446E-6</v>
      </c>
      <c r="I2731" s="27">
        <f>SUM($H$11:H2731)</f>
        <v>6.5898685615151682E-3</v>
      </c>
      <c r="J2731" s="26">
        <f t="shared" si="298"/>
        <v>6.1528651165824497</v>
      </c>
      <c r="K2731" s="20">
        <f t="shared" si="300"/>
        <v>6.5898685615151682E-3</v>
      </c>
    </row>
    <row r="2732" spans="3:11" x14ac:dyDescent="0.25">
      <c r="C2732" s="7">
        <v>2721</v>
      </c>
      <c r="D2732" s="8">
        <f t="shared" si="301"/>
        <v>66.250601831250023</v>
      </c>
      <c r="E2732" s="8">
        <f t="shared" si="302"/>
        <v>4.5916874999999996E-4</v>
      </c>
      <c r="F2732" s="8">
        <f t="shared" si="296"/>
        <v>66.250142662500025</v>
      </c>
      <c r="G2732" s="19">
        <f t="shared" si="297"/>
        <v>6.1528224725382286</v>
      </c>
      <c r="H2732" s="26">
        <f t="shared" si="299"/>
        <v>2.4379055412291195E-6</v>
      </c>
      <c r="I2732" s="27">
        <f>SUM($H$11:H2732)</f>
        <v>6.5923064670563971E-3</v>
      </c>
      <c r="J2732" s="26">
        <f t="shared" si="298"/>
        <v>6.1528224725382286</v>
      </c>
      <c r="K2732" s="20">
        <f t="shared" si="300"/>
        <v>6.5923064670563971E-3</v>
      </c>
    </row>
    <row r="2733" spans="3:11" x14ac:dyDescent="0.25">
      <c r="C2733" s="7">
        <v>2722</v>
      </c>
      <c r="D2733" s="8">
        <f t="shared" si="301"/>
        <v>66.249683325000007</v>
      </c>
      <c r="E2733" s="8">
        <f t="shared" si="302"/>
        <v>4.5933749999999994E-4</v>
      </c>
      <c r="F2733" s="8">
        <f t="shared" si="296"/>
        <v>66.249223987500002</v>
      </c>
      <c r="G2733" s="19">
        <f t="shared" si="297"/>
        <v>6.1527798125260889</v>
      </c>
      <c r="H2733" s="26">
        <f t="shared" si="299"/>
        <v>2.4379224443335947E-6</v>
      </c>
      <c r="I2733" s="27">
        <f>SUM($H$11:H2733)</f>
        <v>6.5947443895007308E-3</v>
      </c>
      <c r="J2733" s="26">
        <f t="shared" si="298"/>
        <v>6.1527798125260889</v>
      </c>
      <c r="K2733" s="20">
        <f t="shared" si="300"/>
        <v>6.5947443895007308E-3</v>
      </c>
    </row>
    <row r="2734" spans="3:11" x14ac:dyDescent="0.25">
      <c r="C2734" s="7">
        <v>2723</v>
      </c>
      <c r="D2734" s="8">
        <f t="shared" si="301"/>
        <v>66.248764481250006</v>
      </c>
      <c r="E2734" s="8">
        <f t="shared" si="302"/>
        <v>4.5950624999999996E-4</v>
      </c>
      <c r="F2734" s="8">
        <f t="shared" ref="F2734:F2797" si="303">D2734-E2734</f>
        <v>66.248304975000011</v>
      </c>
      <c r="G2734" s="19">
        <f t="shared" si="297"/>
        <v>6.1527371365457002</v>
      </c>
      <c r="H2734" s="26">
        <f t="shared" si="299"/>
        <v>2.437939353999669E-6</v>
      </c>
      <c r="I2734" s="27">
        <f>SUM($H$11:H2734)</f>
        <v>6.5971823288547308E-3</v>
      </c>
      <c r="J2734" s="26">
        <f t="shared" si="298"/>
        <v>6.1527371365457002</v>
      </c>
      <c r="K2734" s="20">
        <f t="shared" si="300"/>
        <v>6.5971823288547308E-3</v>
      </c>
    </row>
    <row r="2735" spans="3:11" x14ac:dyDescent="0.25">
      <c r="C2735" s="7">
        <v>2724</v>
      </c>
      <c r="D2735" s="8">
        <f t="shared" si="301"/>
        <v>66.247845300000023</v>
      </c>
      <c r="E2735" s="8">
        <f t="shared" si="302"/>
        <v>4.5967499999999994E-4</v>
      </c>
      <c r="F2735" s="8">
        <f t="shared" si="303"/>
        <v>66.247385625000021</v>
      </c>
      <c r="G2735" s="19">
        <f t="shared" si="297"/>
        <v>6.1526944445967278</v>
      </c>
      <c r="H2735" s="26">
        <f t="shared" si="299"/>
        <v>2.437956270227744E-6</v>
      </c>
      <c r="I2735" s="27">
        <f>SUM($H$11:H2735)</f>
        <v>6.5996202851249589E-3</v>
      </c>
      <c r="J2735" s="26">
        <f t="shared" si="298"/>
        <v>6.1526944445967278</v>
      </c>
      <c r="K2735" s="20">
        <f t="shared" si="300"/>
        <v>6.5996202851249589E-3</v>
      </c>
    </row>
    <row r="2736" spans="3:11" x14ac:dyDescent="0.25">
      <c r="C2736" s="7">
        <v>2725</v>
      </c>
      <c r="D2736" s="8">
        <f t="shared" si="301"/>
        <v>66.246925781250013</v>
      </c>
      <c r="E2736" s="8">
        <f t="shared" si="302"/>
        <v>4.5984374999999997E-4</v>
      </c>
      <c r="F2736" s="8">
        <f t="shared" si="303"/>
        <v>66.24646593750002</v>
      </c>
      <c r="G2736" s="19">
        <f t="shared" si="297"/>
        <v>6.1526517366788402</v>
      </c>
      <c r="H2736" s="26">
        <f t="shared" si="299"/>
        <v>2.4379731930182183E-6</v>
      </c>
      <c r="I2736" s="27">
        <f>SUM($H$11:H2736)</f>
        <v>6.6020582583179773E-3</v>
      </c>
      <c r="J2736" s="26">
        <f t="shared" si="298"/>
        <v>6.1526517366788402</v>
      </c>
      <c r="K2736" s="20">
        <f t="shared" si="300"/>
        <v>6.6020582583179773E-3</v>
      </c>
    </row>
    <row r="2737" spans="3:11" x14ac:dyDescent="0.25">
      <c r="C2737" s="7">
        <v>2726</v>
      </c>
      <c r="D2737" s="8">
        <f t="shared" si="301"/>
        <v>66.24600592500002</v>
      </c>
      <c r="E2737" s="8">
        <f t="shared" si="302"/>
        <v>4.6001249999999994E-4</v>
      </c>
      <c r="F2737" s="8">
        <f t="shared" si="303"/>
        <v>66.24554591250002</v>
      </c>
      <c r="G2737" s="19">
        <f t="shared" si="297"/>
        <v>6.1526090127917055</v>
      </c>
      <c r="H2737" s="26">
        <f t="shared" si="299"/>
        <v>2.4379901223714927E-6</v>
      </c>
      <c r="I2737" s="27">
        <f>SUM($H$11:H2737)</f>
        <v>6.6044962484403487E-3</v>
      </c>
      <c r="J2737" s="26">
        <f t="shared" si="298"/>
        <v>6.1526090127917055</v>
      </c>
      <c r="K2737" s="20">
        <f t="shared" si="300"/>
        <v>6.6044962484403487E-3</v>
      </c>
    </row>
    <row r="2738" spans="3:11" x14ac:dyDescent="0.25">
      <c r="C2738" s="7">
        <v>2727</v>
      </c>
      <c r="D2738" s="8">
        <f t="shared" si="301"/>
        <v>66.245085731250015</v>
      </c>
      <c r="E2738" s="8">
        <f t="shared" si="302"/>
        <v>4.6018124999999997E-4</v>
      </c>
      <c r="F2738" s="8">
        <f t="shared" si="303"/>
        <v>66.244625550000009</v>
      </c>
      <c r="G2738" s="19">
        <f t="shared" si="297"/>
        <v>6.1525662729349895</v>
      </c>
      <c r="H2738" s="26">
        <f t="shared" si="299"/>
        <v>2.4380070582879677E-6</v>
      </c>
      <c r="I2738" s="27">
        <f>SUM($H$11:H2738)</f>
        <v>6.6069342554986362E-3</v>
      </c>
      <c r="J2738" s="26">
        <f t="shared" si="298"/>
        <v>6.1525662729349895</v>
      </c>
      <c r="K2738" s="20">
        <f t="shared" si="300"/>
        <v>6.6069342554986362E-3</v>
      </c>
    </row>
    <row r="2739" spans="3:11" x14ac:dyDescent="0.25">
      <c r="C2739" s="7">
        <v>2728</v>
      </c>
      <c r="D2739" s="8">
        <f t="shared" si="301"/>
        <v>66.244165199999998</v>
      </c>
      <c r="E2739" s="8">
        <f t="shared" si="302"/>
        <v>4.6034999999999994E-4</v>
      </c>
      <c r="F2739" s="8">
        <f t="shared" si="303"/>
        <v>66.24370485</v>
      </c>
      <c r="G2739" s="19">
        <f t="shared" si="297"/>
        <v>6.152523517108361</v>
      </c>
      <c r="H2739" s="26">
        <f t="shared" si="299"/>
        <v>2.4380240007680433E-6</v>
      </c>
      <c r="I2739" s="27">
        <f>SUM($H$11:H2739)</f>
        <v>6.6093722794994042E-3</v>
      </c>
      <c r="J2739" s="26">
        <f t="shared" si="298"/>
        <v>6.152523517108361</v>
      </c>
      <c r="K2739" s="20">
        <f t="shared" si="300"/>
        <v>6.6093722794994042E-3</v>
      </c>
    </row>
    <row r="2740" spans="3:11" x14ac:dyDescent="0.25">
      <c r="C2740" s="7">
        <v>2729</v>
      </c>
      <c r="D2740" s="8">
        <f t="shared" si="301"/>
        <v>66.243244331250011</v>
      </c>
      <c r="E2740" s="8">
        <f t="shared" si="302"/>
        <v>4.6051874999999997E-4</v>
      </c>
      <c r="F2740" s="8">
        <f t="shared" si="303"/>
        <v>66.242783812500008</v>
      </c>
      <c r="G2740" s="19">
        <f t="shared" si="297"/>
        <v>6.152480745311486</v>
      </c>
      <c r="H2740" s="26">
        <f t="shared" si="299"/>
        <v>2.4380409498121204E-6</v>
      </c>
      <c r="I2740" s="27">
        <f>SUM($H$11:H2740)</f>
        <v>6.6118103204492159E-3</v>
      </c>
      <c r="J2740" s="26">
        <f t="shared" si="298"/>
        <v>6.152480745311486</v>
      </c>
      <c r="K2740" s="20">
        <f t="shared" si="300"/>
        <v>6.6118103204492159E-3</v>
      </c>
    </row>
    <row r="2741" spans="3:11" x14ac:dyDescent="0.25">
      <c r="C2741" s="7">
        <v>2730</v>
      </c>
      <c r="D2741" s="8">
        <f t="shared" si="301"/>
        <v>66.242323125000013</v>
      </c>
      <c r="E2741" s="8">
        <f t="shared" si="302"/>
        <v>4.6068749999999994E-4</v>
      </c>
      <c r="F2741" s="8">
        <f t="shared" si="303"/>
        <v>66.241862437500018</v>
      </c>
      <c r="G2741" s="19">
        <f t="shared" si="297"/>
        <v>6.1524379575440324</v>
      </c>
      <c r="H2741" s="26">
        <f t="shared" si="299"/>
        <v>2.4380579054206002E-6</v>
      </c>
      <c r="I2741" s="27">
        <f>SUM($H$11:H2741)</f>
        <v>6.6142483783546363E-3</v>
      </c>
      <c r="J2741" s="26">
        <f t="shared" si="298"/>
        <v>6.1524379575440324</v>
      </c>
      <c r="K2741" s="20">
        <f t="shared" si="300"/>
        <v>6.6142483783546363E-3</v>
      </c>
    </row>
    <row r="2742" spans="3:11" x14ac:dyDescent="0.25">
      <c r="C2742" s="7">
        <v>2731</v>
      </c>
      <c r="D2742" s="8">
        <f t="shared" si="301"/>
        <v>66.241401581250017</v>
      </c>
      <c r="E2742" s="8">
        <f t="shared" si="302"/>
        <v>4.6085624999999997E-4</v>
      </c>
      <c r="F2742" s="8">
        <f t="shared" si="303"/>
        <v>66.240940725000016</v>
      </c>
      <c r="G2742" s="19">
        <f t="shared" si="297"/>
        <v>6.1523951538056654</v>
      </c>
      <c r="H2742" s="26">
        <f t="shared" si="299"/>
        <v>2.4380748675938836E-6</v>
      </c>
      <c r="I2742" s="27">
        <f>SUM($H$11:H2742)</f>
        <v>6.6166864532222298E-3</v>
      </c>
      <c r="J2742" s="26">
        <f t="shared" si="298"/>
        <v>6.1523951538056654</v>
      </c>
      <c r="K2742" s="20">
        <f t="shared" si="300"/>
        <v>6.6166864532222298E-3</v>
      </c>
    </row>
    <row r="2743" spans="3:11" x14ac:dyDescent="0.25">
      <c r="C2743" s="7">
        <v>2732</v>
      </c>
      <c r="D2743" s="8">
        <f t="shared" si="301"/>
        <v>66.240479699999995</v>
      </c>
      <c r="E2743" s="8">
        <f t="shared" si="302"/>
        <v>4.6102499999999994E-4</v>
      </c>
      <c r="F2743" s="8">
        <f t="shared" si="303"/>
        <v>66.240018674999988</v>
      </c>
      <c r="G2743" s="19">
        <f t="shared" si="297"/>
        <v>6.1523523340960518</v>
      </c>
      <c r="H2743" s="26">
        <f t="shared" si="299"/>
        <v>2.4380918363323719E-6</v>
      </c>
      <c r="I2743" s="27">
        <f>SUM($H$11:H2743)</f>
        <v>6.6191245450585622E-3</v>
      </c>
      <c r="J2743" s="26">
        <f t="shared" si="298"/>
        <v>6.1523523340960518</v>
      </c>
      <c r="K2743" s="20">
        <f t="shared" si="300"/>
        <v>6.6191245450585622E-3</v>
      </c>
    </row>
    <row r="2744" spans="3:11" x14ac:dyDescent="0.25">
      <c r="C2744" s="7">
        <v>2733</v>
      </c>
      <c r="D2744" s="8">
        <f t="shared" si="301"/>
        <v>66.239557481249989</v>
      </c>
      <c r="E2744" s="8">
        <f t="shared" si="302"/>
        <v>4.6119374999999992E-4</v>
      </c>
      <c r="F2744" s="8">
        <f t="shared" si="303"/>
        <v>66.23909628749999</v>
      </c>
      <c r="G2744" s="19">
        <f t="shared" si="297"/>
        <v>6.1523094984148603</v>
      </c>
      <c r="H2744" s="26">
        <f t="shared" si="299"/>
        <v>2.4381088116364664E-6</v>
      </c>
      <c r="I2744" s="27">
        <f>SUM($H$11:H2744)</f>
        <v>6.6215626538701985E-3</v>
      </c>
      <c r="J2744" s="26">
        <f t="shared" si="298"/>
        <v>6.1523094984148603</v>
      </c>
      <c r="K2744" s="20">
        <f t="shared" si="300"/>
        <v>6.6215626538701985E-3</v>
      </c>
    </row>
    <row r="2745" spans="3:11" x14ac:dyDescent="0.25">
      <c r="C2745" s="7">
        <v>2734</v>
      </c>
      <c r="D2745" s="8">
        <f t="shared" si="301"/>
        <v>66.238634924999985</v>
      </c>
      <c r="E2745" s="8">
        <f t="shared" si="302"/>
        <v>4.6136249999999995E-4</v>
      </c>
      <c r="F2745" s="8">
        <f t="shared" si="303"/>
        <v>66.238173562499981</v>
      </c>
      <c r="G2745" s="19">
        <f t="shared" si="297"/>
        <v>6.1522666467617553</v>
      </c>
      <c r="H2745" s="26">
        <f t="shared" si="299"/>
        <v>2.4381257935065683E-6</v>
      </c>
      <c r="I2745" s="27">
        <f>SUM($H$11:H2745)</f>
        <v>6.6240007796637048E-3</v>
      </c>
      <c r="J2745" s="26">
        <f t="shared" si="298"/>
        <v>6.1522666467617553</v>
      </c>
      <c r="K2745" s="20">
        <f t="shared" si="300"/>
        <v>6.6240007796637048E-3</v>
      </c>
    </row>
    <row r="2746" spans="3:11" x14ac:dyDescent="0.25">
      <c r="C2746" s="7">
        <v>2735</v>
      </c>
      <c r="D2746" s="8">
        <f t="shared" si="301"/>
        <v>66.237712031249984</v>
      </c>
      <c r="E2746" s="8">
        <f t="shared" si="302"/>
        <v>4.6153124999999992E-4</v>
      </c>
      <c r="F2746" s="8">
        <f t="shared" si="303"/>
        <v>66.237250499999988</v>
      </c>
      <c r="G2746" s="19">
        <f t="shared" si="297"/>
        <v>6.1522237791364045</v>
      </c>
      <c r="H2746" s="26">
        <f t="shared" si="299"/>
        <v>2.4381427819430794E-6</v>
      </c>
      <c r="I2746" s="27">
        <f>SUM($H$11:H2746)</f>
        <v>6.6264389224456478E-3</v>
      </c>
      <c r="J2746" s="26">
        <f t="shared" si="298"/>
        <v>6.1522237791364045</v>
      </c>
      <c r="K2746" s="20">
        <f t="shared" si="300"/>
        <v>6.6264389224456478E-3</v>
      </c>
    </row>
    <row r="2747" spans="3:11" x14ac:dyDescent="0.25">
      <c r="C2747" s="7">
        <v>2736</v>
      </c>
      <c r="D2747" s="8">
        <f t="shared" si="301"/>
        <v>66.236788799999985</v>
      </c>
      <c r="E2747" s="8">
        <f t="shared" si="302"/>
        <v>4.6169999999999995E-4</v>
      </c>
      <c r="F2747" s="8">
        <f t="shared" si="303"/>
        <v>66.236327099999983</v>
      </c>
      <c r="G2747" s="19">
        <f t="shared" si="297"/>
        <v>6.1521808955384731</v>
      </c>
      <c r="H2747" s="26">
        <f t="shared" si="299"/>
        <v>2.4381597769464018E-6</v>
      </c>
      <c r="I2747" s="27">
        <f>SUM($H$11:H2747)</f>
        <v>6.6288770822225942E-3</v>
      </c>
      <c r="J2747" s="26">
        <f t="shared" si="298"/>
        <v>6.1521808955384731</v>
      </c>
      <c r="K2747" s="20">
        <f t="shared" si="300"/>
        <v>6.6288770822225942E-3</v>
      </c>
    </row>
    <row r="2748" spans="3:11" x14ac:dyDescent="0.25">
      <c r="C2748" s="7">
        <v>2737</v>
      </c>
      <c r="D2748" s="8">
        <f t="shared" si="301"/>
        <v>66.235865231250003</v>
      </c>
      <c r="E2748" s="8">
        <f t="shared" si="302"/>
        <v>4.6186874999999992E-4</v>
      </c>
      <c r="F2748" s="8">
        <f t="shared" si="303"/>
        <v>66.235403362500008</v>
      </c>
      <c r="G2748" s="19">
        <f t="shared" si="297"/>
        <v>6.1521379959676272</v>
      </c>
      <c r="H2748" s="26">
        <f t="shared" si="299"/>
        <v>2.4381767785169379E-6</v>
      </c>
      <c r="I2748" s="27">
        <f>SUM($H$11:H2748)</f>
        <v>6.631315259001111E-3</v>
      </c>
      <c r="J2748" s="26">
        <f t="shared" si="298"/>
        <v>6.1521379959676272</v>
      </c>
      <c r="K2748" s="20">
        <f t="shared" si="300"/>
        <v>6.631315259001111E-3</v>
      </c>
    </row>
    <row r="2749" spans="3:11" x14ac:dyDescent="0.25">
      <c r="C2749" s="7">
        <v>2738</v>
      </c>
      <c r="D2749" s="8">
        <f t="shared" si="301"/>
        <v>66.234941325000008</v>
      </c>
      <c r="E2749" s="8">
        <f t="shared" si="302"/>
        <v>4.6203749999999995E-4</v>
      </c>
      <c r="F2749" s="8">
        <f t="shared" si="303"/>
        <v>66.234479287500008</v>
      </c>
      <c r="G2749" s="19">
        <f t="shared" si="297"/>
        <v>6.1520950804235328</v>
      </c>
      <c r="H2749" s="26">
        <f t="shared" si="299"/>
        <v>2.4381937866550893E-6</v>
      </c>
      <c r="I2749" s="27">
        <f>SUM($H$11:H2749)</f>
        <v>6.6337534527877657E-3</v>
      </c>
      <c r="J2749" s="26">
        <f t="shared" si="298"/>
        <v>6.1520950804235328</v>
      </c>
      <c r="K2749" s="20">
        <f t="shared" si="300"/>
        <v>6.6337534527877657E-3</v>
      </c>
    </row>
    <row r="2750" spans="3:11" x14ac:dyDescent="0.25">
      <c r="C2750" s="7">
        <v>2739</v>
      </c>
      <c r="D2750" s="8">
        <f t="shared" si="301"/>
        <v>66.234017081250002</v>
      </c>
      <c r="E2750" s="8">
        <f t="shared" si="302"/>
        <v>4.6220624999999992E-4</v>
      </c>
      <c r="F2750" s="8">
        <f t="shared" si="303"/>
        <v>66.233554874999996</v>
      </c>
      <c r="G2750" s="19">
        <f t="shared" si="297"/>
        <v>6.1520521489058542</v>
      </c>
      <c r="H2750" s="26">
        <f t="shared" si="299"/>
        <v>2.438210801361259E-6</v>
      </c>
      <c r="I2750" s="27">
        <f>SUM($H$11:H2750)</f>
        <v>6.6361916635891268E-3</v>
      </c>
      <c r="J2750" s="26">
        <f t="shared" si="298"/>
        <v>6.1520521489058542</v>
      </c>
      <c r="K2750" s="20">
        <f t="shared" si="300"/>
        <v>6.6361916635891268E-3</v>
      </c>
    </row>
    <row r="2751" spans="3:11" x14ac:dyDescent="0.25">
      <c r="C2751" s="7">
        <v>2740</v>
      </c>
      <c r="D2751" s="8">
        <f t="shared" si="301"/>
        <v>66.233092499999998</v>
      </c>
      <c r="E2751" s="8">
        <f t="shared" si="302"/>
        <v>4.6237499999999995E-4</v>
      </c>
      <c r="F2751" s="8">
        <f t="shared" si="303"/>
        <v>66.232630125</v>
      </c>
      <c r="G2751" s="19">
        <f t="shared" si="297"/>
        <v>6.1520092014142591</v>
      </c>
      <c r="H2751" s="26">
        <f t="shared" si="299"/>
        <v>2.4382278226358491E-6</v>
      </c>
      <c r="I2751" s="27">
        <f>SUM($H$11:H2751)</f>
        <v>6.638629891411763E-3</v>
      </c>
      <c r="J2751" s="26">
        <f t="shared" si="298"/>
        <v>6.1520092014142591</v>
      </c>
      <c r="K2751" s="20">
        <f t="shared" si="300"/>
        <v>6.638629891411763E-3</v>
      </c>
    </row>
    <row r="2752" spans="3:11" x14ac:dyDescent="0.25">
      <c r="C2752" s="7">
        <v>2741</v>
      </c>
      <c r="D2752" s="8">
        <f t="shared" si="301"/>
        <v>66.232167581249996</v>
      </c>
      <c r="E2752" s="8">
        <f t="shared" si="302"/>
        <v>4.6254374999999992E-4</v>
      </c>
      <c r="F2752" s="8">
        <f t="shared" si="303"/>
        <v>66.231705037499992</v>
      </c>
      <c r="G2752" s="19">
        <f t="shared" si="297"/>
        <v>6.1519662379484119</v>
      </c>
      <c r="H2752" s="26">
        <f t="shared" si="299"/>
        <v>2.4382448504792627E-6</v>
      </c>
      <c r="I2752" s="27">
        <f>SUM($H$11:H2752)</f>
        <v>6.6410681362622419E-3</v>
      </c>
      <c r="J2752" s="26">
        <f t="shared" si="298"/>
        <v>6.1519662379484119</v>
      </c>
      <c r="K2752" s="20">
        <f t="shared" si="300"/>
        <v>6.6410681362622419E-3</v>
      </c>
    </row>
    <row r="2753" spans="3:11" x14ac:dyDescent="0.25">
      <c r="C2753" s="7">
        <v>2742</v>
      </c>
      <c r="D2753" s="8">
        <f t="shared" si="301"/>
        <v>66.231242324999982</v>
      </c>
      <c r="E2753" s="8">
        <f t="shared" si="302"/>
        <v>4.6271249999999995E-4</v>
      </c>
      <c r="F2753" s="8">
        <f t="shared" si="303"/>
        <v>66.230779612499987</v>
      </c>
      <c r="G2753" s="19">
        <f t="shared" si="297"/>
        <v>6.1519232585079777</v>
      </c>
      <c r="H2753" s="26">
        <f t="shared" si="299"/>
        <v>2.4382618848919026E-6</v>
      </c>
      <c r="I2753" s="27">
        <f>SUM($H$11:H2753)</f>
        <v>6.6435063981471337E-3</v>
      </c>
      <c r="J2753" s="26">
        <f t="shared" si="298"/>
        <v>6.1519232585079777</v>
      </c>
      <c r="K2753" s="20">
        <f t="shared" si="300"/>
        <v>6.6435063981471337E-3</v>
      </c>
    </row>
    <row r="2754" spans="3:11" x14ac:dyDescent="0.25">
      <c r="C2754" s="7">
        <v>2743</v>
      </c>
      <c r="D2754" s="8">
        <f t="shared" si="301"/>
        <v>66.230316731249971</v>
      </c>
      <c r="E2754" s="8">
        <f t="shared" si="302"/>
        <v>4.6288124999999992E-4</v>
      </c>
      <c r="F2754" s="8">
        <f t="shared" si="303"/>
        <v>66.229853849999969</v>
      </c>
      <c r="G2754" s="19">
        <f t="shared" si="297"/>
        <v>6.1518802630926226</v>
      </c>
      <c r="H2754" s="26">
        <f t="shared" si="299"/>
        <v>2.438278925874172E-6</v>
      </c>
      <c r="I2754" s="27">
        <f>SUM($H$11:H2754)</f>
        <v>6.6459446770730079E-3</v>
      </c>
      <c r="J2754" s="26">
        <f t="shared" si="298"/>
        <v>6.1518802630926226</v>
      </c>
      <c r="K2754" s="20">
        <f t="shared" si="300"/>
        <v>6.6459446770730079E-3</v>
      </c>
    </row>
    <row r="2755" spans="3:11" x14ac:dyDescent="0.25">
      <c r="C2755" s="7">
        <v>2744</v>
      </c>
      <c r="D2755" s="8">
        <f t="shared" si="301"/>
        <v>66.229390799999976</v>
      </c>
      <c r="E2755" s="8">
        <f t="shared" si="302"/>
        <v>4.6304999999999995E-4</v>
      </c>
      <c r="F2755" s="8">
        <f t="shared" si="303"/>
        <v>66.228927749999983</v>
      </c>
      <c r="G2755" s="19">
        <f t="shared" si="297"/>
        <v>6.1518372517020117</v>
      </c>
      <c r="H2755" s="26">
        <f t="shared" si="299"/>
        <v>2.4382959734264736E-6</v>
      </c>
      <c r="I2755" s="27">
        <f>SUM($H$11:H2755)</f>
        <v>6.6483829730464346E-3</v>
      </c>
      <c r="J2755" s="26">
        <f t="shared" si="298"/>
        <v>6.1518372517020117</v>
      </c>
      <c r="K2755" s="20">
        <f t="shared" si="300"/>
        <v>6.6483829730464346E-3</v>
      </c>
    </row>
    <row r="2756" spans="3:11" x14ac:dyDescent="0.25">
      <c r="C2756" s="7">
        <v>2745</v>
      </c>
      <c r="D2756" s="8">
        <f t="shared" si="301"/>
        <v>66.228464531249969</v>
      </c>
      <c r="E2756" s="8">
        <f t="shared" si="302"/>
        <v>4.6321874999999993E-4</v>
      </c>
      <c r="F2756" s="8">
        <f t="shared" si="303"/>
        <v>66.22800131249997</v>
      </c>
      <c r="G2756" s="19">
        <f t="shared" si="297"/>
        <v>6.1517942243358084</v>
      </c>
      <c r="H2756" s="26">
        <f t="shared" si="299"/>
        <v>2.4383130275492114E-6</v>
      </c>
      <c r="I2756" s="27">
        <f>SUM($H$11:H2756)</f>
        <v>6.6508212860739843E-3</v>
      </c>
      <c r="J2756" s="26">
        <f t="shared" si="298"/>
        <v>6.1517942243358084</v>
      </c>
      <c r="K2756" s="20">
        <f t="shared" si="300"/>
        <v>6.6508212860739843E-3</v>
      </c>
    </row>
    <row r="2757" spans="3:11" x14ac:dyDescent="0.25">
      <c r="C2757" s="7">
        <v>2746</v>
      </c>
      <c r="D2757" s="8">
        <f t="shared" si="301"/>
        <v>66.227537924999965</v>
      </c>
      <c r="E2757" s="8">
        <f t="shared" si="302"/>
        <v>4.6338749999999995E-4</v>
      </c>
      <c r="F2757" s="8">
        <f t="shared" si="303"/>
        <v>66.227074537499959</v>
      </c>
      <c r="G2757" s="19">
        <f t="shared" si="297"/>
        <v>6.1517511809936787</v>
      </c>
      <c r="H2757" s="26">
        <f t="shared" si="299"/>
        <v>2.4383300882427892E-6</v>
      </c>
      <c r="I2757" s="27">
        <f>SUM($H$11:H2757)</f>
        <v>6.6532596161622271E-3</v>
      </c>
      <c r="J2757" s="26">
        <f t="shared" si="298"/>
        <v>6.1517511809936787</v>
      </c>
      <c r="K2757" s="20">
        <f t="shared" si="300"/>
        <v>6.6532596161622271E-3</v>
      </c>
    </row>
    <row r="2758" spans="3:11" x14ac:dyDescent="0.25">
      <c r="C2758" s="7">
        <v>2747</v>
      </c>
      <c r="D2758" s="8">
        <f t="shared" si="301"/>
        <v>66.226610981249962</v>
      </c>
      <c r="E2758" s="8">
        <f t="shared" si="302"/>
        <v>4.6355624999999993E-4</v>
      </c>
      <c r="F2758" s="8">
        <f t="shared" si="303"/>
        <v>66.226147424999965</v>
      </c>
      <c r="G2758" s="19">
        <f t="shared" si="297"/>
        <v>6.1517081216752878</v>
      </c>
      <c r="H2758" s="26">
        <f t="shared" si="299"/>
        <v>2.4383471555076096E-6</v>
      </c>
      <c r="I2758" s="27">
        <f>SUM($H$11:H2758)</f>
        <v>6.655697963317735E-3</v>
      </c>
      <c r="J2758" s="26">
        <f t="shared" si="298"/>
        <v>6.1517081216752878</v>
      </c>
      <c r="K2758" s="20">
        <f t="shared" si="300"/>
        <v>6.655697963317735E-3</v>
      </c>
    </row>
    <row r="2759" spans="3:11" x14ac:dyDescent="0.25">
      <c r="C2759" s="7">
        <v>2748</v>
      </c>
      <c r="D2759" s="8">
        <f t="shared" si="301"/>
        <v>66.225683699999962</v>
      </c>
      <c r="E2759" s="8">
        <f t="shared" si="302"/>
        <v>4.6372499999999996E-4</v>
      </c>
      <c r="F2759" s="8">
        <f t="shared" si="303"/>
        <v>66.225219974999959</v>
      </c>
      <c r="G2759" s="19">
        <f t="shared" si="297"/>
        <v>6.1516650463802982</v>
      </c>
      <c r="H2759" s="26">
        <f t="shared" si="299"/>
        <v>2.4383642293440783E-6</v>
      </c>
      <c r="I2759" s="27">
        <f>SUM($H$11:H2759)</f>
        <v>6.6581363275470791E-3</v>
      </c>
      <c r="J2759" s="26">
        <f t="shared" si="298"/>
        <v>6.1516650463802982</v>
      </c>
      <c r="K2759" s="20">
        <f t="shared" si="300"/>
        <v>6.6581363275470791E-3</v>
      </c>
    </row>
    <row r="2760" spans="3:11" x14ac:dyDescent="0.25">
      <c r="C2760" s="7">
        <v>2749</v>
      </c>
      <c r="D2760" s="8">
        <f t="shared" si="301"/>
        <v>66.224756081249964</v>
      </c>
      <c r="E2760" s="8">
        <f t="shared" si="302"/>
        <v>4.6389374999999993E-4</v>
      </c>
      <c r="F2760" s="8">
        <f t="shared" si="303"/>
        <v>66.224292187499969</v>
      </c>
      <c r="G2760" s="19">
        <f t="shared" si="297"/>
        <v>6.1516219551083768</v>
      </c>
      <c r="H2760" s="26">
        <f t="shared" si="299"/>
        <v>2.4383813097525973E-6</v>
      </c>
      <c r="I2760" s="27">
        <f>SUM($H$11:H2760)</f>
        <v>6.6605747088568316E-3</v>
      </c>
      <c r="J2760" s="26">
        <f t="shared" si="298"/>
        <v>6.1516219551083768</v>
      </c>
      <c r="K2760" s="20">
        <f t="shared" si="300"/>
        <v>6.6605747088568316E-3</v>
      </c>
    </row>
    <row r="2761" spans="3:11" x14ac:dyDescent="0.25">
      <c r="C2761" s="7">
        <v>2750</v>
      </c>
      <c r="D2761" s="8">
        <f t="shared" si="301"/>
        <v>66.223828124999969</v>
      </c>
      <c r="E2761" s="8">
        <f t="shared" si="302"/>
        <v>4.6406249999999996E-4</v>
      </c>
      <c r="F2761" s="8">
        <f t="shared" si="303"/>
        <v>66.223364062499968</v>
      </c>
      <c r="G2761" s="19">
        <f t="shared" si="297"/>
        <v>6.1515788478591862</v>
      </c>
      <c r="H2761" s="26">
        <f t="shared" si="299"/>
        <v>2.4383983967335728E-6</v>
      </c>
      <c r="I2761" s="27">
        <f>SUM($H$11:H2761)</f>
        <v>6.6630131072535652E-3</v>
      </c>
      <c r="J2761" s="26">
        <f t="shared" si="298"/>
        <v>6.1515788478591862</v>
      </c>
      <c r="K2761" s="20">
        <f t="shared" si="300"/>
        <v>6.6630131072535652E-3</v>
      </c>
    </row>
    <row r="2762" spans="3:11" x14ac:dyDescent="0.25">
      <c r="C2762" s="7">
        <v>2751</v>
      </c>
      <c r="D2762" s="8">
        <f t="shared" si="301"/>
        <v>66.222899831249961</v>
      </c>
      <c r="E2762" s="8">
        <f t="shared" si="302"/>
        <v>4.6423124999999993E-4</v>
      </c>
      <c r="F2762" s="8">
        <f t="shared" si="303"/>
        <v>66.222435599999955</v>
      </c>
      <c r="G2762" s="19">
        <f t="shared" si="297"/>
        <v>6.1515357246323905</v>
      </c>
      <c r="H2762" s="26">
        <f t="shared" si="299"/>
        <v>2.4384154902874083E-6</v>
      </c>
      <c r="I2762" s="27">
        <f>SUM($H$11:H2762)</f>
        <v>6.6654515227438527E-3</v>
      </c>
      <c r="J2762" s="26">
        <f t="shared" si="298"/>
        <v>6.1515357246323905</v>
      </c>
      <c r="K2762" s="20">
        <f t="shared" si="300"/>
        <v>6.6654515227438527E-3</v>
      </c>
    </row>
    <row r="2763" spans="3:11" x14ac:dyDescent="0.25">
      <c r="C2763" s="7">
        <v>2752</v>
      </c>
      <c r="D2763" s="8">
        <f t="shared" si="301"/>
        <v>66.221971199999956</v>
      </c>
      <c r="E2763" s="8">
        <f t="shared" si="302"/>
        <v>4.6439999999999996E-4</v>
      </c>
      <c r="F2763" s="8">
        <f t="shared" si="303"/>
        <v>66.221506799999958</v>
      </c>
      <c r="G2763" s="19">
        <f t="shared" ref="G2763:G2826" si="304">SQRT(2*F2763/$D$3)</f>
        <v>6.1514925854276541</v>
      </c>
      <c r="H2763" s="26">
        <f t="shared" si="299"/>
        <v>2.4384325904145088E-6</v>
      </c>
      <c r="I2763" s="27">
        <f>SUM($H$11:H2763)</f>
        <v>6.6678899553342672E-3</v>
      </c>
      <c r="J2763" s="26">
        <f t="shared" ref="J2763:J2826" si="305">IF($I$7&gt;=I2763,G2763,"")</f>
        <v>6.1514925854276541</v>
      </c>
      <c r="K2763" s="20">
        <f t="shared" si="300"/>
        <v>6.6678899553342672E-3</v>
      </c>
    </row>
    <row r="2764" spans="3:11" x14ac:dyDescent="0.25">
      <c r="C2764" s="7">
        <v>2753</v>
      </c>
      <c r="D2764" s="8">
        <f t="shared" si="301"/>
        <v>66.221042231249953</v>
      </c>
      <c r="E2764" s="8">
        <f t="shared" si="302"/>
        <v>4.6456874999999993E-4</v>
      </c>
      <c r="F2764" s="8">
        <f t="shared" si="303"/>
        <v>66.220577662499949</v>
      </c>
      <c r="G2764" s="19">
        <f t="shared" si="304"/>
        <v>6.1514494302446412</v>
      </c>
      <c r="H2764" s="26">
        <f t="shared" ref="H2764:H2827" si="306">$D$7/G2764</f>
        <v>2.4384496971152786E-6</v>
      </c>
      <c r="I2764" s="27">
        <f>SUM($H$11:H2764)</f>
        <v>6.6703284050313822E-3</v>
      </c>
      <c r="J2764" s="26">
        <f t="shared" si="305"/>
        <v>6.1514494302446412</v>
      </c>
      <c r="K2764" s="20">
        <f t="shared" ref="K2764:K2827" si="307">IF(J2764="","",I2764)</f>
        <v>6.6703284050313822E-3</v>
      </c>
    </row>
    <row r="2765" spans="3:11" x14ac:dyDescent="0.25">
      <c r="C2765" s="7">
        <v>2754</v>
      </c>
      <c r="D2765" s="8">
        <f t="shared" ref="D2765:D2828" si="308">$D$3*G2764^2/2-E2765</f>
        <v>66.220112924999967</v>
      </c>
      <c r="E2765" s="8">
        <f t="shared" ref="E2765:E2828" si="309">C2765*$D$4*$D$7^2/2</f>
        <v>4.6473749999999996E-4</v>
      </c>
      <c r="F2765" s="8">
        <f t="shared" si="303"/>
        <v>66.219648187499971</v>
      </c>
      <c r="G2765" s="19">
        <f t="shared" si="304"/>
        <v>6.1514062590830152</v>
      </c>
      <c r="H2765" s="26">
        <f t="shared" si="306"/>
        <v>2.4384668103901232E-6</v>
      </c>
      <c r="I2765" s="27">
        <f>SUM($H$11:H2765)</f>
        <v>6.6727668718417725E-3</v>
      </c>
      <c r="J2765" s="26">
        <f t="shared" si="305"/>
        <v>6.1514062590830152</v>
      </c>
      <c r="K2765" s="20">
        <f t="shared" si="307"/>
        <v>6.6727668718417725E-3</v>
      </c>
    </row>
    <row r="2766" spans="3:11" x14ac:dyDescent="0.25">
      <c r="C2766" s="7">
        <v>2755</v>
      </c>
      <c r="D2766" s="8">
        <f t="shared" si="308"/>
        <v>66.219183281249968</v>
      </c>
      <c r="E2766" s="8">
        <f t="shared" si="309"/>
        <v>4.6490624999999993E-4</v>
      </c>
      <c r="F2766" s="8">
        <f t="shared" si="303"/>
        <v>66.218718374999966</v>
      </c>
      <c r="G2766" s="19">
        <f t="shared" si="304"/>
        <v>6.1513630719424395</v>
      </c>
      <c r="H2766" s="26">
        <f t="shared" si="306"/>
        <v>2.4384839302394473E-6</v>
      </c>
      <c r="I2766" s="27">
        <f>SUM($H$11:H2766)</f>
        <v>6.6752053557720117E-3</v>
      </c>
      <c r="J2766" s="26">
        <f t="shared" si="305"/>
        <v>6.1513630719424395</v>
      </c>
      <c r="K2766" s="20">
        <f t="shared" si="307"/>
        <v>6.6752053557720117E-3</v>
      </c>
    </row>
    <row r="2767" spans="3:11" x14ac:dyDescent="0.25">
      <c r="C2767" s="7">
        <v>2756</v>
      </c>
      <c r="D2767" s="8">
        <f t="shared" si="308"/>
        <v>66.218253299999972</v>
      </c>
      <c r="E2767" s="8">
        <f t="shared" si="309"/>
        <v>4.6507499999999996E-4</v>
      </c>
      <c r="F2767" s="8">
        <f t="shared" si="303"/>
        <v>66.217788224999978</v>
      </c>
      <c r="G2767" s="19">
        <f t="shared" si="304"/>
        <v>6.1513198688225783</v>
      </c>
      <c r="H2767" s="26">
        <f t="shared" si="306"/>
        <v>2.4385010566636559E-6</v>
      </c>
      <c r="I2767" s="27">
        <f>SUM($H$11:H2767)</f>
        <v>6.6776438568286753E-3</v>
      </c>
      <c r="J2767" s="26">
        <f t="shared" si="305"/>
        <v>6.1513198688225783</v>
      </c>
      <c r="K2767" s="20">
        <f t="shared" si="307"/>
        <v>6.6776438568286753E-3</v>
      </c>
    </row>
    <row r="2768" spans="3:11" x14ac:dyDescent="0.25">
      <c r="C2768" s="7">
        <v>2757</v>
      </c>
      <c r="D2768" s="8">
        <f t="shared" si="308"/>
        <v>66.217322981249978</v>
      </c>
      <c r="E2768" s="8">
        <f t="shared" si="309"/>
        <v>4.6524374999999993E-4</v>
      </c>
      <c r="F2768" s="8">
        <f t="shared" si="303"/>
        <v>66.216857737499978</v>
      </c>
      <c r="G2768" s="19">
        <f t="shared" si="304"/>
        <v>6.1512766497230924</v>
      </c>
      <c r="H2768" s="26">
        <f t="shared" si="306"/>
        <v>2.4385181896631559E-6</v>
      </c>
      <c r="I2768" s="27">
        <f>SUM($H$11:H2768)</f>
        <v>6.6800823750183388E-3</v>
      </c>
      <c r="J2768" s="26">
        <f t="shared" si="305"/>
        <v>6.1512766497230924</v>
      </c>
      <c r="K2768" s="20">
        <f t="shared" si="307"/>
        <v>6.6800823750183388E-3</v>
      </c>
    </row>
    <row r="2769" spans="3:11" x14ac:dyDescent="0.25">
      <c r="C2769" s="7">
        <v>2758</v>
      </c>
      <c r="D2769" s="8">
        <f t="shared" si="308"/>
        <v>66.216392324999958</v>
      </c>
      <c r="E2769" s="8">
        <f t="shared" si="309"/>
        <v>4.6541249999999996E-4</v>
      </c>
      <c r="F2769" s="8">
        <f t="shared" si="303"/>
        <v>66.215926912499953</v>
      </c>
      <c r="G2769" s="19">
        <f t="shared" si="304"/>
        <v>6.1512334146436469</v>
      </c>
      <c r="H2769" s="26">
        <f t="shared" si="306"/>
        <v>2.4385353292383523E-6</v>
      </c>
      <c r="I2769" s="27">
        <f>SUM($H$11:H2769)</f>
        <v>6.6825209103475768E-3</v>
      </c>
      <c r="J2769" s="26">
        <f t="shared" si="305"/>
        <v>6.1512334146436469</v>
      </c>
      <c r="K2769" s="20">
        <f t="shared" si="307"/>
        <v>6.6825209103475768E-3</v>
      </c>
    </row>
    <row r="2770" spans="3:11" x14ac:dyDescent="0.25">
      <c r="C2770" s="7">
        <v>2759</v>
      </c>
      <c r="D2770" s="8">
        <f t="shared" si="308"/>
        <v>66.215461331249941</v>
      </c>
      <c r="E2770" s="8">
        <f t="shared" si="309"/>
        <v>4.6558124999999994E-4</v>
      </c>
      <c r="F2770" s="8">
        <f t="shared" si="303"/>
        <v>66.214995749999943</v>
      </c>
      <c r="G2770" s="19">
        <f t="shared" si="304"/>
        <v>6.1511901635839052</v>
      </c>
      <c r="H2770" s="26">
        <f t="shared" si="306"/>
        <v>2.4385524753896499E-6</v>
      </c>
      <c r="I2770" s="27">
        <f>SUM($H$11:H2770)</f>
        <v>6.6849594628229665E-3</v>
      </c>
      <c r="J2770" s="26">
        <f t="shared" si="305"/>
        <v>6.1511901635839052</v>
      </c>
      <c r="K2770" s="20">
        <f t="shared" si="307"/>
        <v>6.6849594628229665E-3</v>
      </c>
    </row>
    <row r="2771" spans="3:11" x14ac:dyDescent="0.25">
      <c r="C2771" s="7">
        <v>2760</v>
      </c>
      <c r="D2771" s="8">
        <f t="shared" si="308"/>
        <v>66.214529999999925</v>
      </c>
      <c r="E2771" s="8">
        <f t="shared" si="309"/>
        <v>4.6574999999999996E-4</v>
      </c>
      <c r="F2771" s="8">
        <f t="shared" si="303"/>
        <v>66.214064249999922</v>
      </c>
      <c r="G2771" s="19">
        <f t="shared" si="304"/>
        <v>6.1511468965435299</v>
      </c>
      <c r="H2771" s="26">
        <f t="shared" si="306"/>
        <v>2.4385696281174557E-6</v>
      </c>
      <c r="I2771" s="27">
        <f>SUM($H$11:H2771)</f>
        <v>6.6873980324510841E-3</v>
      </c>
      <c r="J2771" s="26">
        <f t="shared" si="305"/>
        <v>6.1511468965435299</v>
      </c>
      <c r="K2771" s="20">
        <f t="shared" si="307"/>
        <v>6.6873980324510841E-3</v>
      </c>
    </row>
    <row r="2772" spans="3:11" x14ac:dyDescent="0.25">
      <c r="C2772" s="7">
        <v>2761</v>
      </c>
      <c r="D2772" s="8">
        <f t="shared" si="308"/>
        <v>66.213598331249926</v>
      </c>
      <c r="E2772" s="8">
        <f t="shared" si="309"/>
        <v>4.6591874999999994E-4</v>
      </c>
      <c r="F2772" s="8">
        <f t="shared" si="303"/>
        <v>66.213132412499931</v>
      </c>
      <c r="G2772" s="19">
        <f t="shared" si="304"/>
        <v>6.1511036135221842</v>
      </c>
      <c r="H2772" s="26">
        <f t="shared" si="306"/>
        <v>2.4385867874221755E-6</v>
      </c>
      <c r="I2772" s="27">
        <f>SUM($H$11:H2772)</f>
        <v>6.6898366192385062E-3</v>
      </c>
      <c r="J2772" s="26">
        <f t="shared" si="305"/>
        <v>6.1511036135221842</v>
      </c>
      <c r="K2772" s="20">
        <f t="shared" si="307"/>
        <v>6.6898366192385062E-3</v>
      </c>
    </row>
    <row r="2773" spans="3:11" x14ac:dyDescent="0.25">
      <c r="C2773" s="7">
        <v>2762</v>
      </c>
      <c r="D2773" s="8">
        <f t="shared" si="308"/>
        <v>66.21266632499993</v>
      </c>
      <c r="E2773" s="8">
        <f t="shared" si="309"/>
        <v>4.6608749999999997E-4</v>
      </c>
      <c r="F2773" s="8">
        <f t="shared" si="303"/>
        <v>66.212200237499928</v>
      </c>
      <c r="G2773" s="19">
        <f t="shared" si="304"/>
        <v>6.1510603145195297</v>
      </c>
      <c r="H2773" s="26">
        <f t="shared" si="306"/>
        <v>2.4386039533042158E-6</v>
      </c>
      <c r="I2773" s="27">
        <f>SUM($H$11:H2773)</f>
        <v>6.6922752231918107E-3</v>
      </c>
      <c r="J2773" s="26">
        <f t="shared" si="305"/>
        <v>6.1510603145195297</v>
      </c>
      <c r="K2773" s="20">
        <f t="shared" si="307"/>
        <v>6.6922752231918107E-3</v>
      </c>
    </row>
    <row r="2774" spans="3:11" x14ac:dyDescent="0.25">
      <c r="C2774" s="7">
        <v>2763</v>
      </c>
      <c r="D2774" s="8">
        <f t="shared" si="308"/>
        <v>66.211733981249921</v>
      </c>
      <c r="E2774" s="8">
        <f t="shared" si="309"/>
        <v>4.6625624999999994E-4</v>
      </c>
      <c r="F2774" s="8">
        <f t="shared" si="303"/>
        <v>66.211267724999928</v>
      </c>
      <c r="G2774" s="19">
        <f t="shared" si="304"/>
        <v>6.1510169995352308</v>
      </c>
      <c r="H2774" s="26">
        <f t="shared" si="306"/>
        <v>2.4386211257639823E-6</v>
      </c>
      <c r="I2774" s="27">
        <f>SUM($H$11:H2774)</f>
        <v>6.6947138443175748E-3</v>
      </c>
      <c r="J2774" s="26">
        <f t="shared" si="305"/>
        <v>6.1510169995352308</v>
      </c>
      <c r="K2774" s="20">
        <f t="shared" si="307"/>
        <v>6.6947138443175748E-3</v>
      </c>
    </row>
    <row r="2775" spans="3:11" x14ac:dyDescent="0.25">
      <c r="C2775" s="7">
        <v>2764</v>
      </c>
      <c r="D2775" s="8">
        <f t="shared" si="308"/>
        <v>66.210801299999943</v>
      </c>
      <c r="E2775" s="8">
        <f t="shared" si="309"/>
        <v>4.6642499999999997E-4</v>
      </c>
      <c r="F2775" s="8">
        <f t="shared" si="303"/>
        <v>66.210334874999944</v>
      </c>
      <c r="G2775" s="19">
        <f t="shared" si="304"/>
        <v>6.1509736685689473</v>
      </c>
      <c r="H2775" s="26">
        <f t="shared" si="306"/>
        <v>2.4386383048018834E-6</v>
      </c>
      <c r="I2775" s="27">
        <f>SUM($H$11:H2775)</f>
        <v>6.6971524826223766E-3</v>
      </c>
      <c r="J2775" s="26">
        <f t="shared" si="305"/>
        <v>6.1509736685689473</v>
      </c>
      <c r="K2775" s="20">
        <f t="shared" si="307"/>
        <v>6.6971524826223766E-3</v>
      </c>
    </row>
    <row r="2776" spans="3:11" x14ac:dyDescent="0.25">
      <c r="C2776" s="7">
        <v>2765</v>
      </c>
      <c r="D2776" s="8">
        <f t="shared" si="308"/>
        <v>66.209868281249939</v>
      </c>
      <c r="E2776" s="8">
        <f t="shared" si="309"/>
        <v>4.6659374999999994E-4</v>
      </c>
      <c r="F2776" s="8">
        <f t="shared" si="303"/>
        <v>66.209401687499934</v>
      </c>
      <c r="G2776" s="19">
        <f t="shared" si="304"/>
        <v>6.1509303216203426</v>
      </c>
      <c r="H2776" s="26">
        <f t="shared" si="306"/>
        <v>2.4386554904183243E-6</v>
      </c>
      <c r="I2776" s="27">
        <f>SUM($H$11:H2776)</f>
        <v>6.699591138112795E-3</v>
      </c>
      <c r="J2776" s="26">
        <f t="shared" si="305"/>
        <v>6.1509303216203426</v>
      </c>
      <c r="K2776" s="20">
        <f t="shared" si="307"/>
        <v>6.699591138112795E-3</v>
      </c>
    </row>
    <row r="2777" spans="3:11" x14ac:dyDescent="0.25">
      <c r="C2777" s="7">
        <v>2766</v>
      </c>
      <c r="D2777" s="8">
        <f t="shared" si="308"/>
        <v>66.208934924999937</v>
      </c>
      <c r="E2777" s="8">
        <f t="shared" si="309"/>
        <v>4.6676249999999997E-4</v>
      </c>
      <c r="F2777" s="8">
        <f t="shared" si="303"/>
        <v>66.20846816249994</v>
      </c>
      <c r="G2777" s="19">
        <f t="shared" si="304"/>
        <v>6.1508869586890791</v>
      </c>
      <c r="H2777" s="26">
        <f t="shared" si="306"/>
        <v>2.4386726826137129E-6</v>
      </c>
      <c r="I2777" s="27">
        <f>SUM($H$11:H2777)</f>
        <v>6.7020298107954091E-3</v>
      </c>
      <c r="J2777" s="26">
        <f t="shared" si="305"/>
        <v>6.1508869586890791</v>
      </c>
      <c r="K2777" s="20">
        <f t="shared" si="307"/>
        <v>6.7020298107954091E-3</v>
      </c>
    </row>
    <row r="2778" spans="3:11" x14ac:dyDescent="0.25">
      <c r="C2778" s="7">
        <v>2767</v>
      </c>
      <c r="D2778" s="8">
        <f t="shared" si="308"/>
        <v>66.208001231249924</v>
      </c>
      <c r="E2778" s="8">
        <f t="shared" si="309"/>
        <v>4.6693124999999994E-4</v>
      </c>
      <c r="F2778" s="8">
        <f t="shared" si="303"/>
        <v>66.207534299999921</v>
      </c>
      <c r="G2778" s="19">
        <f t="shared" si="304"/>
        <v>6.1508435797748175</v>
      </c>
      <c r="H2778" s="26">
        <f t="shared" si="306"/>
        <v>2.4386898813884566E-6</v>
      </c>
      <c r="I2778" s="27">
        <f>SUM($H$11:H2778)</f>
        <v>6.7044685006767977E-3</v>
      </c>
      <c r="J2778" s="26">
        <f t="shared" si="305"/>
        <v>6.1508435797748175</v>
      </c>
      <c r="K2778" s="20">
        <f t="shared" si="307"/>
        <v>6.7044685006767977E-3</v>
      </c>
    </row>
    <row r="2779" spans="3:11" x14ac:dyDescent="0.25">
      <c r="C2779" s="7">
        <v>2768</v>
      </c>
      <c r="D2779" s="8">
        <f t="shared" si="308"/>
        <v>66.207067199999926</v>
      </c>
      <c r="E2779" s="8">
        <f t="shared" si="309"/>
        <v>4.6709999999999997E-4</v>
      </c>
      <c r="F2779" s="8">
        <f t="shared" si="303"/>
        <v>66.206600099999932</v>
      </c>
      <c r="G2779" s="19">
        <f t="shared" si="304"/>
        <v>6.1508001848772222</v>
      </c>
      <c r="H2779" s="26">
        <f t="shared" si="306"/>
        <v>2.4387070867429615E-6</v>
      </c>
      <c r="I2779" s="27">
        <f>SUM($H$11:H2779)</f>
        <v>6.7069072077635405E-3</v>
      </c>
      <c r="J2779" s="26">
        <f t="shared" si="305"/>
        <v>6.1508001848772222</v>
      </c>
      <c r="K2779" s="20">
        <f t="shared" si="307"/>
        <v>6.7069072077635405E-3</v>
      </c>
    </row>
    <row r="2780" spans="3:11" x14ac:dyDescent="0.25">
      <c r="C2780" s="7">
        <v>2769</v>
      </c>
      <c r="D2780" s="8">
        <f t="shared" si="308"/>
        <v>66.206132831249917</v>
      </c>
      <c r="E2780" s="8">
        <f t="shared" si="309"/>
        <v>4.6726874999999994E-4</v>
      </c>
      <c r="F2780" s="8">
        <f t="shared" si="303"/>
        <v>66.205665562499917</v>
      </c>
      <c r="G2780" s="19">
        <f t="shared" si="304"/>
        <v>6.1507567739959521</v>
      </c>
      <c r="H2780" s="26">
        <f t="shared" si="306"/>
        <v>2.4387242986776364E-6</v>
      </c>
      <c r="I2780" s="27">
        <f>SUM($H$11:H2780)</f>
        <v>6.7093459320622184E-3</v>
      </c>
      <c r="J2780" s="26">
        <f t="shared" si="305"/>
        <v>6.1507567739959521</v>
      </c>
      <c r="K2780" s="20">
        <f t="shared" si="307"/>
        <v>6.7093459320622184E-3</v>
      </c>
    </row>
    <row r="2781" spans="3:11" x14ac:dyDescent="0.25">
      <c r="C2781" s="7">
        <v>2770</v>
      </c>
      <c r="D2781" s="8">
        <f t="shared" si="308"/>
        <v>66.205198124999896</v>
      </c>
      <c r="E2781" s="8">
        <f t="shared" si="309"/>
        <v>4.6743749999999992E-4</v>
      </c>
      <c r="F2781" s="8">
        <f t="shared" si="303"/>
        <v>66.20473068749989</v>
      </c>
      <c r="G2781" s="19">
        <f t="shared" si="304"/>
        <v>6.1507133471306696</v>
      </c>
      <c r="H2781" s="26">
        <f t="shared" si="306"/>
        <v>2.4387415171928887E-6</v>
      </c>
      <c r="I2781" s="27">
        <f>SUM($H$11:H2781)</f>
        <v>6.7117846735794112E-3</v>
      </c>
      <c r="J2781" s="26">
        <f t="shared" si="305"/>
        <v>6.1507133471306696</v>
      </c>
      <c r="K2781" s="20">
        <f t="shared" si="307"/>
        <v>6.7117846735794112E-3</v>
      </c>
    </row>
    <row r="2782" spans="3:11" x14ac:dyDescent="0.25">
      <c r="C2782" s="7">
        <v>2771</v>
      </c>
      <c r="D2782" s="8">
        <f t="shared" si="308"/>
        <v>66.204263081249891</v>
      </c>
      <c r="E2782" s="8">
        <f t="shared" si="309"/>
        <v>4.6760624999999994E-4</v>
      </c>
      <c r="F2782" s="8">
        <f t="shared" si="303"/>
        <v>66.203795474999893</v>
      </c>
      <c r="G2782" s="19">
        <f t="shared" si="304"/>
        <v>6.1506699042810382</v>
      </c>
      <c r="H2782" s="26">
        <f t="shared" si="306"/>
        <v>2.4387587422891253E-6</v>
      </c>
      <c r="I2782" s="27">
        <f>SUM($H$11:H2782)</f>
        <v>6.7142234323217002E-3</v>
      </c>
      <c r="J2782" s="26">
        <f t="shared" si="305"/>
        <v>6.1506699042810382</v>
      </c>
      <c r="K2782" s="20">
        <f t="shared" si="307"/>
        <v>6.7142234323217002E-3</v>
      </c>
    </row>
    <row r="2783" spans="3:11" x14ac:dyDescent="0.25">
      <c r="C2783" s="7">
        <v>2772</v>
      </c>
      <c r="D2783" s="8">
        <f t="shared" si="308"/>
        <v>66.203327699999903</v>
      </c>
      <c r="E2783" s="8">
        <f t="shared" si="309"/>
        <v>4.6777499999999992E-4</v>
      </c>
      <c r="F2783" s="8">
        <f t="shared" si="303"/>
        <v>66.202859924999899</v>
      </c>
      <c r="G2783" s="19">
        <f t="shared" si="304"/>
        <v>6.1506264454467168</v>
      </c>
      <c r="H2783" s="26">
        <f t="shared" si="306"/>
        <v>2.4387759739667554E-6</v>
      </c>
      <c r="I2783" s="27">
        <f>SUM($H$11:H2783)</f>
        <v>6.7166622082956672E-3</v>
      </c>
      <c r="J2783" s="26">
        <f t="shared" si="305"/>
        <v>6.1506264454467168</v>
      </c>
      <c r="K2783" s="20">
        <f t="shared" si="307"/>
        <v>6.7166622082956672E-3</v>
      </c>
    </row>
    <row r="2784" spans="3:11" x14ac:dyDescent="0.25">
      <c r="C2784" s="7">
        <v>2773</v>
      </c>
      <c r="D2784" s="8">
        <f t="shared" si="308"/>
        <v>66.202391981249903</v>
      </c>
      <c r="E2784" s="8">
        <f t="shared" si="309"/>
        <v>4.6794374999999995E-4</v>
      </c>
      <c r="F2784" s="8">
        <f t="shared" si="303"/>
        <v>66.201924037499907</v>
      </c>
      <c r="G2784" s="19">
        <f t="shared" si="304"/>
        <v>6.1505829706273678</v>
      </c>
      <c r="H2784" s="26">
        <f t="shared" si="306"/>
        <v>2.4387932122261864E-6</v>
      </c>
      <c r="I2784" s="27">
        <f>SUM($H$11:H2784)</f>
        <v>6.7191010015078935E-3</v>
      </c>
      <c r="J2784" s="26">
        <f t="shared" si="305"/>
        <v>6.1505829706273678</v>
      </c>
      <c r="K2784" s="20">
        <f t="shared" si="307"/>
        <v>6.7191010015078935E-3</v>
      </c>
    </row>
    <row r="2785" spans="3:11" x14ac:dyDescent="0.25">
      <c r="C2785" s="7">
        <v>2774</v>
      </c>
      <c r="D2785" s="8">
        <f t="shared" si="308"/>
        <v>66.201455924999905</v>
      </c>
      <c r="E2785" s="8">
        <f t="shared" si="309"/>
        <v>4.6811249999999992E-4</v>
      </c>
      <c r="F2785" s="8">
        <f t="shared" si="303"/>
        <v>66.200987812499903</v>
      </c>
      <c r="G2785" s="19">
        <f t="shared" si="304"/>
        <v>6.1505394798226511</v>
      </c>
      <c r="H2785" s="26">
        <f t="shared" si="306"/>
        <v>2.4388104570678278E-6</v>
      </c>
      <c r="I2785" s="27">
        <f>SUM($H$11:H2785)</f>
        <v>6.7215398119649617E-3</v>
      </c>
      <c r="J2785" s="26">
        <f t="shared" si="305"/>
        <v>6.1505394798226511</v>
      </c>
      <c r="K2785" s="20">
        <f t="shared" si="307"/>
        <v>6.7215398119649617E-3</v>
      </c>
    </row>
    <row r="2786" spans="3:11" x14ac:dyDescent="0.25">
      <c r="C2786" s="7">
        <v>2775</v>
      </c>
      <c r="D2786" s="8">
        <f t="shared" si="308"/>
        <v>66.20051953124991</v>
      </c>
      <c r="E2786" s="8">
        <f t="shared" si="309"/>
        <v>4.6828124999999995E-4</v>
      </c>
      <c r="F2786" s="8">
        <f t="shared" si="303"/>
        <v>66.200051249999916</v>
      </c>
      <c r="G2786" s="19">
        <f t="shared" si="304"/>
        <v>6.1504959730322284</v>
      </c>
      <c r="H2786" s="26">
        <f t="shared" si="306"/>
        <v>2.4388277084920872E-6</v>
      </c>
      <c r="I2786" s="27">
        <f>SUM($H$11:H2786)</f>
        <v>6.7239786396734542E-3</v>
      </c>
      <c r="J2786" s="26">
        <f t="shared" si="305"/>
        <v>6.1504959730322284</v>
      </c>
      <c r="K2786" s="20">
        <f t="shared" si="307"/>
        <v>6.7239786396734542E-3</v>
      </c>
    </row>
    <row r="2787" spans="3:11" x14ac:dyDescent="0.25">
      <c r="C2787" s="7">
        <v>2776</v>
      </c>
      <c r="D2787" s="8">
        <f t="shared" si="308"/>
        <v>66.199582799999902</v>
      </c>
      <c r="E2787" s="8">
        <f t="shared" si="309"/>
        <v>4.6844999999999992E-4</v>
      </c>
      <c r="F2787" s="8">
        <f t="shared" si="303"/>
        <v>66.199114349999903</v>
      </c>
      <c r="G2787" s="19">
        <f t="shared" si="304"/>
        <v>6.1504524502557603</v>
      </c>
      <c r="H2787" s="26">
        <f t="shared" si="306"/>
        <v>2.4388449664993735E-6</v>
      </c>
      <c r="I2787" s="27">
        <f>SUM($H$11:H2787)</f>
        <v>6.7264174846399533E-3</v>
      </c>
      <c r="J2787" s="26">
        <f t="shared" si="305"/>
        <v>6.1504524502557603</v>
      </c>
      <c r="K2787" s="20">
        <f t="shared" si="307"/>
        <v>6.7264174846399533E-3</v>
      </c>
    </row>
    <row r="2788" spans="3:11" x14ac:dyDescent="0.25">
      <c r="C2788" s="7">
        <v>2777</v>
      </c>
      <c r="D2788" s="8">
        <f t="shared" si="308"/>
        <v>66.198645731249897</v>
      </c>
      <c r="E2788" s="8">
        <f t="shared" si="309"/>
        <v>4.6861874999999995E-4</v>
      </c>
      <c r="F2788" s="8">
        <f t="shared" si="303"/>
        <v>66.198177112499891</v>
      </c>
      <c r="G2788" s="19">
        <f t="shared" si="304"/>
        <v>6.1504089114929075</v>
      </c>
      <c r="H2788" s="26">
        <f t="shared" si="306"/>
        <v>2.4388622310900955E-6</v>
      </c>
      <c r="I2788" s="27">
        <f>SUM($H$11:H2788)</f>
        <v>6.7288563468710432E-3</v>
      </c>
      <c r="J2788" s="26">
        <f t="shared" si="305"/>
        <v>6.1504089114929075</v>
      </c>
      <c r="K2788" s="20">
        <f t="shared" si="307"/>
        <v>6.7288563468710432E-3</v>
      </c>
    </row>
    <row r="2789" spans="3:11" x14ac:dyDescent="0.25">
      <c r="C2789" s="7">
        <v>2778</v>
      </c>
      <c r="D2789" s="8">
        <f t="shared" si="308"/>
        <v>66.197708324999894</v>
      </c>
      <c r="E2789" s="8">
        <f t="shared" si="309"/>
        <v>4.6878749999999992E-4</v>
      </c>
      <c r="F2789" s="8">
        <f t="shared" si="303"/>
        <v>66.197239537499897</v>
      </c>
      <c r="G2789" s="19">
        <f t="shared" si="304"/>
        <v>6.1503653567433298</v>
      </c>
      <c r="H2789" s="26">
        <f t="shared" si="306"/>
        <v>2.4388795022646631E-6</v>
      </c>
      <c r="I2789" s="27">
        <f>SUM($H$11:H2789)</f>
        <v>6.7312952263733081E-3</v>
      </c>
      <c r="J2789" s="26">
        <f t="shared" si="305"/>
        <v>6.1503653567433298</v>
      </c>
      <c r="K2789" s="20">
        <f t="shared" si="307"/>
        <v>6.7312952263733081E-3</v>
      </c>
    </row>
    <row r="2790" spans="3:11" x14ac:dyDescent="0.25">
      <c r="C2790" s="7">
        <v>2779</v>
      </c>
      <c r="D2790" s="8">
        <f t="shared" si="308"/>
        <v>66.196770581249879</v>
      </c>
      <c r="E2790" s="8">
        <f t="shared" si="309"/>
        <v>4.6895624999999995E-4</v>
      </c>
      <c r="F2790" s="8">
        <f t="shared" si="303"/>
        <v>66.196301624999876</v>
      </c>
      <c r="G2790" s="19">
        <f t="shared" si="304"/>
        <v>6.1503217860066881</v>
      </c>
      <c r="H2790" s="26">
        <f t="shared" si="306"/>
        <v>2.4388967800234847E-6</v>
      </c>
      <c r="I2790" s="27">
        <f>SUM($H$11:H2790)</f>
        <v>6.7337341231533312E-3</v>
      </c>
      <c r="J2790" s="26">
        <f t="shared" si="305"/>
        <v>6.1503217860066881</v>
      </c>
      <c r="K2790" s="20">
        <f t="shared" si="307"/>
        <v>6.7337341231533312E-3</v>
      </c>
    </row>
    <row r="2791" spans="3:11" x14ac:dyDescent="0.25">
      <c r="C2791" s="7">
        <v>2780</v>
      </c>
      <c r="D2791" s="8">
        <f t="shared" si="308"/>
        <v>66.195832499999881</v>
      </c>
      <c r="E2791" s="8">
        <f t="shared" si="309"/>
        <v>4.6912499999999992E-4</v>
      </c>
      <c r="F2791" s="8">
        <f t="shared" si="303"/>
        <v>66.195363374999886</v>
      </c>
      <c r="G2791" s="19">
        <f t="shared" si="304"/>
        <v>6.1502781992826439</v>
      </c>
      <c r="H2791" s="26">
        <f t="shared" si="306"/>
        <v>2.4389140643669692E-6</v>
      </c>
      <c r="I2791" s="27">
        <f>SUM($H$11:H2791)</f>
        <v>6.7361730372176984E-3</v>
      </c>
      <c r="J2791" s="26">
        <f t="shared" si="305"/>
        <v>6.1502781992826439</v>
      </c>
      <c r="K2791" s="20">
        <f t="shared" si="307"/>
        <v>6.7361730372176984E-3</v>
      </c>
    </row>
    <row r="2792" spans="3:11" x14ac:dyDescent="0.25">
      <c r="C2792" s="7">
        <v>2781</v>
      </c>
      <c r="D2792" s="8">
        <f t="shared" si="308"/>
        <v>66.194894081249885</v>
      </c>
      <c r="E2792" s="8">
        <f t="shared" si="309"/>
        <v>4.6929374999999995E-4</v>
      </c>
      <c r="F2792" s="8">
        <f t="shared" si="303"/>
        <v>66.194424787499884</v>
      </c>
      <c r="G2792" s="19">
        <f t="shared" si="304"/>
        <v>6.1502345965708551</v>
      </c>
      <c r="H2792" s="26">
        <f t="shared" si="306"/>
        <v>2.4389313552955277E-6</v>
      </c>
      <c r="I2792" s="27">
        <f>SUM($H$11:H2792)</f>
        <v>6.7386119685729938E-3</v>
      </c>
      <c r="J2792" s="26">
        <f t="shared" si="305"/>
        <v>6.1502345965708551</v>
      </c>
      <c r="K2792" s="20">
        <f t="shared" si="307"/>
        <v>6.7386119685729938E-3</v>
      </c>
    </row>
    <row r="2793" spans="3:11" x14ac:dyDescent="0.25">
      <c r="C2793" s="7">
        <v>2782</v>
      </c>
      <c r="D2793" s="8">
        <f t="shared" si="308"/>
        <v>66.193955324999862</v>
      </c>
      <c r="E2793" s="8">
        <f t="shared" si="309"/>
        <v>4.6946249999999993E-4</v>
      </c>
      <c r="F2793" s="8">
        <f t="shared" si="303"/>
        <v>66.193485862499855</v>
      </c>
      <c r="G2793" s="19">
        <f t="shared" si="304"/>
        <v>6.1501909778709827</v>
      </c>
      <c r="H2793" s="26">
        <f t="shared" si="306"/>
        <v>2.438948652809569E-6</v>
      </c>
      <c r="I2793" s="27">
        <f>SUM($H$11:H2793)</f>
        <v>6.7410509172258033E-3</v>
      </c>
      <c r="J2793" s="26">
        <f t="shared" si="305"/>
        <v>6.1501909778709827</v>
      </c>
      <c r="K2793" s="20">
        <f t="shared" si="307"/>
        <v>6.7410509172258033E-3</v>
      </c>
    </row>
    <row r="2794" spans="3:11" x14ac:dyDescent="0.25">
      <c r="C2794" s="7">
        <v>2783</v>
      </c>
      <c r="D2794" s="8">
        <f t="shared" si="308"/>
        <v>66.193016231249871</v>
      </c>
      <c r="E2794" s="8">
        <f t="shared" si="309"/>
        <v>4.6963124999999995E-4</v>
      </c>
      <c r="F2794" s="8">
        <f t="shared" si="303"/>
        <v>66.192546599999872</v>
      </c>
      <c r="G2794" s="19">
        <f t="shared" si="304"/>
        <v>6.1501473431826872</v>
      </c>
      <c r="H2794" s="26">
        <f t="shared" si="306"/>
        <v>2.4389659569095029E-6</v>
      </c>
      <c r="I2794" s="27">
        <f>SUM($H$11:H2794)</f>
        <v>6.7434898831827128E-3</v>
      </c>
      <c r="J2794" s="26">
        <f t="shared" si="305"/>
        <v>6.1501473431826872</v>
      </c>
      <c r="K2794" s="20">
        <f t="shared" si="307"/>
        <v>6.7434898831827128E-3</v>
      </c>
    </row>
    <row r="2795" spans="3:11" x14ac:dyDescent="0.25">
      <c r="C2795" s="7">
        <v>2784</v>
      </c>
      <c r="D2795" s="8">
        <f t="shared" si="308"/>
        <v>66.192076799999853</v>
      </c>
      <c r="E2795" s="8">
        <f t="shared" si="309"/>
        <v>4.6979999999999993E-4</v>
      </c>
      <c r="F2795" s="8">
        <f t="shared" si="303"/>
        <v>66.191606999999848</v>
      </c>
      <c r="G2795" s="19">
        <f t="shared" si="304"/>
        <v>6.1501036925056267</v>
      </c>
      <c r="H2795" s="26">
        <f t="shared" si="306"/>
        <v>2.4389832675957397E-6</v>
      </c>
      <c r="I2795" s="27">
        <f>SUM($H$11:H2795)</f>
        <v>6.7459288664503082E-3</v>
      </c>
      <c r="J2795" s="26">
        <f t="shared" si="305"/>
        <v>6.1501036925056267</v>
      </c>
      <c r="K2795" s="20">
        <f t="shared" si="307"/>
        <v>6.7459288664503082E-3</v>
      </c>
    </row>
    <row r="2796" spans="3:11" x14ac:dyDescent="0.25">
      <c r="C2796" s="7">
        <v>2785</v>
      </c>
      <c r="D2796" s="8">
        <f t="shared" si="308"/>
        <v>66.191137031249852</v>
      </c>
      <c r="E2796" s="8">
        <f t="shared" si="309"/>
        <v>4.6996874999999995E-4</v>
      </c>
      <c r="F2796" s="8">
        <f t="shared" si="303"/>
        <v>66.190667062499855</v>
      </c>
      <c r="G2796" s="19">
        <f t="shared" si="304"/>
        <v>6.1500600258394629</v>
      </c>
      <c r="H2796" s="26">
        <f t="shared" si="306"/>
        <v>2.4390005848686897E-6</v>
      </c>
      <c r="I2796" s="27">
        <f>SUM($H$11:H2796)</f>
        <v>6.7483678670351771E-3</v>
      </c>
      <c r="J2796" s="26">
        <f t="shared" si="305"/>
        <v>6.1500600258394629</v>
      </c>
      <c r="K2796" s="20">
        <f t="shared" si="307"/>
        <v>6.7483678670351771E-3</v>
      </c>
    </row>
    <row r="2797" spans="3:11" x14ac:dyDescent="0.25">
      <c r="C2797" s="7">
        <v>2786</v>
      </c>
      <c r="D2797" s="8">
        <f t="shared" si="308"/>
        <v>66.190196924999867</v>
      </c>
      <c r="E2797" s="8">
        <f t="shared" si="309"/>
        <v>4.7013749999999993E-4</v>
      </c>
      <c r="F2797" s="8">
        <f t="shared" si="303"/>
        <v>66.189726787499865</v>
      </c>
      <c r="G2797" s="19">
        <f t="shared" si="304"/>
        <v>6.1500163431838528</v>
      </c>
      <c r="H2797" s="26">
        <f t="shared" si="306"/>
        <v>2.4390179087287635E-6</v>
      </c>
      <c r="I2797" s="27">
        <f>SUM($H$11:H2797)</f>
        <v>6.7508068849439062E-3</v>
      </c>
      <c r="J2797" s="26">
        <f t="shared" si="305"/>
        <v>6.1500163431838528</v>
      </c>
      <c r="K2797" s="20">
        <f t="shared" si="307"/>
        <v>6.7508068849439062E-3</v>
      </c>
    </row>
    <row r="2798" spans="3:11" x14ac:dyDescent="0.25">
      <c r="C2798" s="7">
        <v>2787</v>
      </c>
      <c r="D2798" s="8">
        <f t="shared" si="308"/>
        <v>66.189256481249856</v>
      </c>
      <c r="E2798" s="8">
        <f t="shared" si="309"/>
        <v>4.7030624999999996E-4</v>
      </c>
      <c r="F2798" s="8">
        <f t="shared" ref="F2798:F2861" si="310">D2798-E2798</f>
        <v>66.188786174999862</v>
      </c>
      <c r="G2798" s="19">
        <f t="shared" si="304"/>
        <v>6.1499726445384582</v>
      </c>
      <c r="H2798" s="26">
        <f t="shared" si="306"/>
        <v>2.4390352391763712E-6</v>
      </c>
      <c r="I2798" s="27">
        <f>SUM($H$11:H2798)</f>
        <v>6.7532459201830822E-3</v>
      </c>
      <c r="J2798" s="26">
        <f t="shared" si="305"/>
        <v>6.1499726445384582</v>
      </c>
      <c r="K2798" s="20">
        <f t="shared" si="307"/>
        <v>6.7532459201830822E-3</v>
      </c>
    </row>
    <row r="2799" spans="3:11" x14ac:dyDescent="0.25">
      <c r="C2799" s="7">
        <v>2788</v>
      </c>
      <c r="D2799" s="8">
        <f t="shared" si="308"/>
        <v>66.188315699999876</v>
      </c>
      <c r="E2799" s="8">
        <f t="shared" si="309"/>
        <v>4.7047499999999993E-4</v>
      </c>
      <c r="F2799" s="8">
        <f t="shared" si="310"/>
        <v>66.187845224999876</v>
      </c>
      <c r="G2799" s="19">
        <f t="shared" si="304"/>
        <v>6.149928929902936</v>
      </c>
      <c r="H2799" s="26">
        <f t="shared" si="306"/>
        <v>2.4390525762119242E-6</v>
      </c>
      <c r="I2799" s="27">
        <f>SUM($H$11:H2799)</f>
        <v>6.7556849727592938E-3</v>
      </c>
      <c r="J2799" s="26">
        <f t="shared" si="305"/>
        <v>6.149928929902936</v>
      </c>
      <c r="K2799" s="20">
        <f t="shared" si="307"/>
        <v>6.7556849727592938E-3</v>
      </c>
    </row>
    <row r="2800" spans="3:11" x14ac:dyDescent="0.25">
      <c r="C2800" s="7">
        <v>2789</v>
      </c>
      <c r="D2800" s="8">
        <f t="shared" si="308"/>
        <v>66.18737458124987</v>
      </c>
      <c r="E2800" s="8">
        <f t="shared" si="309"/>
        <v>4.7064374999999996E-4</v>
      </c>
      <c r="F2800" s="8">
        <f t="shared" si="310"/>
        <v>66.186903937499864</v>
      </c>
      <c r="G2800" s="19">
        <f t="shared" si="304"/>
        <v>6.1498851992769454</v>
      </c>
      <c r="H2800" s="26">
        <f t="shared" si="306"/>
        <v>2.4390699198358334E-6</v>
      </c>
      <c r="I2800" s="27">
        <f>SUM($H$11:H2800)</f>
        <v>6.7581240426791292E-3</v>
      </c>
      <c r="J2800" s="26">
        <f t="shared" si="305"/>
        <v>6.1498851992769454</v>
      </c>
      <c r="K2800" s="20">
        <f t="shared" si="307"/>
        <v>6.7581240426791292E-3</v>
      </c>
    </row>
    <row r="2801" spans="3:11" x14ac:dyDescent="0.25">
      <c r="C2801" s="7">
        <v>2790</v>
      </c>
      <c r="D2801" s="8">
        <f t="shared" si="308"/>
        <v>66.186433124999866</v>
      </c>
      <c r="E2801" s="8">
        <f t="shared" si="309"/>
        <v>4.7081249999999993E-4</v>
      </c>
      <c r="F2801" s="8">
        <f t="shared" si="310"/>
        <v>66.185962312499868</v>
      </c>
      <c r="G2801" s="19">
        <f t="shared" si="304"/>
        <v>6.149841452660147</v>
      </c>
      <c r="H2801" s="26">
        <f t="shared" si="306"/>
        <v>2.4390872700485094E-6</v>
      </c>
      <c r="I2801" s="27">
        <f>SUM($H$11:H2801)</f>
        <v>6.760563129949178E-3</v>
      </c>
      <c r="J2801" s="26">
        <f t="shared" si="305"/>
        <v>6.149841452660147</v>
      </c>
      <c r="K2801" s="20">
        <f t="shared" si="307"/>
        <v>6.760563129949178E-3</v>
      </c>
    </row>
    <row r="2802" spans="3:11" x14ac:dyDescent="0.25">
      <c r="C2802" s="7">
        <v>2791</v>
      </c>
      <c r="D2802" s="8">
        <f t="shared" si="308"/>
        <v>66.185491331249864</v>
      </c>
      <c r="E2802" s="8">
        <f t="shared" si="309"/>
        <v>4.7098124999999996E-4</v>
      </c>
      <c r="F2802" s="8">
        <f t="shared" si="310"/>
        <v>66.18502034999986</v>
      </c>
      <c r="G2802" s="19">
        <f t="shared" si="304"/>
        <v>6.149797690052198</v>
      </c>
      <c r="H2802" s="26">
        <f t="shared" si="306"/>
        <v>2.4391046268503645E-6</v>
      </c>
      <c r="I2802" s="27">
        <f>SUM($H$11:H2802)</f>
        <v>6.7630022345760285E-3</v>
      </c>
      <c r="J2802" s="26">
        <f t="shared" si="305"/>
        <v>6.149797690052198</v>
      </c>
      <c r="K2802" s="20">
        <f t="shared" si="307"/>
        <v>6.7630022345760285E-3</v>
      </c>
    </row>
    <row r="2803" spans="3:11" x14ac:dyDescent="0.25">
      <c r="C2803" s="7">
        <v>2792</v>
      </c>
      <c r="D2803" s="8">
        <f t="shared" si="308"/>
        <v>66.184549199999864</v>
      </c>
      <c r="E2803" s="8">
        <f t="shared" si="309"/>
        <v>4.7114999999999993E-4</v>
      </c>
      <c r="F2803" s="8">
        <f t="shared" si="310"/>
        <v>66.184078049999869</v>
      </c>
      <c r="G2803" s="19">
        <f t="shared" si="304"/>
        <v>6.1497539114527582</v>
      </c>
      <c r="H2803" s="26">
        <f t="shared" si="306"/>
        <v>2.4391219902418084E-6</v>
      </c>
      <c r="I2803" s="27">
        <f>SUM($H$11:H2803)</f>
        <v>6.7654413565662701E-3</v>
      </c>
      <c r="J2803" s="26">
        <f t="shared" si="305"/>
        <v>6.1497539114527582</v>
      </c>
      <c r="K2803" s="20">
        <f t="shared" si="307"/>
        <v>6.7654413565662701E-3</v>
      </c>
    </row>
    <row r="2804" spans="3:11" x14ac:dyDescent="0.25">
      <c r="C2804" s="7">
        <v>2793</v>
      </c>
      <c r="D2804" s="8">
        <f t="shared" si="308"/>
        <v>66.183606731249867</v>
      </c>
      <c r="E2804" s="8">
        <f t="shared" si="309"/>
        <v>4.7131874999999996E-4</v>
      </c>
      <c r="F2804" s="8">
        <f t="shared" si="310"/>
        <v>66.183135412499865</v>
      </c>
      <c r="G2804" s="19">
        <f t="shared" si="304"/>
        <v>6.1497101168614847</v>
      </c>
      <c r="H2804" s="26">
        <f t="shared" si="306"/>
        <v>2.4391393602232547E-6</v>
      </c>
      <c r="I2804" s="27">
        <f>SUM($H$11:H2804)</f>
        <v>6.767880495926493E-3</v>
      </c>
      <c r="J2804" s="26">
        <f t="shared" si="305"/>
        <v>6.1497101168614847</v>
      </c>
      <c r="K2804" s="20">
        <f t="shared" si="307"/>
        <v>6.767880495926493E-3</v>
      </c>
    </row>
    <row r="2805" spans="3:11" x14ac:dyDescent="0.25">
      <c r="C2805" s="7">
        <v>2794</v>
      </c>
      <c r="D2805" s="8">
        <f t="shared" si="308"/>
        <v>66.182663924999872</v>
      </c>
      <c r="E2805" s="8">
        <f t="shared" si="309"/>
        <v>4.7148749999999993E-4</v>
      </c>
      <c r="F2805" s="8">
        <f t="shared" si="310"/>
        <v>66.182192437499879</v>
      </c>
      <c r="G2805" s="19">
        <f t="shared" si="304"/>
        <v>6.1496663062780375</v>
      </c>
      <c r="H2805" s="26">
        <f t="shared" si="306"/>
        <v>2.4391567367951137E-6</v>
      </c>
      <c r="I2805" s="27">
        <f>SUM($H$11:H2805)</f>
        <v>6.7703196526632883E-3</v>
      </c>
      <c r="J2805" s="26">
        <f t="shared" si="305"/>
        <v>6.1496663062780375</v>
      </c>
      <c r="K2805" s="20">
        <f t="shared" si="307"/>
        <v>6.7703196526632883E-3</v>
      </c>
    </row>
    <row r="2806" spans="3:11" x14ac:dyDescent="0.25">
      <c r="C2806" s="7">
        <v>2795</v>
      </c>
      <c r="D2806" s="8">
        <f t="shared" si="308"/>
        <v>66.181720781249879</v>
      </c>
      <c r="E2806" s="8">
        <f t="shared" si="309"/>
        <v>4.7165624999999996E-4</v>
      </c>
      <c r="F2806" s="8">
        <f t="shared" si="310"/>
        <v>66.18124912499988</v>
      </c>
      <c r="G2806" s="19">
        <f t="shared" si="304"/>
        <v>6.1496224797020727</v>
      </c>
      <c r="H2806" s="26">
        <f t="shared" si="306"/>
        <v>2.4391741199577987E-6</v>
      </c>
      <c r="I2806" s="27">
        <f>SUM($H$11:H2806)</f>
        <v>6.7727588267832463E-3</v>
      </c>
      <c r="J2806" s="26">
        <f t="shared" si="305"/>
        <v>6.1496224797020727</v>
      </c>
      <c r="K2806" s="20">
        <f t="shared" si="307"/>
        <v>6.7727588267832463E-3</v>
      </c>
    </row>
    <row r="2807" spans="3:11" x14ac:dyDescent="0.25">
      <c r="C2807" s="7">
        <v>2796</v>
      </c>
      <c r="D2807" s="8">
        <f t="shared" si="308"/>
        <v>66.18077729999986</v>
      </c>
      <c r="E2807" s="8">
        <f t="shared" si="309"/>
        <v>4.7182499999999994E-4</v>
      </c>
      <c r="F2807" s="8">
        <f t="shared" si="310"/>
        <v>66.180305474999855</v>
      </c>
      <c r="G2807" s="19">
        <f t="shared" si="304"/>
        <v>6.1495786371332493</v>
      </c>
      <c r="H2807" s="26">
        <f t="shared" si="306"/>
        <v>2.439191509711721E-6</v>
      </c>
      <c r="I2807" s="27">
        <f>SUM($H$11:H2807)</f>
        <v>6.7751980182929579E-3</v>
      </c>
      <c r="J2807" s="26">
        <f t="shared" si="305"/>
        <v>6.1495786371332493</v>
      </c>
      <c r="K2807" s="20">
        <f t="shared" si="307"/>
        <v>6.7751980182929579E-3</v>
      </c>
    </row>
    <row r="2808" spans="3:11" x14ac:dyDescent="0.25">
      <c r="C2808" s="7">
        <v>2797</v>
      </c>
      <c r="D2808" s="8">
        <f t="shared" si="308"/>
        <v>66.179833481249858</v>
      </c>
      <c r="E2808" s="8">
        <f t="shared" si="309"/>
        <v>4.7199374999999996E-4</v>
      </c>
      <c r="F2808" s="8">
        <f t="shared" si="310"/>
        <v>66.179361487499861</v>
      </c>
      <c r="G2808" s="19">
        <f t="shared" si="304"/>
        <v>6.1495347785712262</v>
      </c>
      <c r="H2808" s="26">
        <f t="shared" si="306"/>
        <v>2.4392089060572931E-6</v>
      </c>
      <c r="I2808" s="27">
        <f>SUM($H$11:H2808)</f>
        <v>6.7776372271990152E-3</v>
      </c>
      <c r="J2808" s="26">
        <f t="shared" si="305"/>
        <v>6.1495347785712262</v>
      </c>
      <c r="K2808" s="20">
        <f t="shared" si="307"/>
        <v>6.7776372271990152E-3</v>
      </c>
    </row>
    <row r="2809" spans="3:11" x14ac:dyDescent="0.25">
      <c r="C2809" s="7">
        <v>2798</v>
      </c>
      <c r="D2809" s="8">
        <f t="shared" si="308"/>
        <v>66.178889324999858</v>
      </c>
      <c r="E2809" s="8">
        <f t="shared" si="309"/>
        <v>4.7216249999999994E-4</v>
      </c>
      <c r="F2809" s="8">
        <f t="shared" si="310"/>
        <v>66.178417162499855</v>
      </c>
      <c r="G2809" s="19">
        <f t="shared" si="304"/>
        <v>6.1494909040156607</v>
      </c>
      <c r="H2809" s="26">
        <f t="shared" si="306"/>
        <v>2.4392263089949275E-6</v>
      </c>
      <c r="I2809" s="27">
        <f>SUM($H$11:H2809)</f>
        <v>6.7800764535080101E-3</v>
      </c>
      <c r="J2809" s="26">
        <f t="shared" si="305"/>
        <v>6.1494909040156607</v>
      </c>
      <c r="K2809" s="20">
        <f t="shared" si="307"/>
        <v>6.7800764535080101E-3</v>
      </c>
    </row>
    <row r="2810" spans="3:11" x14ac:dyDescent="0.25">
      <c r="C2810" s="7">
        <v>2799</v>
      </c>
      <c r="D2810" s="8">
        <f t="shared" si="308"/>
        <v>66.17794483124986</v>
      </c>
      <c r="E2810" s="8">
        <f t="shared" si="309"/>
        <v>4.7233124999999996E-4</v>
      </c>
      <c r="F2810" s="8">
        <f t="shared" si="310"/>
        <v>66.177472499999865</v>
      </c>
      <c r="G2810" s="19">
        <f t="shared" si="304"/>
        <v>6.1494470134662098</v>
      </c>
      <c r="H2810" s="26">
        <f t="shared" si="306"/>
        <v>2.4392437185250366E-6</v>
      </c>
      <c r="I2810" s="27">
        <f>SUM($H$11:H2810)</f>
        <v>6.7825156972265354E-3</v>
      </c>
      <c r="J2810" s="26">
        <f t="shared" si="305"/>
        <v>6.1494470134662098</v>
      </c>
      <c r="K2810" s="20">
        <f t="shared" si="307"/>
        <v>6.7825156972265354E-3</v>
      </c>
    </row>
    <row r="2811" spans="3:11" x14ac:dyDescent="0.25">
      <c r="C2811" s="7">
        <v>2800</v>
      </c>
      <c r="D2811" s="8">
        <f t="shared" si="308"/>
        <v>66.17699999999985</v>
      </c>
      <c r="E2811" s="8">
        <f t="shared" si="309"/>
        <v>4.7249999999999994E-4</v>
      </c>
      <c r="F2811" s="8">
        <f t="shared" si="310"/>
        <v>66.17652749999985</v>
      </c>
      <c r="G2811" s="19">
        <f t="shared" si="304"/>
        <v>6.1494031069225317</v>
      </c>
      <c r="H2811" s="26">
        <f t="shared" si="306"/>
        <v>2.4392611346480339E-6</v>
      </c>
      <c r="I2811" s="27">
        <f>SUM($H$11:H2811)</f>
        <v>6.7849549583611831E-3</v>
      </c>
      <c r="J2811" s="26">
        <f t="shared" si="305"/>
        <v>6.1494031069225317</v>
      </c>
      <c r="K2811" s="20">
        <f t="shared" si="307"/>
        <v>6.7849549583611831E-3</v>
      </c>
    </row>
    <row r="2812" spans="3:11" x14ac:dyDescent="0.25">
      <c r="C2812" s="7">
        <v>2801</v>
      </c>
      <c r="D2812" s="8">
        <f t="shared" si="308"/>
        <v>66.176054831249843</v>
      </c>
      <c r="E2812" s="8">
        <f t="shared" si="309"/>
        <v>4.7266874999999997E-4</v>
      </c>
      <c r="F2812" s="8">
        <f t="shared" si="310"/>
        <v>66.175582162499836</v>
      </c>
      <c r="G2812" s="19">
        <f t="shared" si="304"/>
        <v>6.1493591843842825</v>
      </c>
      <c r="H2812" s="26">
        <f t="shared" si="306"/>
        <v>2.4392785573643323E-6</v>
      </c>
      <c r="I2812" s="27">
        <f>SUM($H$11:H2812)</f>
        <v>6.7873942369185477E-3</v>
      </c>
      <c r="J2812" s="26">
        <f t="shared" si="305"/>
        <v>6.1493591843842825</v>
      </c>
      <c r="K2812" s="20">
        <f t="shared" si="307"/>
        <v>6.7873942369185477E-3</v>
      </c>
    </row>
    <row r="2813" spans="3:11" x14ac:dyDescent="0.25">
      <c r="C2813" s="7">
        <v>2802</v>
      </c>
      <c r="D2813" s="8">
        <f t="shared" si="308"/>
        <v>66.175109324999838</v>
      </c>
      <c r="E2813" s="8">
        <f t="shared" si="309"/>
        <v>4.7283749999999994E-4</v>
      </c>
      <c r="F2813" s="8">
        <f t="shared" si="310"/>
        <v>66.174636487499839</v>
      </c>
      <c r="G2813" s="19">
        <f t="shared" si="304"/>
        <v>6.1493152458511222</v>
      </c>
      <c r="H2813" s="26">
        <f t="shared" si="306"/>
        <v>2.4392959866743438E-6</v>
      </c>
      <c r="I2813" s="27">
        <f>SUM($H$11:H2813)</f>
        <v>6.789833532905222E-3</v>
      </c>
      <c r="J2813" s="26">
        <f t="shared" si="305"/>
        <v>6.1493152458511222</v>
      </c>
      <c r="K2813" s="20">
        <f t="shared" si="307"/>
        <v>6.789833532905222E-3</v>
      </c>
    </row>
    <row r="2814" spans="3:11" x14ac:dyDescent="0.25">
      <c r="C2814" s="7">
        <v>2803</v>
      </c>
      <c r="D2814" s="8">
        <f t="shared" si="308"/>
        <v>66.174163481249835</v>
      </c>
      <c r="E2814" s="8">
        <f t="shared" si="309"/>
        <v>4.7300624999999997E-4</v>
      </c>
      <c r="F2814" s="8">
        <f t="shared" si="310"/>
        <v>66.17369047499983</v>
      </c>
      <c r="G2814" s="19">
        <f t="shared" si="304"/>
        <v>6.1492712913227061</v>
      </c>
      <c r="H2814" s="26">
        <f t="shared" si="306"/>
        <v>2.4393134225784831E-6</v>
      </c>
      <c r="I2814" s="27">
        <f>SUM($H$11:H2814)</f>
        <v>6.7922728463278006E-3</v>
      </c>
      <c r="J2814" s="26">
        <f t="shared" si="305"/>
        <v>6.1492712913227061</v>
      </c>
      <c r="K2814" s="20">
        <f t="shared" si="307"/>
        <v>6.7922728463278006E-3</v>
      </c>
    </row>
    <row r="2815" spans="3:11" x14ac:dyDescent="0.25">
      <c r="C2815" s="7">
        <v>2804</v>
      </c>
      <c r="D2815" s="8">
        <f t="shared" si="308"/>
        <v>66.173217299999834</v>
      </c>
      <c r="E2815" s="8">
        <f t="shared" si="309"/>
        <v>4.7317499999999994E-4</v>
      </c>
      <c r="F2815" s="8">
        <f t="shared" si="310"/>
        <v>66.172744124999838</v>
      </c>
      <c r="G2815" s="19">
        <f t="shared" si="304"/>
        <v>6.1492273207986914</v>
      </c>
      <c r="H2815" s="26">
        <f t="shared" si="306"/>
        <v>2.4393308650771631E-6</v>
      </c>
      <c r="I2815" s="27">
        <f>SUM($H$11:H2815)</f>
        <v>6.7947121771928781E-3</v>
      </c>
      <c r="J2815" s="26">
        <f t="shared" si="305"/>
        <v>6.1492273207986914</v>
      </c>
      <c r="K2815" s="20">
        <f t="shared" si="307"/>
        <v>6.7947121771928781E-3</v>
      </c>
    </row>
    <row r="2816" spans="3:11" x14ac:dyDescent="0.25">
      <c r="C2816" s="7">
        <v>2805</v>
      </c>
      <c r="D2816" s="8">
        <f t="shared" si="308"/>
        <v>66.172270781249836</v>
      </c>
      <c r="E2816" s="8">
        <f t="shared" si="309"/>
        <v>4.7334374999999997E-4</v>
      </c>
      <c r="F2816" s="8">
        <f t="shared" si="310"/>
        <v>66.171797437499833</v>
      </c>
      <c r="G2816" s="19">
        <f t="shared" si="304"/>
        <v>6.1491833342787343</v>
      </c>
      <c r="H2816" s="26">
        <f t="shared" si="306"/>
        <v>2.4393483141707981E-6</v>
      </c>
      <c r="I2816" s="27">
        <f>SUM($H$11:H2816)</f>
        <v>6.7971515255070489E-3</v>
      </c>
      <c r="J2816" s="26">
        <f t="shared" si="305"/>
        <v>6.1491833342787343</v>
      </c>
      <c r="K2816" s="20">
        <f t="shared" si="307"/>
        <v>6.7971515255070489E-3</v>
      </c>
    </row>
    <row r="2817" spans="3:11" x14ac:dyDescent="0.25">
      <c r="C2817" s="7">
        <v>2806</v>
      </c>
      <c r="D2817" s="8">
        <f t="shared" si="308"/>
        <v>66.17132392499984</v>
      </c>
      <c r="E2817" s="8">
        <f t="shared" si="309"/>
        <v>4.7351249999999994E-4</v>
      </c>
      <c r="F2817" s="8">
        <f t="shared" si="310"/>
        <v>66.170850412499846</v>
      </c>
      <c r="G2817" s="19">
        <f t="shared" si="304"/>
        <v>6.1491393317624938</v>
      </c>
      <c r="H2817" s="26">
        <f t="shared" si="306"/>
        <v>2.4393657698598012E-6</v>
      </c>
      <c r="I2817" s="27">
        <f>SUM($H$11:H2817)</f>
        <v>6.7995908912769085E-3</v>
      </c>
      <c r="J2817" s="26">
        <f t="shared" si="305"/>
        <v>6.1491393317624938</v>
      </c>
      <c r="K2817" s="20">
        <f t="shared" si="307"/>
        <v>6.7995908912769085E-3</v>
      </c>
    </row>
    <row r="2818" spans="3:11" x14ac:dyDescent="0.25">
      <c r="C2818" s="7">
        <v>2807</v>
      </c>
      <c r="D2818" s="8">
        <f t="shared" si="308"/>
        <v>66.17037673124986</v>
      </c>
      <c r="E2818" s="8">
        <f t="shared" si="309"/>
        <v>4.7368124999999992E-4</v>
      </c>
      <c r="F2818" s="8">
        <f t="shared" si="310"/>
        <v>66.16990304999986</v>
      </c>
      <c r="G2818" s="19">
        <f t="shared" si="304"/>
        <v>6.1490953132496244</v>
      </c>
      <c r="H2818" s="26">
        <f t="shared" si="306"/>
        <v>2.4393832321445869E-6</v>
      </c>
      <c r="I2818" s="27">
        <f>SUM($H$11:H2818)</f>
        <v>6.8020302745090532E-3</v>
      </c>
      <c r="J2818" s="26">
        <f t="shared" si="305"/>
        <v>6.1490953132496244</v>
      </c>
      <c r="K2818" s="20">
        <f t="shared" si="307"/>
        <v>6.8020302745090532E-3</v>
      </c>
    </row>
    <row r="2819" spans="3:11" x14ac:dyDescent="0.25">
      <c r="C2819" s="7">
        <v>2808</v>
      </c>
      <c r="D2819" s="8">
        <f t="shared" si="308"/>
        <v>66.169429199999868</v>
      </c>
      <c r="E2819" s="8">
        <f t="shared" si="309"/>
        <v>4.7384999999999994E-4</v>
      </c>
      <c r="F2819" s="8">
        <f t="shared" si="310"/>
        <v>66.168955349999862</v>
      </c>
      <c r="G2819" s="19">
        <f t="shared" si="304"/>
        <v>6.1490512787397824</v>
      </c>
      <c r="H2819" s="26">
        <f t="shared" si="306"/>
        <v>2.4394007010255692E-6</v>
      </c>
      <c r="I2819" s="27">
        <f>SUM($H$11:H2819)</f>
        <v>6.8044696752100784E-3</v>
      </c>
      <c r="J2819" s="26">
        <f t="shared" si="305"/>
        <v>6.1490512787397824</v>
      </c>
      <c r="K2819" s="20">
        <f t="shared" si="307"/>
        <v>6.8044696752100784E-3</v>
      </c>
    </row>
    <row r="2820" spans="3:11" x14ac:dyDescent="0.25">
      <c r="C2820" s="7">
        <v>2809</v>
      </c>
      <c r="D2820" s="8">
        <f t="shared" si="308"/>
        <v>66.168481331249865</v>
      </c>
      <c r="E2820" s="8">
        <f t="shared" si="309"/>
        <v>4.7401874999999992E-4</v>
      </c>
      <c r="F2820" s="8">
        <f t="shared" si="310"/>
        <v>66.168007312499867</v>
      </c>
      <c r="G2820" s="19">
        <f t="shared" si="304"/>
        <v>6.1490072282326249</v>
      </c>
      <c r="H2820" s="26">
        <f t="shared" si="306"/>
        <v>2.4394181765031632E-6</v>
      </c>
      <c r="I2820" s="27">
        <f>SUM($H$11:H2820)</f>
        <v>6.8069090933865813E-3</v>
      </c>
      <c r="J2820" s="26">
        <f t="shared" si="305"/>
        <v>6.1490072282326249</v>
      </c>
      <c r="K2820" s="20">
        <f t="shared" si="307"/>
        <v>6.8069090933865813E-3</v>
      </c>
    </row>
    <row r="2821" spans="3:11" x14ac:dyDescent="0.25">
      <c r="C2821" s="7">
        <v>2810</v>
      </c>
      <c r="D2821" s="8">
        <f t="shared" si="308"/>
        <v>66.167533124999864</v>
      </c>
      <c r="E2821" s="8">
        <f t="shared" si="309"/>
        <v>4.7418749999999995E-4</v>
      </c>
      <c r="F2821" s="8">
        <f t="shared" si="310"/>
        <v>66.16705893749986</v>
      </c>
      <c r="G2821" s="19">
        <f t="shared" si="304"/>
        <v>6.1489631617278073</v>
      </c>
      <c r="H2821" s="26">
        <f t="shared" si="306"/>
        <v>2.4394356585777826E-6</v>
      </c>
      <c r="I2821" s="27">
        <f>SUM($H$11:H2821)</f>
        <v>6.809348529045159E-3</v>
      </c>
      <c r="J2821" s="26">
        <f t="shared" si="305"/>
        <v>6.1489631617278073</v>
      </c>
      <c r="K2821" s="20">
        <f t="shared" si="307"/>
        <v>6.809348529045159E-3</v>
      </c>
    </row>
    <row r="2822" spans="3:11" x14ac:dyDescent="0.25">
      <c r="C2822" s="7">
        <v>2811</v>
      </c>
      <c r="D2822" s="8">
        <f t="shared" si="308"/>
        <v>66.166584581249865</v>
      </c>
      <c r="E2822" s="8">
        <f t="shared" si="309"/>
        <v>4.7435624999999992E-4</v>
      </c>
      <c r="F2822" s="8">
        <f t="shared" si="310"/>
        <v>66.166110224999869</v>
      </c>
      <c r="G2822" s="19">
        <f t="shared" si="304"/>
        <v>6.1489190792249877</v>
      </c>
      <c r="H2822" s="26">
        <f t="shared" si="306"/>
        <v>2.4394531472498422E-6</v>
      </c>
      <c r="I2822" s="27">
        <f>SUM($H$11:H2822)</f>
        <v>6.8117879821924087E-3</v>
      </c>
      <c r="J2822" s="26">
        <f t="shared" si="305"/>
        <v>6.1489190792249877</v>
      </c>
      <c r="K2822" s="20">
        <f t="shared" si="307"/>
        <v>6.8117879821924087E-3</v>
      </c>
    </row>
    <row r="2823" spans="3:11" x14ac:dyDescent="0.25">
      <c r="C2823" s="7">
        <v>2812</v>
      </c>
      <c r="D2823" s="8">
        <f t="shared" si="308"/>
        <v>66.165635699999868</v>
      </c>
      <c r="E2823" s="8">
        <f t="shared" si="309"/>
        <v>4.7452499999999995E-4</v>
      </c>
      <c r="F2823" s="8">
        <f t="shared" si="310"/>
        <v>66.165161174999866</v>
      </c>
      <c r="G2823" s="19">
        <f t="shared" si="304"/>
        <v>6.1488749807238197</v>
      </c>
      <c r="H2823" s="26">
        <f t="shared" si="306"/>
        <v>2.4394706425197578E-6</v>
      </c>
      <c r="I2823" s="27">
        <f>SUM($H$11:H2823)</f>
        <v>6.8142274528349284E-3</v>
      </c>
      <c r="J2823" s="26">
        <f t="shared" si="305"/>
        <v>6.1488749807238197</v>
      </c>
      <c r="K2823" s="20">
        <f t="shared" si="307"/>
        <v>6.8142274528349284E-3</v>
      </c>
    </row>
    <row r="2824" spans="3:11" x14ac:dyDescent="0.25">
      <c r="C2824" s="7">
        <v>2813</v>
      </c>
      <c r="D2824" s="8">
        <f t="shared" si="308"/>
        <v>66.164686481249873</v>
      </c>
      <c r="E2824" s="8">
        <f t="shared" si="309"/>
        <v>4.7469374999999992E-4</v>
      </c>
      <c r="F2824" s="8">
        <f t="shared" si="310"/>
        <v>66.16421178749988</v>
      </c>
      <c r="G2824" s="19">
        <f t="shared" si="304"/>
        <v>6.1488308662239612</v>
      </c>
      <c r="H2824" s="26">
        <f t="shared" si="306"/>
        <v>2.4394881443879431E-6</v>
      </c>
      <c r="I2824" s="27">
        <f>SUM($H$11:H2824)</f>
        <v>6.816666940979316E-3</v>
      </c>
      <c r="J2824" s="26">
        <f t="shared" si="305"/>
        <v>6.1488308662239612</v>
      </c>
      <c r="K2824" s="20">
        <f t="shared" si="307"/>
        <v>6.816666940979316E-3</v>
      </c>
    </row>
    <row r="2825" spans="3:11" x14ac:dyDescent="0.25">
      <c r="C2825" s="7">
        <v>2814</v>
      </c>
      <c r="D2825" s="8">
        <f t="shared" si="308"/>
        <v>66.163736924999895</v>
      </c>
      <c r="E2825" s="8">
        <f t="shared" si="309"/>
        <v>4.7486249999999995E-4</v>
      </c>
      <c r="F2825" s="8">
        <f t="shared" si="310"/>
        <v>66.163262062499896</v>
      </c>
      <c r="G2825" s="19">
        <f t="shared" si="304"/>
        <v>6.1487867357250661</v>
      </c>
      <c r="H2825" s="26">
        <f t="shared" si="306"/>
        <v>2.4395056528548141E-6</v>
      </c>
      <c r="I2825" s="27">
        <f>SUM($H$11:H2825)</f>
        <v>6.8191064466321706E-3</v>
      </c>
      <c r="J2825" s="26">
        <f t="shared" si="305"/>
        <v>6.1487867357250661</v>
      </c>
      <c r="K2825" s="20">
        <f t="shared" si="307"/>
        <v>6.8191064466321706E-3</v>
      </c>
    </row>
    <row r="2826" spans="3:11" x14ac:dyDescent="0.25">
      <c r="C2826" s="7">
        <v>2815</v>
      </c>
      <c r="D2826" s="8">
        <f t="shared" si="308"/>
        <v>66.162787031249891</v>
      </c>
      <c r="E2826" s="8">
        <f t="shared" si="309"/>
        <v>4.7503124999999992E-4</v>
      </c>
      <c r="F2826" s="8">
        <f t="shared" si="310"/>
        <v>66.162311999999886</v>
      </c>
      <c r="G2826" s="19">
        <f t="shared" si="304"/>
        <v>6.1487425892267895</v>
      </c>
      <c r="H2826" s="26">
        <f t="shared" si="306"/>
        <v>2.4395231679207866E-6</v>
      </c>
      <c r="I2826" s="27">
        <f>SUM($H$11:H2826)</f>
        <v>6.821545969800091E-3</v>
      </c>
      <c r="J2826" s="26">
        <f t="shared" si="305"/>
        <v>6.1487425892267895</v>
      </c>
      <c r="K2826" s="20">
        <f t="shared" si="307"/>
        <v>6.821545969800091E-3</v>
      </c>
    </row>
    <row r="2827" spans="3:11" x14ac:dyDescent="0.25">
      <c r="C2827" s="7">
        <v>2816</v>
      </c>
      <c r="D2827" s="8">
        <f t="shared" si="308"/>
        <v>66.16183679999989</v>
      </c>
      <c r="E2827" s="8">
        <f t="shared" si="309"/>
        <v>4.7519999999999995E-4</v>
      </c>
      <c r="F2827" s="8">
        <f t="shared" si="310"/>
        <v>66.161361599999893</v>
      </c>
      <c r="G2827" s="19">
        <f t="shared" ref="G2827:G2890" si="311">SQRT(2*F2827/$D$3)</f>
        <v>6.1486984267287887</v>
      </c>
      <c r="H2827" s="26">
        <f t="shared" si="306"/>
        <v>2.4395406895862758E-6</v>
      </c>
      <c r="I2827" s="27">
        <f>SUM($H$11:H2827)</f>
        <v>6.8239855104896769E-3</v>
      </c>
      <c r="J2827" s="26">
        <f t="shared" ref="J2827:J2890" si="312">IF($I$7&gt;=I2827,G2827,"")</f>
        <v>6.1486984267287887</v>
      </c>
      <c r="K2827" s="20">
        <f t="shared" si="307"/>
        <v>6.8239855104896769E-3</v>
      </c>
    </row>
    <row r="2828" spans="3:11" x14ac:dyDescent="0.25">
      <c r="C2828" s="7">
        <v>2817</v>
      </c>
      <c r="D2828" s="8">
        <f t="shared" si="308"/>
        <v>66.16088623124989</v>
      </c>
      <c r="E2828" s="8">
        <f t="shared" si="309"/>
        <v>4.7536874999999992E-4</v>
      </c>
      <c r="F2828" s="8">
        <f t="shared" si="310"/>
        <v>66.160410862499887</v>
      </c>
      <c r="G2828" s="19">
        <f t="shared" si="311"/>
        <v>6.1486542482307174</v>
      </c>
      <c r="H2828" s="26">
        <f t="shared" ref="H2828:H2891" si="313">$D$7/G2828</f>
        <v>2.4395582178516978E-6</v>
      </c>
      <c r="I2828" s="27">
        <f>SUM($H$11:H2828)</f>
        <v>6.8264250687075289E-3</v>
      </c>
      <c r="J2828" s="26">
        <f t="shared" si="312"/>
        <v>6.1486542482307174</v>
      </c>
      <c r="K2828" s="20">
        <f t="shared" ref="K2828:K2891" si="314">IF(J2828="","",I2828)</f>
        <v>6.8264250687075289E-3</v>
      </c>
    </row>
    <row r="2829" spans="3:11" x14ac:dyDescent="0.25">
      <c r="C2829" s="7">
        <v>2818</v>
      </c>
      <c r="D2829" s="8">
        <f t="shared" ref="D2829:D2892" si="315">$D$3*G2828^2/2-E2829</f>
        <v>66.159935324999893</v>
      </c>
      <c r="E2829" s="8">
        <f t="shared" ref="E2829:E2892" si="316">C2829*$D$4*$D$7^2/2</f>
        <v>4.7553749999999995E-4</v>
      </c>
      <c r="F2829" s="8">
        <f t="shared" si="310"/>
        <v>66.159459787499898</v>
      </c>
      <c r="G2829" s="19">
        <f t="shared" si="311"/>
        <v>6.1486100537322326</v>
      </c>
      <c r="H2829" s="26">
        <f t="shared" si="313"/>
        <v>2.4395757527174674E-6</v>
      </c>
      <c r="I2829" s="27">
        <f>SUM($H$11:H2829)</f>
        <v>6.828864644460246E-3</v>
      </c>
      <c r="J2829" s="26">
        <f t="shared" si="312"/>
        <v>6.1486100537322326</v>
      </c>
      <c r="K2829" s="20">
        <f t="shared" si="314"/>
        <v>6.828864644460246E-3</v>
      </c>
    </row>
    <row r="2830" spans="3:11" x14ac:dyDescent="0.25">
      <c r="C2830" s="7">
        <v>2819</v>
      </c>
      <c r="D2830" s="8">
        <f t="shared" si="315"/>
        <v>66.158984081249898</v>
      </c>
      <c r="E2830" s="8">
        <f t="shared" si="316"/>
        <v>4.7570624999999992E-4</v>
      </c>
      <c r="F2830" s="8">
        <f t="shared" si="310"/>
        <v>66.158508374999897</v>
      </c>
      <c r="G2830" s="19">
        <f t="shared" si="311"/>
        <v>6.148565843232987</v>
      </c>
      <c r="H2830" s="26">
        <f t="shared" si="313"/>
        <v>2.4395932941840022E-6</v>
      </c>
      <c r="I2830" s="27">
        <f>SUM($H$11:H2830)</f>
        <v>6.8313042377544297E-3</v>
      </c>
      <c r="J2830" s="26">
        <f t="shared" si="312"/>
        <v>6.148565843232987</v>
      </c>
      <c r="K2830" s="20">
        <f t="shared" si="314"/>
        <v>6.8313042377544297E-3</v>
      </c>
    </row>
    <row r="2831" spans="3:11" x14ac:dyDescent="0.25">
      <c r="C2831" s="7">
        <v>2820</v>
      </c>
      <c r="D2831" s="8">
        <f t="shared" si="315"/>
        <v>66.158032499999891</v>
      </c>
      <c r="E2831" s="8">
        <f t="shared" si="316"/>
        <v>4.7587499999999995E-4</v>
      </c>
      <c r="F2831" s="8">
        <f t="shared" si="310"/>
        <v>66.157556624999884</v>
      </c>
      <c r="G2831" s="19">
        <f t="shared" si="311"/>
        <v>6.1485216167326353</v>
      </c>
      <c r="H2831" s="26">
        <f t="shared" si="313"/>
        <v>2.4396108422517179E-6</v>
      </c>
      <c r="I2831" s="27">
        <f>SUM($H$11:H2831)</f>
        <v>6.8337438485966814E-3</v>
      </c>
      <c r="J2831" s="26">
        <f t="shared" si="312"/>
        <v>6.1485216167326353</v>
      </c>
      <c r="K2831" s="20">
        <f t="shared" si="314"/>
        <v>6.8337438485966814E-3</v>
      </c>
    </row>
    <row r="2832" spans="3:11" x14ac:dyDescent="0.25">
      <c r="C2832" s="7">
        <v>2821</v>
      </c>
      <c r="D2832" s="8">
        <f t="shared" si="315"/>
        <v>66.157080581249872</v>
      </c>
      <c r="E2832" s="8">
        <f t="shared" si="316"/>
        <v>4.7604374999999993E-4</v>
      </c>
      <c r="F2832" s="8">
        <f t="shared" si="310"/>
        <v>66.156604537499874</v>
      </c>
      <c r="G2832" s="19">
        <f t="shared" si="311"/>
        <v>6.1484773742308345</v>
      </c>
      <c r="H2832" s="26">
        <f t="shared" si="313"/>
        <v>2.4396283969210306E-6</v>
      </c>
      <c r="I2832" s="27">
        <f>SUM($H$11:H2832)</f>
        <v>6.8361834769936026E-3</v>
      </c>
      <c r="J2832" s="26">
        <f t="shared" si="312"/>
        <v>6.1484773742308345</v>
      </c>
      <c r="K2832" s="20">
        <f t="shared" si="314"/>
        <v>6.8361834769936026E-3</v>
      </c>
    </row>
    <row r="2833" spans="3:11" x14ac:dyDescent="0.25">
      <c r="C2833" s="7">
        <v>2822</v>
      </c>
      <c r="D2833" s="8">
        <f t="shared" si="315"/>
        <v>66.15612832499987</v>
      </c>
      <c r="E2833" s="8">
        <f t="shared" si="316"/>
        <v>4.7621249999999995E-4</v>
      </c>
      <c r="F2833" s="8">
        <f t="shared" si="310"/>
        <v>66.155652112499865</v>
      </c>
      <c r="G2833" s="19">
        <f t="shared" si="311"/>
        <v>6.1484331157272383</v>
      </c>
      <c r="H2833" s="26">
        <f t="shared" si="313"/>
        <v>2.4396459581923573E-6</v>
      </c>
      <c r="I2833" s="27">
        <f>SUM($H$11:H2833)</f>
        <v>6.8386231229517948E-3</v>
      </c>
      <c r="J2833" s="26">
        <f t="shared" si="312"/>
        <v>6.1484331157272383</v>
      </c>
      <c r="K2833" s="20">
        <f t="shared" si="314"/>
        <v>6.8386231229517948E-3</v>
      </c>
    </row>
    <row r="2834" spans="3:11" x14ac:dyDescent="0.25">
      <c r="C2834" s="7">
        <v>2823</v>
      </c>
      <c r="D2834" s="8">
        <f t="shared" si="315"/>
        <v>66.155175731249884</v>
      </c>
      <c r="E2834" s="8">
        <f t="shared" si="316"/>
        <v>4.7638124999999993E-4</v>
      </c>
      <c r="F2834" s="8">
        <f t="shared" si="310"/>
        <v>66.154699349999888</v>
      </c>
      <c r="G2834" s="19">
        <f t="shared" si="311"/>
        <v>6.148388841221502</v>
      </c>
      <c r="H2834" s="26">
        <f t="shared" si="313"/>
        <v>2.439663526066114E-6</v>
      </c>
      <c r="I2834" s="27">
        <f>SUM($H$11:H2834)</f>
        <v>6.8410627864778613E-3</v>
      </c>
      <c r="J2834" s="26">
        <f t="shared" si="312"/>
        <v>6.148388841221502</v>
      </c>
      <c r="K2834" s="20">
        <f t="shared" si="314"/>
        <v>6.8410627864778613E-3</v>
      </c>
    </row>
    <row r="2835" spans="3:11" x14ac:dyDescent="0.25">
      <c r="C2835" s="7">
        <v>2824</v>
      </c>
      <c r="D2835" s="8">
        <f t="shared" si="315"/>
        <v>66.154222799999886</v>
      </c>
      <c r="E2835" s="8">
        <f t="shared" si="316"/>
        <v>4.7654999999999996E-4</v>
      </c>
      <c r="F2835" s="8">
        <f t="shared" si="310"/>
        <v>66.153746249999884</v>
      </c>
      <c r="G2835" s="19">
        <f t="shared" si="311"/>
        <v>6.1483445507132775</v>
      </c>
      <c r="H2835" s="26">
        <f t="shared" si="313"/>
        <v>2.4396811005427192E-6</v>
      </c>
      <c r="I2835" s="27">
        <f>SUM($H$11:H2835)</f>
        <v>6.8435024675784044E-3</v>
      </c>
      <c r="J2835" s="26">
        <f t="shared" si="312"/>
        <v>6.1483445507132775</v>
      </c>
      <c r="K2835" s="20">
        <f t="shared" si="314"/>
        <v>6.8435024675784044E-3</v>
      </c>
    </row>
    <row r="2836" spans="3:11" x14ac:dyDescent="0.25">
      <c r="C2836" s="7">
        <v>2825</v>
      </c>
      <c r="D2836" s="8">
        <f t="shared" si="315"/>
        <v>66.153269531249904</v>
      </c>
      <c r="E2836" s="8">
        <f t="shared" si="316"/>
        <v>4.7671874999999993E-4</v>
      </c>
      <c r="F2836" s="8">
        <f t="shared" si="310"/>
        <v>66.152792812499911</v>
      </c>
      <c r="G2836" s="19">
        <f t="shared" si="311"/>
        <v>6.148300244202221</v>
      </c>
      <c r="H2836" s="26">
        <f t="shared" si="313"/>
        <v>2.4396986816225886E-6</v>
      </c>
      <c r="I2836" s="27">
        <f>SUM($H$11:H2836)</f>
        <v>6.8459421662600273E-3</v>
      </c>
      <c r="J2836" s="26">
        <f t="shared" si="312"/>
        <v>6.148300244202221</v>
      </c>
      <c r="K2836" s="20">
        <f t="shared" si="314"/>
        <v>6.8459421662600273E-3</v>
      </c>
    </row>
    <row r="2837" spans="3:11" x14ac:dyDescent="0.25">
      <c r="C2837" s="7">
        <v>2826</v>
      </c>
      <c r="D2837" s="8">
        <f t="shared" si="315"/>
        <v>66.152315924999897</v>
      </c>
      <c r="E2837" s="8">
        <f t="shared" si="316"/>
        <v>4.7688749999999996E-4</v>
      </c>
      <c r="F2837" s="8">
        <f t="shared" si="310"/>
        <v>66.151839037499897</v>
      </c>
      <c r="G2837" s="19">
        <f t="shared" si="311"/>
        <v>6.1482559216879844</v>
      </c>
      <c r="H2837" s="26">
        <f t="shared" si="313"/>
        <v>2.4397162693061412E-6</v>
      </c>
      <c r="I2837" s="27">
        <f>SUM($H$11:H2837)</f>
        <v>6.8483818825293332E-3</v>
      </c>
      <c r="J2837" s="26">
        <f t="shared" si="312"/>
        <v>6.1482559216879844</v>
      </c>
      <c r="K2837" s="20">
        <f t="shared" si="314"/>
        <v>6.8483818825293332E-3</v>
      </c>
    </row>
    <row r="2838" spans="3:11" x14ac:dyDescent="0.25">
      <c r="C2838" s="7">
        <v>2827</v>
      </c>
      <c r="D2838" s="8">
        <f t="shared" si="315"/>
        <v>66.151361981249892</v>
      </c>
      <c r="E2838" s="8">
        <f t="shared" si="316"/>
        <v>4.7705624999999993E-4</v>
      </c>
      <c r="F2838" s="8">
        <f t="shared" si="310"/>
        <v>66.150884924999886</v>
      </c>
      <c r="G2838" s="19">
        <f t="shared" si="311"/>
        <v>6.1482115831702231</v>
      </c>
      <c r="H2838" s="26">
        <f t="shared" si="313"/>
        <v>2.4397338635937928E-6</v>
      </c>
      <c r="I2838" s="27">
        <f>SUM($H$11:H2838)</f>
        <v>6.8508216163929271E-3</v>
      </c>
      <c r="J2838" s="26">
        <f t="shared" si="312"/>
        <v>6.1482115831702231</v>
      </c>
      <c r="K2838" s="20">
        <f t="shared" si="314"/>
        <v>6.8508216163929271E-3</v>
      </c>
    </row>
    <row r="2839" spans="3:11" x14ac:dyDescent="0.25">
      <c r="C2839" s="7">
        <v>2828</v>
      </c>
      <c r="D2839" s="8">
        <f t="shared" si="315"/>
        <v>66.150407699999889</v>
      </c>
      <c r="E2839" s="8">
        <f t="shared" si="316"/>
        <v>4.7722499999999996E-4</v>
      </c>
      <c r="F2839" s="8">
        <f t="shared" si="310"/>
        <v>66.149930474999891</v>
      </c>
      <c r="G2839" s="19">
        <f t="shared" si="311"/>
        <v>6.1481672286485924</v>
      </c>
      <c r="H2839" s="26">
        <f t="shared" si="313"/>
        <v>2.4397514644859615E-6</v>
      </c>
      <c r="I2839" s="27">
        <f>SUM($H$11:H2839)</f>
        <v>6.8532613678574132E-3</v>
      </c>
      <c r="J2839" s="26">
        <f t="shared" si="312"/>
        <v>6.1481672286485924</v>
      </c>
      <c r="K2839" s="20">
        <f t="shared" si="314"/>
        <v>6.8532613678574132E-3</v>
      </c>
    </row>
    <row r="2840" spans="3:11" x14ac:dyDescent="0.25">
      <c r="C2840" s="7">
        <v>2829</v>
      </c>
      <c r="D2840" s="8">
        <f t="shared" si="315"/>
        <v>66.149453081249888</v>
      </c>
      <c r="E2840" s="8">
        <f t="shared" si="316"/>
        <v>4.7739374999999993E-4</v>
      </c>
      <c r="F2840" s="8">
        <f t="shared" si="310"/>
        <v>66.148975687499885</v>
      </c>
      <c r="G2840" s="19">
        <f t="shared" si="311"/>
        <v>6.1481228581227425</v>
      </c>
      <c r="H2840" s="26">
        <f t="shared" si="313"/>
        <v>2.4397690719830661E-6</v>
      </c>
      <c r="I2840" s="27">
        <f>SUM($H$11:H2840)</f>
        <v>6.8557011369293963E-3</v>
      </c>
      <c r="J2840" s="26">
        <f t="shared" si="312"/>
        <v>6.1481228581227425</v>
      </c>
      <c r="K2840" s="20">
        <f t="shared" si="314"/>
        <v>6.8557011369293963E-3</v>
      </c>
    </row>
    <row r="2841" spans="3:11" x14ac:dyDescent="0.25">
      <c r="C2841" s="7">
        <v>2830</v>
      </c>
      <c r="D2841" s="8">
        <f t="shared" si="315"/>
        <v>66.14849812499989</v>
      </c>
      <c r="E2841" s="8">
        <f t="shared" si="316"/>
        <v>4.7756249999999996E-4</v>
      </c>
      <c r="F2841" s="8">
        <f t="shared" si="310"/>
        <v>66.148020562499894</v>
      </c>
      <c r="G2841" s="19">
        <f t="shared" si="311"/>
        <v>6.1480784715923296</v>
      </c>
      <c r="H2841" s="26">
        <f t="shared" si="313"/>
        <v>2.4397866860855233E-6</v>
      </c>
      <c r="I2841" s="27">
        <f>SUM($H$11:H2841)</f>
        <v>6.8581409236154814E-3</v>
      </c>
      <c r="J2841" s="26">
        <f t="shared" si="312"/>
        <v>6.1480784715923296</v>
      </c>
      <c r="K2841" s="20">
        <f t="shared" si="314"/>
        <v>6.8581409236154814E-3</v>
      </c>
    </row>
    <row r="2842" spans="3:11" x14ac:dyDescent="0.25">
      <c r="C2842" s="7">
        <v>2831</v>
      </c>
      <c r="D2842" s="8">
        <f t="shared" si="315"/>
        <v>66.147542831249879</v>
      </c>
      <c r="E2842" s="8">
        <f t="shared" si="316"/>
        <v>4.7773124999999993E-4</v>
      </c>
      <c r="F2842" s="8">
        <f t="shared" si="310"/>
        <v>66.147065099999878</v>
      </c>
      <c r="G2842" s="19">
        <f t="shared" si="311"/>
        <v>6.1480340690570054</v>
      </c>
      <c r="H2842" s="26">
        <f t="shared" si="313"/>
        <v>2.4398043067937521E-6</v>
      </c>
      <c r="I2842" s="27">
        <f>SUM($H$11:H2842)</f>
        <v>6.8605807279222752E-3</v>
      </c>
      <c r="J2842" s="26">
        <f t="shared" si="312"/>
        <v>6.1480340690570054</v>
      </c>
      <c r="K2842" s="20">
        <f t="shared" si="314"/>
        <v>6.8605807279222752E-3</v>
      </c>
    </row>
    <row r="2843" spans="3:11" x14ac:dyDescent="0.25">
      <c r="C2843" s="7">
        <v>2832</v>
      </c>
      <c r="D2843" s="8">
        <f t="shared" si="315"/>
        <v>66.146587199999871</v>
      </c>
      <c r="E2843" s="8">
        <f t="shared" si="316"/>
        <v>4.7789999999999996E-4</v>
      </c>
      <c r="F2843" s="8">
        <f t="shared" si="310"/>
        <v>66.146109299999864</v>
      </c>
      <c r="G2843" s="19">
        <f t="shared" si="311"/>
        <v>6.1479896505164247</v>
      </c>
      <c r="H2843" s="26">
        <f t="shared" si="313"/>
        <v>2.4398219341081704E-6</v>
      </c>
      <c r="I2843" s="27">
        <f>SUM($H$11:H2843)</f>
        <v>6.8630205498563836E-3</v>
      </c>
      <c r="J2843" s="26">
        <f t="shared" si="312"/>
        <v>6.1479896505164247</v>
      </c>
      <c r="K2843" s="20">
        <f t="shared" si="314"/>
        <v>6.8630205498563836E-3</v>
      </c>
    </row>
    <row r="2844" spans="3:11" x14ac:dyDescent="0.25">
      <c r="C2844" s="7">
        <v>2833</v>
      </c>
      <c r="D2844" s="8">
        <f t="shared" si="315"/>
        <v>66.145631231249865</v>
      </c>
      <c r="E2844" s="8">
        <f t="shared" si="316"/>
        <v>4.7806874999999993E-4</v>
      </c>
      <c r="F2844" s="8">
        <f t="shared" si="310"/>
        <v>66.145153162499867</v>
      </c>
      <c r="G2844" s="19">
        <f t="shared" si="311"/>
        <v>6.147945215970239</v>
      </c>
      <c r="H2844" s="26">
        <f t="shared" si="313"/>
        <v>2.4398395680291975E-6</v>
      </c>
      <c r="I2844" s="27">
        <f>SUM($H$11:H2844)</f>
        <v>6.8654603894244132E-3</v>
      </c>
      <c r="J2844" s="26">
        <f t="shared" si="312"/>
        <v>6.147945215970239</v>
      </c>
      <c r="K2844" s="20">
        <f t="shared" si="314"/>
        <v>6.8654603894244132E-3</v>
      </c>
    </row>
    <row r="2845" spans="3:11" x14ac:dyDescent="0.25">
      <c r="C2845" s="7">
        <v>2834</v>
      </c>
      <c r="D2845" s="8">
        <f t="shared" si="315"/>
        <v>66.144674924999862</v>
      </c>
      <c r="E2845" s="8">
        <f t="shared" si="316"/>
        <v>4.7823749999999996E-4</v>
      </c>
      <c r="F2845" s="8">
        <f t="shared" si="310"/>
        <v>66.144196687499857</v>
      </c>
      <c r="G2845" s="19">
        <f t="shared" si="311"/>
        <v>6.1479007654181022</v>
      </c>
      <c r="H2845" s="26">
        <f t="shared" si="313"/>
        <v>2.439857208557251E-6</v>
      </c>
      <c r="I2845" s="27">
        <f>SUM($H$11:H2845)</f>
        <v>6.8679002466329707E-3</v>
      </c>
      <c r="J2845" s="26">
        <f t="shared" si="312"/>
        <v>6.1479007654181022</v>
      </c>
      <c r="K2845" s="20">
        <f t="shared" si="314"/>
        <v>6.8679002466329707E-3</v>
      </c>
    </row>
    <row r="2846" spans="3:11" x14ac:dyDescent="0.25">
      <c r="C2846" s="7">
        <v>2835</v>
      </c>
      <c r="D2846" s="8">
        <f t="shared" si="315"/>
        <v>66.143718281249861</v>
      </c>
      <c r="E2846" s="8">
        <f t="shared" si="316"/>
        <v>4.7840624999999994E-4</v>
      </c>
      <c r="F2846" s="8">
        <f t="shared" si="310"/>
        <v>66.143239874999864</v>
      </c>
      <c r="G2846" s="19">
        <f t="shared" si="311"/>
        <v>6.1478562988596677</v>
      </c>
      <c r="H2846" s="26">
        <f t="shared" si="313"/>
        <v>2.4398748556927506E-6</v>
      </c>
      <c r="I2846" s="27">
        <f>SUM($H$11:H2846)</f>
        <v>6.8703401214886637E-3</v>
      </c>
      <c r="J2846" s="26">
        <f t="shared" si="312"/>
        <v>6.1478562988596677</v>
      </c>
      <c r="K2846" s="20">
        <f t="shared" si="314"/>
        <v>6.8703401214886637E-3</v>
      </c>
    </row>
    <row r="2847" spans="3:11" x14ac:dyDescent="0.25">
      <c r="C2847" s="7">
        <v>2836</v>
      </c>
      <c r="D2847" s="8">
        <f t="shared" si="315"/>
        <v>66.142761299999862</v>
      </c>
      <c r="E2847" s="8">
        <f t="shared" si="316"/>
        <v>4.7857499999999996E-4</v>
      </c>
      <c r="F2847" s="8">
        <f t="shared" si="310"/>
        <v>66.142282724999859</v>
      </c>
      <c r="G2847" s="19">
        <f t="shared" si="311"/>
        <v>6.1478118162945865</v>
      </c>
      <c r="H2847" s="26">
        <f t="shared" si="313"/>
        <v>2.4398925094361152E-6</v>
      </c>
      <c r="I2847" s="27">
        <f>SUM($H$11:H2847)</f>
        <v>6.8727800139980998E-3</v>
      </c>
      <c r="J2847" s="26">
        <f t="shared" si="312"/>
        <v>6.1478118162945865</v>
      </c>
      <c r="K2847" s="20">
        <f t="shared" si="314"/>
        <v>6.8727800139980998E-3</v>
      </c>
    </row>
    <row r="2848" spans="3:11" x14ac:dyDescent="0.25">
      <c r="C2848" s="7">
        <v>2837</v>
      </c>
      <c r="D2848" s="8">
        <f t="shared" si="315"/>
        <v>66.141803981249851</v>
      </c>
      <c r="E2848" s="8">
        <f t="shared" si="316"/>
        <v>4.7874374999999994E-4</v>
      </c>
      <c r="F2848" s="8">
        <f t="shared" si="310"/>
        <v>66.141325237499856</v>
      </c>
      <c r="G2848" s="19">
        <f t="shared" si="311"/>
        <v>6.1477673177225132</v>
      </c>
      <c r="H2848" s="26">
        <f t="shared" si="313"/>
        <v>2.4399101697877632E-6</v>
      </c>
      <c r="I2848" s="27">
        <f>SUM($H$11:H2848)</f>
        <v>6.8752199241678873E-3</v>
      </c>
      <c r="J2848" s="26">
        <f t="shared" si="312"/>
        <v>6.1477673177225132</v>
      </c>
      <c r="K2848" s="20">
        <f t="shared" si="314"/>
        <v>6.8752199241678873E-3</v>
      </c>
    </row>
    <row r="2849" spans="3:11" x14ac:dyDescent="0.25">
      <c r="C2849" s="7">
        <v>2838</v>
      </c>
      <c r="D2849" s="8">
        <f t="shared" si="315"/>
        <v>66.140846324999856</v>
      </c>
      <c r="E2849" s="8">
        <f t="shared" si="316"/>
        <v>4.7891249999999997E-4</v>
      </c>
      <c r="F2849" s="8">
        <f t="shared" si="310"/>
        <v>66.140367412499856</v>
      </c>
      <c r="G2849" s="19">
        <f t="shared" si="311"/>
        <v>6.1477228031430986</v>
      </c>
      <c r="H2849" s="26">
        <f t="shared" si="313"/>
        <v>2.4399278367481151E-6</v>
      </c>
      <c r="I2849" s="27">
        <f>SUM($H$11:H2849)</f>
        <v>6.8776598520046356E-3</v>
      </c>
      <c r="J2849" s="26">
        <f t="shared" si="312"/>
        <v>6.1477228031430986</v>
      </c>
      <c r="K2849" s="20">
        <f t="shared" si="314"/>
        <v>6.8776598520046356E-3</v>
      </c>
    </row>
    <row r="2850" spans="3:11" x14ac:dyDescent="0.25">
      <c r="C2850" s="7">
        <v>2839</v>
      </c>
      <c r="D2850" s="8">
        <f t="shared" si="315"/>
        <v>66.139888331249864</v>
      </c>
      <c r="E2850" s="8">
        <f t="shared" si="316"/>
        <v>4.7908124999999994E-4</v>
      </c>
      <c r="F2850" s="8">
        <f t="shared" si="310"/>
        <v>66.139409249999858</v>
      </c>
      <c r="G2850" s="19">
        <f t="shared" si="311"/>
        <v>6.1476782725559946</v>
      </c>
      <c r="H2850" s="26">
        <f t="shared" si="313"/>
        <v>2.4399455103175902E-6</v>
      </c>
      <c r="I2850" s="27">
        <f>SUM($H$11:H2850)</f>
        <v>6.8800997975149531E-3</v>
      </c>
      <c r="J2850" s="26">
        <f t="shared" si="312"/>
        <v>6.1476782725559946</v>
      </c>
      <c r="K2850" s="20">
        <f t="shared" si="314"/>
        <v>6.8800997975149531E-3</v>
      </c>
    </row>
    <row r="2851" spans="3:11" x14ac:dyDescent="0.25">
      <c r="C2851" s="7">
        <v>2840</v>
      </c>
      <c r="D2851" s="8">
        <f t="shared" si="315"/>
        <v>66.13892999999986</v>
      </c>
      <c r="E2851" s="8">
        <f t="shared" si="316"/>
        <v>4.7924999999999997E-4</v>
      </c>
      <c r="F2851" s="8">
        <f t="shared" si="310"/>
        <v>66.138450749999862</v>
      </c>
      <c r="G2851" s="19">
        <f t="shared" si="311"/>
        <v>6.1476337259608558</v>
      </c>
      <c r="H2851" s="26">
        <f t="shared" si="313"/>
        <v>2.4399631904966078E-6</v>
      </c>
      <c r="I2851" s="27">
        <f>SUM($H$11:H2851)</f>
        <v>6.88253976070545E-3</v>
      </c>
      <c r="J2851" s="26">
        <f t="shared" si="312"/>
        <v>6.1476337259608558</v>
      </c>
      <c r="K2851" s="20">
        <f t="shared" si="314"/>
        <v>6.88253976070545E-3</v>
      </c>
    </row>
    <row r="2852" spans="3:11" x14ac:dyDescent="0.25">
      <c r="C2852" s="7">
        <v>2841</v>
      </c>
      <c r="D2852" s="8">
        <f t="shared" si="315"/>
        <v>66.137971331249858</v>
      </c>
      <c r="E2852" s="8">
        <f t="shared" si="316"/>
        <v>4.7941874999999994E-4</v>
      </c>
      <c r="F2852" s="8">
        <f t="shared" si="310"/>
        <v>66.137491912499854</v>
      </c>
      <c r="G2852" s="19">
        <f t="shared" si="311"/>
        <v>6.1475891633573312</v>
      </c>
      <c r="H2852" s="26">
        <f t="shared" si="313"/>
        <v>2.4399808772855885E-6</v>
      </c>
      <c r="I2852" s="27">
        <f>SUM($H$11:H2852)</f>
        <v>6.8849797415827356E-3</v>
      </c>
      <c r="J2852" s="26">
        <f t="shared" si="312"/>
        <v>6.1475891633573312</v>
      </c>
      <c r="K2852" s="20">
        <f t="shared" si="314"/>
        <v>6.8849797415827356E-3</v>
      </c>
    </row>
    <row r="2853" spans="3:11" x14ac:dyDescent="0.25">
      <c r="C2853" s="7">
        <v>2842</v>
      </c>
      <c r="D2853" s="8">
        <f t="shared" si="315"/>
        <v>66.137012324999873</v>
      </c>
      <c r="E2853" s="8">
        <f t="shared" si="316"/>
        <v>4.7958749999999997E-4</v>
      </c>
      <c r="F2853" s="8">
        <f t="shared" si="310"/>
        <v>66.136532737499877</v>
      </c>
      <c r="G2853" s="19">
        <f t="shared" si="311"/>
        <v>6.1475445847450754</v>
      </c>
      <c r="H2853" s="26">
        <f t="shared" si="313"/>
        <v>2.4399985706849515E-6</v>
      </c>
      <c r="I2853" s="27">
        <f>SUM($H$11:H2853)</f>
        <v>6.8874197401534209E-3</v>
      </c>
      <c r="J2853" s="26">
        <f t="shared" si="312"/>
        <v>6.1475445847450754</v>
      </c>
      <c r="K2853" s="20">
        <f t="shared" si="314"/>
        <v>6.8874197401534209E-3</v>
      </c>
    </row>
    <row r="2854" spans="3:11" x14ac:dyDescent="0.25">
      <c r="C2854" s="7">
        <v>2843</v>
      </c>
      <c r="D2854" s="8">
        <f t="shared" si="315"/>
        <v>66.136052981249875</v>
      </c>
      <c r="E2854" s="8">
        <f t="shared" si="316"/>
        <v>4.7975624999999994E-4</v>
      </c>
      <c r="F2854" s="8">
        <f t="shared" si="310"/>
        <v>66.135573224999874</v>
      </c>
      <c r="G2854" s="19">
        <f t="shared" si="311"/>
        <v>6.1474999901237375</v>
      </c>
      <c r="H2854" s="26">
        <f t="shared" si="313"/>
        <v>2.4400162706951183E-6</v>
      </c>
      <c r="I2854" s="27">
        <f>SUM($H$11:H2854)</f>
        <v>6.889859756424116E-3</v>
      </c>
      <c r="J2854" s="26">
        <f t="shared" si="312"/>
        <v>6.1474999901237375</v>
      </c>
      <c r="K2854" s="20">
        <f t="shared" si="314"/>
        <v>6.889859756424116E-3</v>
      </c>
    </row>
    <row r="2855" spans="3:11" x14ac:dyDescent="0.25">
      <c r="C2855" s="7">
        <v>2844</v>
      </c>
      <c r="D2855" s="8">
        <f t="shared" si="315"/>
        <v>66.135093299999866</v>
      </c>
      <c r="E2855" s="8">
        <f t="shared" si="316"/>
        <v>4.7992499999999992E-4</v>
      </c>
      <c r="F2855" s="8">
        <f t="shared" si="310"/>
        <v>66.134613374999873</v>
      </c>
      <c r="G2855" s="19">
        <f t="shared" si="311"/>
        <v>6.1474553794929712</v>
      </c>
      <c r="H2855" s="26">
        <f t="shared" si="313"/>
        <v>2.4400339773165081E-6</v>
      </c>
      <c r="I2855" s="27">
        <f>SUM($H$11:H2855)</f>
        <v>6.8922997904014328E-3</v>
      </c>
      <c r="J2855" s="26">
        <f t="shared" si="312"/>
        <v>6.1474553794929712</v>
      </c>
      <c r="K2855" s="20">
        <f t="shared" si="314"/>
        <v>6.8922997904014328E-3</v>
      </c>
    </row>
    <row r="2856" spans="3:11" x14ac:dyDescent="0.25">
      <c r="C2856" s="7">
        <v>2845</v>
      </c>
      <c r="D2856" s="8">
        <f t="shared" si="315"/>
        <v>66.134133281249873</v>
      </c>
      <c r="E2856" s="8">
        <f t="shared" si="316"/>
        <v>4.8009374999999994E-4</v>
      </c>
      <c r="F2856" s="8">
        <f t="shared" si="310"/>
        <v>66.133653187499874</v>
      </c>
      <c r="G2856" s="19">
        <f t="shared" si="311"/>
        <v>6.1474107528524264</v>
      </c>
      <c r="H2856" s="26">
        <f t="shared" si="313"/>
        <v>2.4400516905495423E-6</v>
      </c>
      <c r="I2856" s="27">
        <f>SUM($H$11:H2856)</f>
        <v>6.8947398420919825E-3</v>
      </c>
      <c r="J2856" s="26">
        <f t="shared" si="312"/>
        <v>6.1474107528524264</v>
      </c>
      <c r="K2856" s="20">
        <f t="shared" si="314"/>
        <v>6.8947398420919825E-3</v>
      </c>
    </row>
    <row r="2857" spans="3:11" x14ac:dyDescent="0.25">
      <c r="C2857" s="7">
        <v>2846</v>
      </c>
      <c r="D2857" s="8">
        <f t="shared" si="315"/>
        <v>66.133172924999855</v>
      </c>
      <c r="E2857" s="8">
        <f t="shared" si="316"/>
        <v>4.8026249999999992E-4</v>
      </c>
      <c r="F2857" s="8">
        <f t="shared" si="310"/>
        <v>66.132692662499849</v>
      </c>
      <c r="G2857" s="19">
        <f t="shared" si="311"/>
        <v>6.1473661102017552</v>
      </c>
      <c r="H2857" s="26">
        <f t="shared" si="313"/>
        <v>2.4400694103946419E-6</v>
      </c>
      <c r="I2857" s="27">
        <f>SUM($H$11:H2857)</f>
        <v>6.8971799115023769E-3</v>
      </c>
      <c r="J2857" s="26">
        <f t="shared" si="312"/>
        <v>6.1473661102017552</v>
      </c>
      <c r="K2857" s="20">
        <f t="shared" si="314"/>
        <v>6.8971799115023769E-3</v>
      </c>
    </row>
    <row r="2858" spans="3:11" x14ac:dyDescent="0.25">
      <c r="C2858" s="7">
        <v>2847</v>
      </c>
      <c r="D2858" s="8">
        <f t="shared" si="315"/>
        <v>66.132212231249852</v>
      </c>
      <c r="E2858" s="8">
        <f t="shared" si="316"/>
        <v>4.8043124999999994E-4</v>
      </c>
      <c r="F2858" s="8">
        <f t="shared" si="310"/>
        <v>66.131731799999855</v>
      </c>
      <c r="G2858" s="19">
        <f t="shared" si="311"/>
        <v>6.14732145154061</v>
      </c>
      <c r="H2858" s="26">
        <f t="shared" si="313"/>
        <v>2.4400871368522262E-6</v>
      </c>
      <c r="I2858" s="27">
        <f>SUM($H$11:H2858)</f>
        <v>6.8996199986392287E-3</v>
      </c>
      <c r="J2858" s="26">
        <f t="shared" si="312"/>
        <v>6.14732145154061</v>
      </c>
      <c r="K2858" s="20">
        <f t="shared" si="314"/>
        <v>6.8996199986392287E-3</v>
      </c>
    </row>
    <row r="2859" spans="3:11" x14ac:dyDescent="0.25">
      <c r="C2859" s="7">
        <v>2848</v>
      </c>
      <c r="D2859" s="8">
        <f t="shared" si="315"/>
        <v>66.131251199999866</v>
      </c>
      <c r="E2859" s="8">
        <f t="shared" si="316"/>
        <v>4.8059999999999992E-4</v>
      </c>
      <c r="F2859" s="8">
        <f t="shared" si="310"/>
        <v>66.130770599999863</v>
      </c>
      <c r="G2859" s="19">
        <f t="shared" si="311"/>
        <v>6.1472767768686394</v>
      </c>
      <c r="H2859" s="26">
        <f t="shared" si="313"/>
        <v>2.4401048699227182E-6</v>
      </c>
      <c r="I2859" s="27">
        <f>SUM($H$11:H2859)</f>
        <v>6.9020601035091516E-3</v>
      </c>
      <c r="J2859" s="26">
        <f t="shared" si="312"/>
        <v>6.1472767768686394</v>
      </c>
      <c r="K2859" s="20">
        <f t="shared" si="314"/>
        <v>6.9020601035091516E-3</v>
      </c>
    </row>
    <row r="2860" spans="3:11" x14ac:dyDescent="0.25">
      <c r="C2860" s="7">
        <v>2849</v>
      </c>
      <c r="D2860" s="8">
        <f t="shared" si="315"/>
        <v>66.130289831249854</v>
      </c>
      <c r="E2860" s="8">
        <f t="shared" si="316"/>
        <v>4.8076874999999995E-4</v>
      </c>
      <c r="F2860" s="8">
        <f t="shared" si="310"/>
        <v>66.129809062499859</v>
      </c>
      <c r="G2860" s="19">
        <f t="shared" si="311"/>
        <v>6.1472320861854968</v>
      </c>
      <c r="H2860" s="26">
        <f t="shared" si="313"/>
        <v>2.4401226096065382E-6</v>
      </c>
      <c r="I2860" s="27">
        <f>SUM($H$11:H2860)</f>
        <v>6.9045002261187583E-3</v>
      </c>
      <c r="J2860" s="26">
        <f t="shared" si="312"/>
        <v>6.1472320861854968</v>
      </c>
      <c r="K2860" s="20">
        <f t="shared" si="314"/>
        <v>6.9045002261187583E-3</v>
      </c>
    </row>
    <row r="2861" spans="3:11" x14ac:dyDescent="0.25">
      <c r="C2861" s="7">
        <v>2850</v>
      </c>
      <c r="D2861" s="8">
        <f t="shared" si="315"/>
        <v>66.129328124999873</v>
      </c>
      <c r="E2861" s="8">
        <f t="shared" si="316"/>
        <v>4.8093749999999992E-4</v>
      </c>
      <c r="F2861" s="8">
        <f t="shared" si="310"/>
        <v>66.128847187499872</v>
      </c>
      <c r="G2861" s="19">
        <f t="shared" si="311"/>
        <v>6.1471873794908314</v>
      </c>
      <c r="H2861" s="26">
        <f t="shared" si="313"/>
        <v>2.4401403559041083E-6</v>
      </c>
      <c r="I2861" s="27">
        <f>SUM($H$11:H2861)</f>
        <v>6.9069403664746626E-3</v>
      </c>
      <c r="J2861" s="26">
        <f t="shared" si="312"/>
        <v>6.1471873794908314</v>
      </c>
      <c r="K2861" s="20">
        <f t="shared" si="314"/>
        <v>6.9069403664746626E-3</v>
      </c>
    </row>
    <row r="2862" spans="3:11" x14ac:dyDescent="0.25">
      <c r="C2862" s="7">
        <v>2851</v>
      </c>
      <c r="D2862" s="8">
        <f t="shared" si="315"/>
        <v>66.128366081249865</v>
      </c>
      <c r="E2862" s="8">
        <f t="shared" si="316"/>
        <v>4.8110624999999995E-4</v>
      </c>
      <c r="F2862" s="8">
        <f t="shared" ref="F2862:F2925" si="317">D2862-E2862</f>
        <v>66.127884974999859</v>
      </c>
      <c r="G2862" s="19">
        <f t="shared" si="311"/>
        <v>6.1471426567842933</v>
      </c>
      <c r="H2862" s="26">
        <f t="shared" si="313"/>
        <v>2.4401581088158495E-6</v>
      </c>
      <c r="I2862" s="27">
        <f>SUM($H$11:H2862)</f>
        <v>6.9093805245834788E-3</v>
      </c>
      <c r="J2862" s="26">
        <f t="shared" si="312"/>
        <v>6.1471426567842933</v>
      </c>
      <c r="K2862" s="20">
        <f t="shared" si="314"/>
        <v>6.9093805245834788E-3</v>
      </c>
    </row>
    <row r="2863" spans="3:11" x14ac:dyDescent="0.25">
      <c r="C2863" s="7">
        <v>2852</v>
      </c>
      <c r="D2863" s="8">
        <f t="shared" si="315"/>
        <v>66.127403699999846</v>
      </c>
      <c r="E2863" s="8">
        <f t="shared" si="316"/>
        <v>4.8127499999999992E-4</v>
      </c>
      <c r="F2863" s="8">
        <f t="shared" si="317"/>
        <v>66.126922424999847</v>
      </c>
      <c r="G2863" s="19">
        <f t="shared" si="311"/>
        <v>6.1470979180655343</v>
      </c>
      <c r="H2863" s="26">
        <f t="shared" si="313"/>
        <v>2.4401758683421844E-6</v>
      </c>
      <c r="I2863" s="27">
        <f>SUM($H$11:H2863)</f>
        <v>6.9118207004518206E-3</v>
      </c>
      <c r="J2863" s="26">
        <f t="shared" si="312"/>
        <v>6.1470979180655343</v>
      </c>
      <c r="K2863" s="20">
        <f t="shared" si="314"/>
        <v>6.9118207004518206E-3</v>
      </c>
    </row>
    <row r="2864" spans="3:11" x14ac:dyDescent="0.25">
      <c r="C2864" s="7">
        <v>2853</v>
      </c>
      <c r="D2864" s="8">
        <f t="shared" si="315"/>
        <v>66.126440981249843</v>
      </c>
      <c r="E2864" s="8">
        <f t="shared" si="316"/>
        <v>4.8144374999999995E-4</v>
      </c>
      <c r="F2864" s="8">
        <f t="shared" si="317"/>
        <v>66.125959537499838</v>
      </c>
      <c r="G2864" s="19">
        <f t="shared" si="311"/>
        <v>6.1470531633342045</v>
      </c>
      <c r="H2864" s="26">
        <f t="shared" si="313"/>
        <v>2.4401936344835342E-6</v>
      </c>
      <c r="I2864" s="27">
        <f>SUM($H$11:H2864)</f>
        <v>6.9142608940863043E-3</v>
      </c>
      <c r="J2864" s="26">
        <f t="shared" si="312"/>
        <v>6.1470531633342045</v>
      </c>
      <c r="K2864" s="20">
        <f t="shared" si="314"/>
        <v>6.9142608940863043E-3</v>
      </c>
    </row>
    <row r="2865" spans="3:11" x14ac:dyDescent="0.25">
      <c r="C2865" s="7">
        <v>2854</v>
      </c>
      <c r="D2865" s="8">
        <f t="shared" si="315"/>
        <v>66.125477924999842</v>
      </c>
      <c r="E2865" s="8">
        <f t="shared" si="316"/>
        <v>4.8161249999999992E-4</v>
      </c>
      <c r="F2865" s="8">
        <f t="shared" si="317"/>
        <v>66.124996312499846</v>
      </c>
      <c r="G2865" s="19">
        <f t="shared" si="311"/>
        <v>6.1470083925899548</v>
      </c>
      <c r="H2865" s="26">
        <f t="shared" si="313"/>
        <v>2.4402114072403214E-6</v>
      </c>
      <c r="I2865" s="27">
        <f>SUM($H$11:H2865)</f>
        <v>6.9167011054935444E-3</v>
      </c>
      <c r="J2865" s="26">
        <f t="shared" si="312"/>
        <v>6.1470083925899548</v>
      </c>
      <c r="K2865" s="20">
        <f t="shared" si="314"/>
        <v>6.9167011054935444E-3</v>
      </c>
    </row>
    <row r="2866" spans="3:11" x14ac:dyDescent="0.25">
      <c r="C2866" s="7">
        <v>2855</v>
      </c>
      <c r="D2866" s="8">
        <f t="shared" si="315"/>
        <v>66.124514531249844</v>
      </c>
      <c r="E2866" s="8">
        <f t="shared" si="316"/>
        <v>4.8178124999999995E-4</v>
      </c>
      <c r="F2866" s="8">
        <f t="shared" si="317"/>
        <v>66.124032749999841</v>
      </c>
      <c r="G2866" s="19">
        <f t="shared" si="311"/>
        <v>6.1469636058324344</v>
      </c>
      <c r="H2866" s="26">
        <f t="shared" si="313"/>
        <v>2.4402291866129682E-6</v>
      </c>
      <c r="I2866" s="27">
        <f>SUM($H$11:H2866)</f>
        <v>6.919141334680157E-3</v>
      </c>
      <c r="J2866" s="26">
        <f t="shared" si="312"/>
        <v>6.1469636058324344</v>
      </c>
      <c r="K2866" s="20">
        <f t="shared" si="314"/>
        <v>6.919141334680157E-3</v>
      </c>
    </row>
    <row r="2867" spans="3:11" x14ac:dyDescent="0.25">
      <c r="C2867" s="7">
        <v>2856</v>
      </c>
      <c r="D2867" s="8">
        <f t="shared" si="315"/>
        <v>66.123550799999848</v>
      </c>
      <c r="E2867" s="8">
        <f t="shared" si="316"/>
        <v>4.8194999999999992E-4</v>
      </c>
      <c r="F2867" s="8">
        <f t="shared" si="317"/>
        <v>66.123068849999854</v>
      </c>
      <c r="G2867" s="19">
        <f t="shared" si="311"/>
        <v>6.1469188030612942</v>
      </c>
      <c r="H2867" s="26">
        <f t="shared" si="313"/>
        <v>2.440246972601897E-6</v>
      </c>
      <c r="I2867" s="27">
        <f>SUM($H$11:H2867)</f>
        <v>6.9215815816527585E-3</v>
      </c>
      <c r="J2867" s="26">
        <f t="shared" si="312"/>
        <v>6.1469188030612942</v>
      </c>
      <c r="K2867" s="20">
        <f t="shared" si="314"/>
        <v>6.9215815816527585E-3</v>
      </c>
    </row>
    <row r="2868" spans="3:11" x14ac:dyDescent="0.25">
      <c r="C2868" s="7">
        <v>2857</v>
      </c>
      <c r="D2868" s="8">
        <f t="shared" si="315"/>
        <v>66.122586731249868</v>
      </c>
      <c r="E2868" s="8">
        <f t="shared" si="316"/>
        <v>4.8211874999999995E-4</v>
      </c>
      <c r="F2868" s="8">
        <f t="shared" si="317"/>
        <v>66.122104612499868</v>
      </c>
      <c r="G2868" s="19">
        <f t="shared" si="311"/>
        <v>6.1468739842761826</v>
      </c>
      <c r="H2868" s="26">
        <f t="shared" si="313"/>
        <v>2.4402647652075308E-6</v>
      </c>
      <c r="I2868" s="27">
        <f>SUM($H$11:H2868)</f>
        <v>6.9240218464179659E-3</v>
      </c>
      <c r="J2868" s="26">
        <f t="shared" si="312"/>
        <v>6.1468739842761826</v>
      </c>
      <c r="K2868" s="20">
        <f t="shared" si="314"/>
        <v>6.9240218464179659E-3</v>
      </c>
    </row>
    <row r="2869" spans="3:11" x14ac:dyDescent="0.25">
      <c r="C2869" s="7">
        <v>2858</v>
      </c>
      <c r="D2869" s="8">
        <f t="shared" si="315"/>
        <v>66.121622324999862</v>
      </c>
      <c r="E2869" s="8">
        <f t="shared" si="316"/>
        <v>4.8228749999999993E-4</v>
      </c>
      <c r="F2869" s="8">
        <f t="shared" si="317"/>
        <v>66.121140037499856</v>
      </c>
      <c r="G2869" s="19">
        <f t="shared" si="311"/>
        <v>6.1468291494767495</v>
      </c>
      <c r="H2869" s="26">
        <f t="shared" si="313"/>
        <v>2.4402825644302928E-6</v>
      </c>
      <c r="I2869" s="27">
        <f>SUM($H$11:H2869)</f>
        <v>6.9264621289823964E-3</v>
      </c>
      <c r="J2869" s="26">
        <f t="shared" si="312"/>
        <v>6.1468291494767495</v>
      </c>
      <c r="K2869" s="20">
        <f t="shared" si="314"/>
        <v>6.9264621289823964E-3</v>
      </c>
    </row>
    <row r="2870" spans="3:11" x14ac:dyDescent="0.25">
      <c r="C2870" s="7">
        <v>2859</v>
      </c>
      <c r="D2870" s="8">
        <f t="shared" si="315"/>
        <v>66.120657581249858</v>
      </c>
      <c r="E2870" s="8">
        <f t="shared" si="316"/>
        <v>4.8245624999999995E-4</v>
      </c>
      <c r="F2870" s="8">
        <f t="shared" si="317"/>
        <v>66.120175124999861</v>
      </c>
      <c r="G2870" s="19">
        <f t="shared" si="311"/>
        <v>6.146784298662646</v>
      </c>
      <c r="H2870" s="26">
        <f t="shared" si="313"/>
        <v>2.4403003702706055E-6</v>
      </c>
      <c r="I2870" s="27">
        <f>SUM($H$11:H2870)</f>
        <v>6.9289024293526669E-3</v>
      </c>
      <c r="J2870" s="26">
        <f t="shared" si="312"/>
        <v>6.146784298662646</v>
      </c>
      <c r="K2870" s="20">
        <f t="shared" si="314"/>
        <v>6.9289024293526669E-3</v>
      </c>
    </row>
    <row r="2871" spans="3:11" x14ac:dyDescent="0.25">
      <c r="C2871" s="7">
        <v>2860</v>
      </c>
      <c r="D2871" s="8">
        <f t="shared" si="315"/>
        <v>66.119692499999857</v>
      </c>
      <c r="E2871" s="8">
        <f t="shared" si="316"/>
        <v>4.8262499999999993E-4</v>
      </c>
      <c r="F2871" s="8">
        <f t="shared" si="317"/>
        <v>66.119209874999854</v>
      </c>
      <c r="G2871" s="19">
        <f t="shared" si="311"/>
        <v>6.1467394318335193</v>
      </c>
      <c r="H2871" s="26">
        <f t="shared" si="313"/>
        <v>2.4403181827288924E-6</v>
      </c>
      <c r="I2871" s="27">
        <f>SUM($H$11:H2871)</f>
        <v>6.9313427475353956E-3</v>
      </c>
      <c r="J2871" s="26">
        <f t="shared" si="312"/>
        <v>6.1467394318335193</v>
      </c>
      <c r="K2871" s="20">
        <f t="shared" si="314"/>
        <v>6.9313427475353956E-3</v>
      </c>
    </row>
    <row r="2872" spans="3:11" x14ac:dyDescent="0.25">
      <c r="C2872" s="7">
        <v>2861</v>
      </c>
      <c r="D2872" s="8">
        <f t="shared" si="315"/>
        <v>66.118727081249858</v>
      </c>
      <c r="E2872" s="8">
        <f t="shared" si="316"/>
        <v>4.8279374999999995E-4</v>
      </c>
      <c r="F2872" s="8">
        <f t="shared" si="317"/>
        <v>66.118244287499863</v>
      </c>
      <c r="G2872" s="19">
        <f t="shared" si="311"/>
        <v>6.1466945489890215</v>
      </c>
      <c r="H2872" s="26">
        <f t="shared" si="313"/>
        <v>2.4403360018055764E-6</v>
      </c>
      <c r="I2872" s="27">
        <f>SUM($H$11:H2872)</f>
        <v>6.9337830835372012E-3</v>
      </c>
      <c r="J2872" s="26">
        <f t="shared" si="312"/>
        <v>6.1466945489890215</v>
      </c>
      <c r="K2872" s="20">
        <f t="shared" si="314"/>
        <v>6.9337830835372012E-3</v>
      </c>
    </row>
    <row r="2873" spans="3:11" x14ac:dyDescent="0.25">
      <c r="C2873" s="7">
        <v>2862</v>
      </c>
      <c r="D2873" s="8">
        <f t="shared" si="315"/>
        <v>66.117761324999861</v>
      </c>
      <c r="E2873" s="8">
        <f t="shared" si="316"/>
        <v>4.8296249999999993E-4</v>
      </c>
      <c r="F2873" s="8">
        <f t="shared" si="317"/>
        <v>66.11727836249986</v>
      </c>
      <c r="G2873" s="19">
        <f t="shared" si="311"/>
        <v>6.1466496501287997</v>
      </c>
      <c r="H2873" s="26">
        <f t="shared" si="313"/>
        <v>2.4403538275010813E-6</v>
      </c>
      <c r="I2873" s="27">
        <f>SUM($H$11:H2873)</f>
        <v>6.9362234373647027E-3</v>
      </c>
      <c r="J2873" s="26">
        <f t="shared" si="312"/>
        <v>6.1466496501287997</v>
      </c>
      <c r="K2873" s="20">
        <f t="shared" si="314"/>
        <v>6.9362234373647027E-3</v>
      </c>
    </row>
    <row r="2874" spans="3:11" x14ac:dyDescent="0.25">
      <c r="C2874" s="7">
        <v>2863</v>
      </c>
      <c r="D2874" s="8">
        <f t="shared" si="315"/>
        <v>66.116795231249867</v>
      </c>
      <c r="E2874" s="8">
        <f t="shared" si="316"/>
        <v>4.8313124999999996E-4</v>
      </c>
      <c r="F2874" s="8">
        <f t="shared" si="317"/>
        <v>66.116312099999874</v>
      </c>
      <c r="G2874" s="19">
        <f t="shared" si="311"/>
        <v>6.1466047352525033</v>
      </c>
      <c r="H2874" s="26">
        <f t="shared" si="313"/>
        <v>2.440371659815831E-6</v>
      </c>
      <c r="I2874" s="27">
        <f>SUM($H$11:H2874)</f>
        <v>6.9386638090245187E-3</v>
      </c>
      <c r="J2874" s="26">
        <f t="shared" si="312"/>
        <v>6.1466047352525033</v>
      </c>
      <c r="K2874" s="20">
        <f t="shared" si="314"/>
        <v>6.9386638090245187E-3</v>
      </c>
    </row>
    <row r="2875" spans="3:11" x14ac:dyDescent="0.25">
      <c r="C2875" s="7">
        <v>2864</v>
      </c>
      <c r="D2875" s="8">
        <f t="shared" si="315"/>
        <v>66.115828799999875</v>
      </c>
      <c r="E2875" s="8">
        <f t="shared" si="316"/>
        <v>4.8329999999999993E-4</v>
      </c>
      <c r="F2875" s="8">
        <f t="shared" si="317"/>
        <v>66.115345499999876</v>
      </c>
      <c r="G2875" s="19">
        <f t="shared" si="311"/>
        <v>6.1465598043597813</v>
      </c>
      <c r="H2875" s="26">
        <f t="shared" si="313"/>
        <v>2.4403894987502495E-6</v>
      </c>
      <c r="I2875" s="27">
        <f>SUM($H$11:H2875)</f>
        <v>6.941104198523269E-3</v>
      </c>
      <c r="J2875" s="26">
        <f t="shared" si="312"/>
        <v>6.1465598043597813</v>
      </c>
      <c r="K2875" s="20">
        <f t="shared" si="314"/>
        <v>6.941104198523269E-3</v>
      </c>
    </row>
    <row r="2876" spans="3:11" x14ac:dyDescent="0.25">
      <c r="C2876" s="7">
        <v>2865</v>
      </c>
      <c r="D2876" s="8">
        <f t="shared" si="315"/>
        <v>66.114862031249871</v>
      </c>
      <c r="E2876" s="8">
        <f t="shared" si="316"/>
        <v>4.8346874999999996E-4</v>
      </c>
      <c r="F2876" s="8">
        <f t="shared" si="317"/>
        <v>66.114378562499866</v>
      </c>
      <c r="G2876" s="19">
        <f t="shared" si="311"/>
        <v>6.1465148574502821</v>
      </c>
      <c r="H2876" s="26">
        <f t="shared" si="313"/>
        <v>2.4404073443047607E-6</v>
      </c>
      <c r="I2876" s="27">
        <f>SUM($H$11:H2876)</f>
        <v>6.9435446058675734E-3</v>
      </c>
      <c r="J2876" s="26">
        <f t="shared" si="312"/>
        <v>6.1465148574502821</v>
      </c>
      <c r="K2876" s="20">
        <f t="shared" si="314"/>
        <v>6.9435446058675734E-3</v>
      </c>
    </row>
    <row r="2877" spans="3:11" x14ac:dyDescent="0.25">
      <c r="C2877" s="7">
        <v>2866</v>
      </c>
      <c r="D2877" s="8">
        <f t="shared" si="315"/>
        <v>66.113894924999869</v>
      </c>
      <c r="E2877" s="8">
        <f t="shared" si="316"/>
        <v>4.8363749999999993E-4</v>
      </c>
      <c r="F2877" s="8">
        <f t="shared" si="317"/>
        <v>66.113411287499872</v>
      </c>
      <c r="G2877" s="19">
        <f t="shared" si="311"/>
        <v>6.1464698945236558</v>
      </c>
      <c r="H2877" s="26">
        <f t="shared" si="313"/>
        <v>2.4404251964797886E-6</v>
      </c>
      <c r="I2877" s="27">
        <f>SUM($H$11:H2877)</f>
        <v>6.9459850310640532E-3</v>
      </c>
      <c r="J2877" s="26">
        <f t="shared" si="312"/>
        <v>6.1464698945236558</v>
      </c>
      <c r="K2877" s="20">
        <f t="shared" si="314"/>
        <v>6.9459850310640532E-3</v>
      </c>
    </row>
    <row r="2878" spans="3:11" x14ac:dyDescent="0.25">
      <c r="C2878" s="7">
        <v>2867</v>
      </c>
      <c r="D2878" s="8">
        <f t="shared" si="315"/>
        <v>66.112927481249869</v>
      </c>
      <c r="E2878" s="8">
        <f t="shared" si="316"/>
        <v>4.8380624999999996E-4</v>
      </c>
      <c r="F2878" s="8">
        <f t="shared" si="317"/>
        <v>66.112443674999867</v>
      </c>
      <c r="G2878" s="19">
        <f t="shared" si="311"/>
        <v>6.1464249155795487</v>
      </c>
      <c r="H2878" s="26">
        <f t="shared" si="313"/>
        <v>2.4404430552757583E-6</v>
      </c>
      <c r="I2878" s="27">
        <f>SUM($H$11:H2878)</f>
        <v>6.9484254741193291E-3</v>
      </c>
      <c r="J2878" s="26">
        <f t="shared" si="312"/>
        <v>6.1464249155795487</v>
      </c>
      <c r="K2878" s="20">
        <f t="shared" si="314"/>
        <v>6.9484254741193291E-3</v>
      </c>
    </row>
    <row r="2879" spans="3:11" x14ac:dyDescent="0.25">
      <c r="C2879" s="7">
        <v>2868</v>
      </c>
      <c r="D2879" s="8">
        <f t="shared" si="315"/>
        <v>66.111959699999872</v>
      </c>
      <c r="E2879" s="8">
        <f t="shared" si="316"/>
        <v>4.8397499999999993E-4</v>
      </c>
      <c r="F2879" s="8">
        <f t="shared" si="317"/>
        <v>66.111475724999877</v>
      </c>
      <c r="G2879" s="19">
        <f t="shared" si="311"/>
        <v>6.146379920617612</v>
      </c>
      <c r="H2879" s="26">
        <f t="shared" si="313"/>
        <v>2.4404609206930931E-6</v>
      </c>
      <c r="I2879" s="27">
        <f>SUM($H$11:H2879)</f>
        <v>6.9508659350400225E-3</v>
      </c>
      <c r="J2879" s="26">
        <f t="shared" si="312"/>
        <v>6.146379920617612</v>
      </c>
      <c r="K2879" s="20">
        <f t="shared" si="314"/>
        <v>6.9508659350400225E-3</v>
      </c>
    </row>
    <row r="2880" spans="3:11" x14ac:dyDescent="0.25">
      <c r="C2880" s="7">
        <v>2869</v>
      </c>
      <c r="D2880" s="8">
        <f t="shared" si="315"/>
        <v>66.110991581249891</v>
      </c>
      <c r="E2880" s="8">
        <f t="shared" si="316"/>
        <v>4.8414374999999996E-4</v>
      </c>
      <c r="F2880" s="8">
        <f t="shared" si="317"/>
        <v>66.110507437499891</v>
      </c>
      <c r="G2880" s="19">
        <f t="shared" si="311"/>
        <v>6.146334909637492</v>
      </c>
      <c r="H2880" s="26">
        <f t="shared" si="313"/>
        <v>2.4404787927322188E-6</v>
      </c>
      <c r="I2880" s="27">
        <f>SUM($H$11:H2880)</f>
        <v>6.9533064138327548E-3</v>
      </c>
      <c r="J2880" s="26">
        <f t="shared" si="312"/>
        <v>6.146334909637492</v>
      </c>
      <c r="K2880" s="20">
        <f t="shared" si="314"/>
        <v>6.9533064138327548E-3</v>
      </c>
    </row>
    <row r="2881" spans="3:11" x14ac:dyDescent="0.25">
      <c r="C2881" s="7">
        <v>2870</v>
      </c>
      <c r="D2881" s="8">
        <f t="shared" si="315"/>
        <v>66.110023124999898</v>
      </c>
      <c r="E2881" s="8">
        <f t="shared" si="316"/>
        <v>4.8431249999999993E-4</v>
      </c>
      <c r="F2881" s="8">
        <f t="shared" si="317"/>
        <v>66.109538812499892</v>
      </c>
      <c r="G2881" s="19">
        <f t="shared" si="311"/>
        <v>6.1462898826388352</v>
      </c>
      <c r="H2881" s="26">
        <f t="shared" si="313"/>
        <v>2.4404966713935612E-6</v>
      </c>
      <c r="I2881" s="27">
        <f>SUM($H$11:H2881)</f>
        <v>6.9557469105041483E-3</v>
      </c>
      <c r="J2881" s="26">
        <f t="shared" si="312"/>
        <v>6.1462898826388352</v>
      </c>
      <c r="K2881" s="20">
        <f t="shared" si="314"/>
        <v>6.9557469105041483E-3</v>
      </c>
    </row>
    <row r="2882" spans="3:11" x14ac:dyDescent="0.25">
      <c r="C2882" s="7">
        <v>2871</v>
      </c>
      <c r="D2882" s="8">
        <f t="shared" si="315"/>
        <v>66.109054331249894</v>
      </c>
      <c r="E2882" s="8">
        <f t="shared" si="316"/>
        <v>4.8448124999999996E-4</v>
      </c>
      <c r="F2882" s="8">
        <f t="shared" si="317"/>
        <v>66.108569849999895</v>
      </c>
      <c r="G2882" s="19">
        <f t="shared" si="311"/>
        <v>6.1462448396212928</v>
      </c>
      <c r="H2882" s="26">
        <f t="shared" si="313"/>
        <v>2.4405145566775434E-6</v>
      </c>
      <c r="I2882" s="27">
        <f>SUM($H$11:H2882)</f>
        <v>6.9581874250608262E-3</v>
      </c>
      <c r="J2882" s="26">
        <f t="shared" si="312"/>
        <v>6.1462448396212928</v>
      </c>
      <c r="K2882" s="20">
        <f t="shared" si="314"/>
        <v>6.9581874250608262E-3</v>
      </c>
    </row>
    <row r="2883" spans="3:11" x14ac:dyDescent="0.25">
      <c r="C2883" s="7">
        <v>2872</v>
      </c>
      <c r="D2883" s="8">
        <f t="shared" si="315"/>
        <v>66.108085199999891</v>
      </c>
      <c r="E2883" s="8">
        <f t="shared" si="316"/>
        <v>4.8464999999999994E-4</v>
      </c>
      <c r="F2883" s="8">
        <f t="shared" si="317"/>
        <v>66.107600549999887</v>
      </c>
      <c r="G2883" s="19">
        <f t="shared" si="311"/>
        <v>6.1461997805845101</v>
      </c>
      <c r="H2883" s="26">
        <f t="shared" si="313"/>
        <v>2.4405324485845922E-6</v>
      </c>
      <c r="I2883" s="27">
        <f>SUM($H$11:H2883)</f>
        <v>6.9606279575094108E-3</v>
      </c>
      <c r="J2883" s="26">
        <f t="shared" si="312"/>
        <v>6.1461997805845101</v>
      </c>
      <c r="K2883" s="20">
        <f t="shared" si="314"/>
        <v>6.9606279575094108E-3</v>
      </c>
    </row>
    <row r="2884" spans="3:11" x14ac:dyDescent="0.25">
      <c r="C2884" s="7">
        <v>2873</v>
      </c>
      <c r="D2884" s="8">
        <f t="shared" si="315"/>
        <v>66.107115731249891</v>
      </c>
      <c r="E2884" s="8">
        <f t="shared" si="316"/>
        <v>4.8481874999999996E-4</v>
      </c>
      <c r="F2884" s="8">
        <f t="shared" si="317"/>
        <v>66.106630912499895</v>
      </c>
      <c r="G2884" s="19">
        <f t="shared" si="311"/>
        <v>6.1461547055281365</v>
      </c>
      <c r="H2884" s="26">
        <f t="shared" si="313"/>
        <v>2.4405503471151325E-6</v>
      </c>
      <c r="I2884" s="27">
        <f>SUM($H$11:H2884)</f>
        <v>6.9630685078565261E-3</v>
      </c>
      <c r="J2884" s="26">
        <f t="shared" si="312"/>
        <v>6.1461547055281365</v>
      </c>
      <c r="K2884" s="20">
        <f t="shared" si="314"/>
        <v>6.9630685078565261E-3</v>
      </c>
    </row>
    <row r="2885" spans="3:11" x14ac:dyDescent="0.25">
      <c r="C2885" s="7">
        <v>2874</v>
      </c>
      <c r="D2885" s="8">
        <f t="shared" si="315"/>
        <v>66.106145924999893</v>
      </c>
      <c r="E2885" s="8">
        <f t="shared" si="316"/>
        <v>4.8498749999999994E-4</v>
      </c>
      <c r="F2885" s="8">
        <f t="shared" si="317"/>
        <v>66.105660937499891</v>
      </c>
      <c r="G2885" s="19">
        <f t="shared" si="311"/>
        <v>6.1461096144518184</v>
      </c>
      <c r="H2885" s="26">
        <f t="shared" si="313"/>
        <v>2.4405682522695903E-6</v>
      </c>
      <c r="I2885" s="27">
        <f>SUM($H$11:H2885)</f>
        <v>6.9655090761087954E-3</v>
      </c>
      <c r="J2885" s="26">
        <f t="shared" si="312"/>
        <v>6.1461096144518184</v>
      </c>
      <c r="K2885" s="20">
        <f t="shared" si="314"/>
        <v>6.9655090761087954E-3</v>
      </c>
    </row>
    <row r="2886" spans="3:11" x14ac:dyDescent="0.25">
      <c r="C2886" s="7">
        <v>2875</v>
      </c>
      <c r="D2886" s="8">
        <f t="shared" si="315"/>
        <v>66.105175781249898</v>
      </c>
      <c r="E2886" s="8">
        <f t="shared" si="316"/>
        <v>4.8515624999999996E-4</v>
      </c>
      <c r="F2886" s="8">
        <f t="shared" si="317"/>
        <v>66.104690624999904</v>
      </c>
      <c r="G2886" s="19">
        <f t="shared" si="311"/>
        <v>6.1460645073552049</v>
      </c>
      <c r="H2886" s="26">
        <f t="shared" si="313"/>
        <v>2.4405861640483903E-6</v>
      </c>
      <c r="I2886" s="27">
        <f>SUM($H$11:H2886)</f>
        <v>6.9679496622728435E-3</v>
      </c>
      <c r="J2886" s="26">
        <f t="shared" si="312"/>
        <v>6.1460645073552049</v>
      </c>
      <c r="K2886" s="20">
        <f t="shared" si="314"/>
        <v>6.9679496622728435E-3</v>
      </c>
    </row>
    <row r="2887" spans="3:11" x14ac:dyDescent="0.25">
      <c r="C2887" s="7">
        <v>2876</v>
      </c>
      <c r="D2887" s="8">
        <f t="shared" si="315"/>
        <v>66.104205299999919</v>
      </c>
      <c r="E2887" s="8">
        <f t="shared" si="316"/>
        <v>4.8532499999999994E-4</v>
      </c>
      <c r="F2887" s="8">
        <f t="shared" si="317"/>
        <v>66.103719974999919</v>
      </c>
      <c r="G2887" s="19">
        <f t="shared" si="311"/>
        <v>6.1460193842379409</v>
      </c>
      <c r="H2887" s="26">
        <f t="shared" si="313"/>
        <v>2.4406040824519596E-6</v>
      </c>
      <c r="I2887" s="27">
        <f>SUM($H$11:H2887)</f>
        <v>6.9703902663552954E-3</v>
      </c>
      <c r="J2887" s="26">
        <f t="shared" si="312"/>
        <v>6.1460193842379409</v>
      </c>
      <c r="K2887" s="20">
        <f t="shared" si="314"/>
        <v>6.9703902663552954E-3</v>
      </c>
    </row>
    <row r="2888" spans="3:11" x14ac:dyDescent="0.25">
      <c r="C2888" s="7">
        <v>2877</v>
      </c>
      <c r="D2888" s="8">
        <f t="shared" si="315"/>
        <v>66.103234481249899</v>
      </c>
      <c r="E2888" s="8">
        <f t="shared" si="316"/>
        <v>4.8549374999999997E-4</v>
      </c>
      <c r="F2888" s="8">
        <f t="shared" si="317"/>
        <v>66.102748987499893</v>
      </c>
      <c r="G2888" s="19">
        <f t="shared" si="311"/>
        <v>6.1459742450996737</v>
      </c>
      <c r="H2888" s="26">
        <f t="shared" si="313"/>
        <v>2.4406220074807249E-6</v>
      </c>
      <c r="I2888" s="27">
        <f>SUM($H$11:H2888)</f>
        <v>6.9728308883627759E-3</v>
      </c>
      <c r="J2888" s="26">
        <f t="shared" si="312"/>
        <v>6.1459742450996737</v>
      </c>
      <c r="K2888" s="20">
        <f t="shared" si="314"/>
        <v>6.9728308883627759E-3</v>
      </c>
    </row>
    <row r="2889" spans="3:11" x14ac:dyDescent="0.25">
      <c r="C2889" s="7">
        <v>2878</v>
      </c>
      <c r="D2889" s="8">
        <f t="shared" si="315"/>
        <v>66.102263324999882</v>
      </c>
      <c r="E2889" s="8">
        <f t="shared" si="316"/>
        <v>4.8566249999999994E-4</v>
      </c>
      <c r="F2889" s="8">
        <f t="shared" si="317"/>
        <v>66.101777662499885</v>
      </c>
      <c r="G2889" s="19">
        <f t="shared" si="311"/>
        <v>6.1459290899400525</v>
      </c>
      <c r="H2889" s="26">
        <f t="shared" si="313"/>
        <v>2.4406399391351112E-6</v>
      </c>
      <c r="I2889" s="27">
        <f>SUM($H$11:H2889)</f>
        <v>6.9752715283019108E-3</v>
      </c>
      <c r="J2889" s="26">
        <f t="shared" si="312"/>
        <v>6.1459290899400525</v>
      </c>
      <c r="K2889" s="20">
        <f t="shared" si="314"/>
        <v>6.9752715283019108E-3</v>
      </c>
    </row>
    <row r="2890" spans="3:11" x14ac:dyDescent="0.25">
      <c r="C2890" s="7">
        <v>2879</v>
      </c>
      <c r="D2890" s="8">
        <f t="shared" si="315"/>
        <v>66.101291831249881</v>
      </c>
      <c r="E2890" s="8">
        <f t="shared" si="316"/>
        <v>4.8583124999999997E-4</v>
      </c>
      <c r="F2890" s="8">
        <f t="shared" si="317"/>
        <v>66.100805999999878</v>
      </c>
      <c r="G2890" s="19">
        <f t="shared" si="311"/>
        <v>6.145883918758722</v>
      </c>
      <c r="H2890" s="26">
        <f t="shared" si="313"/>
        <v>2.4406578774155456E-6</v>
      </c>
      <c r="I2890" s="27">
        <f>SUM($H$11:H2890)</f>
        <v>6.9777121861793259E-3</v>
      </c>
      <c r="J2890" s="26">
        <f t="shared" si="312"/>
        <v>6.145883918758722</v>
      </c>
      <c r="K2890" s="20">
        <f t="shared" si="314"/>
        <v>6.9777121861793259E-3</v>
      </c>
    </row>
    <row r="2891" spans="3:11" x14ac:dyDescent="0.25">
      <c r="C2891" s="7">
        <v>2880</v>
      </c>
      <c r="D2891" s="8">
        <f t="shared" si="315"/>
        <v>66.100319999999869</v>
      </c>
      <c r="E2891" s="8">
        <f t="shared" si="316"/>
        <v>4.8599999999999994E-4</v>
      </c>
      <c r="F2891" s="8">
        <f t="shared" si="317"/>
        <v>66.099833999999873</v>
      </c>
      <c r="G2891" s="19">
        <f t="shared" ref="G2891:G2954" si="318">SQRT(2*F2891/$D$3)</f>
        <v>6.1458387315553313</v>
      </c>
      <c r="H2891" s="26">
        <f t="shared" si="313"/>
        <v>2.4406758223224544E-6</v>
      </c>
      <c r="I2891" s="27">
        <f>SUM($H$11:H2891)</f>
        <v>6.9801528620016488E-3</v>
      </c>
      <c r="J2891" s="26">
        <f t="shared" ref="J2891:J2954" si="319">IF($I$7&gt;=I2891,G2891,"")</f>
        <v>6.1458387315553313</v>
      </c>
      <c r="K2891" s="20">
        <f t="shared" si="314"/>
        <v>6.9801528620016488E-3</v>
      </c>
    </row>
    <row r="2892" spans="3:11" x14ac:dyDescent="0.25">
      <c r="C2892" s="7">
        <v>2881</v>
      </c>
      <c r="D2892" s="8">
        <f t="shared" si="315"/>
        <v>66.099347831249872</v>
      </c>
      <c r="E2892" s="8">
        <f t="shared" si="316"/>
        <v>4.8616874999999991E-4</v>
      </c>
      <c r="F2892" s="8">
        <f t="shared" si="317"/>
        <v>66.098861662499871</v>
      </c>
      <c r="G2892" s="19">
        <f t="shared" si="318"/>
        <v>6.1457935283295253</v>
      </c>
      <c r="H2892" s="26">
        <f t="shared" ref="H2892:H2955" si="320">$D$7/G2892</f>
        <v>2.4406937738562647E-6</v>
      </c>
      <c r="I2892" s="27">
        <f>SUM($H$11:H2892)</f>
        <v>6.9825935557755051E-3</v>
      </c>
      <c r="J2892" s="26">
        <f t="shared" si="319"/>
        <v>6.1457935283295253</v>
      </c>
      <c r="K2892" s="20">
        <f t="shared" ref="K2892:K2955" si="321">IF(J2892="","",I2892)</f>
        <v>6.9825935557755051E-3</v>
      </c>
    </row>
    <row r="2893" spans="3:11" x14ac:dyDescent="0.25">
      <c r="C2893" s="7">
        <v>2882</v>
      </c>
      <c r="D2893" s="8">
        <f t="shared" ref="D2893:D2956" si="322">$D$3*G2892^2/2-E2893</f>
        <v>66.098375324999878</v>
      </c>
      <c r="E2893" s="8">
        <f t="shared" ref="E2893:E2956" si="323">C2893*$D$4*$D$7^2/2</f>
        <v>4.8633749999999994E-4</v>
      </c>
      <c r="F2893" s="8">
        <f t="shared" si="317"/>
        <v>66.097888987499871</v>
      </c>
      <c r="G2893" s="19">
        <f t="shared" si="318"/>
        <v>6.1457483090809495</v>
      </c>
      <c r="H2893" s="26">
        <f t="shared" si="320"/>
        <v>2.4407117320174044E-6</v>
      </c>
      <c r="I2893" s="27">
        <f>SUM($H$11:H2893)</f>
        <v>6.9850342675075224E-3</v>
      </c>
      <c r="J2893" s="26">
        <f t="shared" si="319"/>
        <v>6.1457483090809495</v>
      </c>
      <c r="K2893" s="20">
        <f t="shared" si="321"/>
        <v>6.9850342675075224E-3</v>
      </c>
    </row>
    <row r="2894" spans="3:11" x14ac:dyDescent="0.25">
      <c r="C2894" s="7">
        <v>2883</v>
      </c>
      <c r="D2894" s="8">
        <f t="shared" si="322"/>
        <v>66.097402481249873</v>
      </c>
      <c r="E2894" s="8">
        <f t="shared" si="323"/>
        <v>4.8650624999999992E-4</v>
      </c>
      <c r="F2894" s="8">
        <f t="shared" si="317"/>
        <v>66.096915974999874</v>
      </c>
      <c r="G2894" s="19">
        <f t="shared" si="318"/>
        <v>6.1457030738092531</v>
      </c>
      <c r="H2894" s="26">
        <f t="shared" si="320"/>
        <v>2.4407296968062991E-6</v>
      </c>
      <c r="I2894" s="27">
        <f>SUM($H$11:H2894)</f>
        <v>6.9874749972043291E-3</v>
      </c>
      <c r="J2894" s="26">
        <f t="shared" si="319"/>
        <v>6.1457030738092531</v>
      </c>
      <c r="K2894" s="20">
        <f t="shared" si="321"/>
        <v>6.9874749972043291E-3</v>
      </c>
    </row>
    <row r="2895" spans="3:11" x14ac:dyDescent="0.25">
      <c r="C2895" s="7">
        <v>2884</v>
      </c>
      <c r="D2895" s="8">
        <f t="shared" si="322"/>
        <v>66.096429299999869</v>
      </c>
      <c r="E2895" s="8">
        <f t="shared" si="323"/>
        <v>4.8667499999999994E-4</v>
      </c>
      <c r="F2895" s="8">
        <f t="shared" si="317"/>
        <v>66.095942624999864</v>
      </c>
      <c r="G2895" s="19">
        <f t="shared" si="318"/>
        <v>6.145657822514079</v>
      </c>
      <c r="H2895" s="26">
        <f t="shared" si="320"/>
        <v>2.4407476682233777E-6</v>
      </c>
      <c r="I2895" s="27">
        <f>SUM($H$11:H2895)</f>
        <v>6.9899157448725527E-3</v>
      </c>
      <c r="J2895" s="26">
        <f t="shared" si="319"/>
        <v>6.145657822514079</v>
      </c>
      <c r="K2895" s="20">
        <f t="shared" si="321"/>
        <v>6.9899157448725527E-3</v>
      </c>
    </row>
    <row r="2896" spans="3:11" x14ac:dyDescent="0.25">
      <c r="C2896" s="7">
        <v>2885</v>
      </c>
      <c r="D2896" s="8">
        <f t="shared" si="322"/>
        <v>66.095455781249868</v>
      </c>
      <c r="E2896" s="8">
        <f t="shared" si="323"/>
        <v>4.8684374999999992E-4</v>
      </c>
      <c r="F2896" s="8">
        <f t="shared" si="317"/>
        <v>66.094968937499871</v>
      </c>
      <c r="G2896" s="19">
        <f t="shared" si="318"/>
        <v>6.1456125551950764</v>
      </c>
      <c r="H2896" s="26">
        <f t="shared" si="320"/>
        <v>2.4407656462690665E-6</v>
      </c>
      <c r="I2896" s="27">
        <f>SUM($H$11:H2896)</f>
        <v>6.9923565105188216E-3</v>
      </c>
      <c r="J2896" s="26">
        <f t="shared" si="319"/>
        <v>6.1456125551950764</v>
      </c>
      <c r="K2896" s="20">
        <f t="shared" si="321"/>
        <v>6.9923565105188216E-3</v>
      </c>
    </row>
    <row r="2897" spans="3:11" x14ac:dyDescent="0.25">
      <c r="C2897" s="7">
        <v>2886</v>
      </c>
      <c r="D2897" s="8">
        <f t="shared" si="322"/>
        <v>66.094481924999869</v>
      </c>
      <c r="E2897" s="8">
        <f t="shared" si="323"/>
        <v>4.8701249999999995E-4</v>
      </c>
      <c r="F2897" s="8">
        <f t="shared" si="317"/>
        <v>66.093994912499866</v>
      </c>
      <c r="G2897" s="19">
        <f t="shared" si="318"/>
        <v>6.1455672718518883</v>
      </c>
      <c r="H2897" s="26">
        <f t="shared" si="320"/>
        <v>2.4407836309437939E-6</v>
      </c>
      <c r="I2897" s="27">
        <f>SUM($H$11:H2897)</f>
        <v>6.994797294149765E-3</v>
      </c>
      <c r="J2897" s="26">
        <f t="shared" si="319"/>
        <v>6.1455672718518883</v>
      </c>
      <c r="K2897" s="20">
        <f t="shared" si="321"/>
        <v>6.994797294149765E-3</v>
      </c>
    </row>
    <row r="2898" spans="3:11" x14ac:dyDescent="0.25">
      <c r="C2898" s="7">
        <v>2887</v>
      </c>
      <c r="D2898" s="8">
        <f t="shared" si="322"/>
        <v>66.093507731249858</v>
      </c>
      <c r="E2898" s="8">
        <f t="shared" si="323"/>
        <v>4.8718124999999992E-4</v>
      </c>
      <c r="F2898" s="8">
        <f t="shared" si="317"/>
        <v>66.093020549999864</v>
      </c>
      <c r="G2898" s="19">
        <f t="shared" si="318"/>
        <v>6.145521972484163</v>
      </c>
      <c r="H2898" s="26">
        <f t="shared" si="320"/>
        <v>2.4408016222479877E-6</v>
      </c>
      <c r="I2898" s="27">
        <f>SUM($H$11:H2898)</f>
        <v>6.997238095772013E-3</v>
      </c>
      <c r="J2898" s="26">
        <f t="shared" si="319"/>
        <v>6.145521972484163</v>
      </c>
      <c r="K2898" s="20">
        <f t="shared" si="321"/>
        <v>6.997238095772013E-3</v>
      </c>
    </row>
    <row r="2899" spans="3:11" x14ac:dyDescent="0.25">
      <c r="C2899" s="7">
        <v>2888</v>
      </c>
      <c r="D2899" s="8">
        <f t="shared" si="322"/>
        <v>66.092533199999863</v>
      </c>
      <c r="E2899" s="8">
        <f t="shared" si="323"/>
        <v>4.8734999999999995E-4</v>
      </c>
      <c r="F2899" s="8">
        <f t="shared" si="317"/>
        <v>66.092045849999863</v>
      </c>
      <c r="G2899" s="19">
        <f t="shared" si="318"/>
        <v>6.1454766570915442</v>
      </c>
      <c r="H2899" s="26">
        <f t="shared" si="320"/>
        <v>2.4408196201820761E-6</v>
      </c>
      <c r="I2899" s="27">
        <f>SUM($H$11:H2899)</f>
        <v>6.9996789153921948E-3</v>
      </c>
      <c r="J2899" s="26">
        <f t="shared" si="319"/>
        <v>6.1454766570915442</v>
      </c>
      <c r="K2899" s="20">
        <f t="shared" si="321"/>
        <v>6.9996789153921948E-3</v>
      </c>
    </row>
    <row r="2900" spans="3:11" x14ac:dyDescent="0.25">
      <c r="C2900" s="7">
        <v>2889</v>
      </c>
      <c r="D2900" s="8">
        <f t="shared" si="322"/>
        <v>66.091558331249857</v>
      </c>
      <c r="E2900" s="8">
        <f t="shared" si="323"/>
        <v>4.8751874999999992E-4</v>
      </c>
      <c r="F2900" s="8">
        <f t="shared" si="317"/>
        <v>66.091070812499851</v>
      </c>
      <c r="G2900" s="19">
        <f t="shared" si="318"/>
        <v>6.1454313256736777</v>
      </c>
      <c r="H2900" s="26">
        <f t="shared" si="320"/>
        <v>2.4408376247464877E-6</v>
      </c>
      <c r="I2900" s="27">
        <f>SUM($H$11:H2900)</f>
        <v>7.0021197530169416E-3</v>
      </c>
      <c r="J2900" s="26">
        <f t="shared" si="319"/>
        <v>6.1454313256736777</v>
      </c>
      <c r="K2900" s="20">
        <f t="shared" si="321"/>
        <v>7.0021197530169416E-3</v>
      </c>
    </row>
    <row r="2901" spans="3:11" x14ac:dyDescent="0.25">
      <c r="C2901" s="7">
        <v>2890</v>
      </c>
      <c r="D2901" s="8">
        <f t="shared" si="322"/>
        <v>66.090583124999839</v>
      </c>
      <c r="E2901" s="8">
        <f t="shared" si="323"/>
        <v>4.8768749999999995E-4</v>
      </c>
      <c r="F2901" s="8">
        <f t="shared" si="317"/>
        <v>66.090095437499841</v>
      </c>
      <c r="G2901" s="19">
        <f t="shared" si="318"/>
        <v>6.1453859782302107</v>
      </c>
      <c r="H2901" s="26">
        <f t="shared" si="320"/>
        <v>2.4408556359416498E-6</v>
      </c>
      <c r="I2901" s="27">
        <f>SUM($H$11:H2901)</f>
        <v>7.0045606086528833E-3</v>
      </c>
      <c r="J2901" s="26">
        <f t="shared" si="319"/>
        <v>6.1453859782302107</v>
      </c>
      <c r="K2901" s="20">
        <f t="shared" si="321"/>
        <v>7.0045606086528833E-3</v>
      </c>
    </row>
    <row r="2902" spans="3:11" x14ac:dyDescent="0.25">
      <c r="C2902" s="7">
        <v>2891</v>
      </c>
      <c r="D2902" s="8">
        <f t="shared" si="322"/>
        <v>66.089607581249837</v>
      </c>
      <c r="E2902" s="8">
        <f t="shared" si="323"/>
        <v>4.8785624999999992E-4</v>
      </c>
      <c r="F2902" s="8">
        <f t="shared" si="317"/>
        <v>66.089119724999833</v>
      </c>
      <c r="G2902" s="19">
        <f t="shared" si="318"/>
        <v>6.1453406147607863</v>
      </c>
      <c r="H2902" s="26">
        <f t="shared" si="320"/>
        <v>2.4408736537679919E-6</v>
      </c>
      <c r="I2902" s="27">
        <f>SUM($H$11:H2902)</f>
        <v>7.0070014823066509E-3</v>
      </c>
      <c r="J2902" s="26">
        <f t="shared" si="319"/>
        <v>6.1453406147607863</v>
      </c>
      <c r="K2902" s="20">
        <f t="shared" si="321"/>
        <v>7.0070014823066509E-3</v>
      </c>
    </row>
    <row r="2903" spans="3:11" x14ac:dyDescent="0.25">
      <c r="C2903" s="7">
        <v>2892</v>
      </c>
      <c r="D2903" s="8">
        <f t="shared" si="322"/>
        <v>66.088631699999837</v>
      </c>
      <c r="E2903" s="8">
        <f t="shared" si="323"/>
        <v>4.8802499999999995E-4</v>
      </c>
      <c r="F2903" s="8">
        <f t="shared" si="317"/>
        <v>66.088143674999841</v>
      </c>
      <c r="G2903" s="19">
        <f t="shared" si="318"/>
        <v>6.1452952352650509</v>
      </c>
      <c r="H2903" s="26">
        <f t="shared" si="320"/>
        <v>2.4408916782259425E-6</v>
      </c>
      <c r="I2903" s="27">
        <f>SUM($H$11:H2903)</f>
        <v>7.0094423739848772E-3</v>
      </c>
      <c r="J2903" s="26">
        <f t="shared" si="319"/>
        <v>6.1452952352650509</v>
      </c>
      <c r="K2903" s="20">
        <f t="shared" si="321"/>
        <v>7.0094423739848772E-3</v>
      </c>
    </row>
    <row r="2904" spans="3:11" x14ac:dyDescent="0.25">
      <c r="C2904" s="7">
        <v>2893</v>
      </c>
      <c r="D2904" s="8">
        <f t="shared" si="322"/>
        <v>66.08765548124984</v>
      </c>
      <c r="E2904" s="8">
        <f t="shared" si="323"/>
        <v>4.8819374999999992E-4</v>
      </c>
      <c r="F2904" s="8">
        <f t="shared" si="317"/>
        <v>66.087167287499838</v>
      </c>
      <c r="G2904" s="19">
        <f t="shared" si="318"/>
        <v>6.1452498397426494</v>
      </c>
      <c r="H2904" s="26">
        <f t="shared" si="320"/>
        <v>2.4409097093159303E-6</v>
      </c>
      <c r="I2904" s="27">
        <f>SUM($H$11:H2904)</f>
        <v>7.0118832836941931E-3</v>
      </c>
      <c r="J2904" s="26">
        <f t="shared" si="319"/>
        <v>6.1452498397426494</v>
      </c>
      <c r="K2904" s="20">
        <f t="shared" si="321"/>
        <v>7.0118832836941931E-3</v>
      </c>
    </row>
    <row r="2905" spans="3:11" x14ac:dyDescent="0.25">
      <c r="C2905" s="7">
        <v>2894</v>
      </c>
      <c r="D2905" s="8">
        <f t="shared" si="322"/>
        <v>66.086678924999859</v>
      </c>
      <c r="E2905" s="8">
        <f t="shared" si="323"/>
        <v>4.8836249999999995E-4</v>
      </c>
      <c r="F2905" s="8">
        <f t="shared" si="317"/>
        <v>66.086190562499866</v>
      </c>
      <c r="G2905" s="19">
        <f t="shared" si="318"/>
        <v>6.1452044281932263</v>
      </c>
      <c r="H2905" s="26">
        <f t="shared" si="320"/>
        <v>2.4409277470383852E-6</v>
      </c>
      <c r="I2905" s="27">
        <f>SUM($H$11:H2905)</f>
        <v>7.0143242114412314E-3</v>
      </c>
      <c r="J2905" s="26">
        <f t="shared" si="319"/>
        <v>6.1452044281932263</v>
      </c>
      <c r="K2905" s="20">
        <f t="shared" si="321"/>
        <v>7.0143242114412314E-3</v>
      </c>
    </row>
    <row r="2906" spans="3:11" x14ac:dyDescent="0.25">
      <c r="C2906" s="7">
        <v>2895</v>
      </c>
      <c r="D2906" s="8">
        <f t="shared" si="322"/>
        <v>66.085702031249866</v>
      </c>
      <c r="E2906" s="8">
        <f t="shared" si="323"/>
        <v>4.8853124999999992E-4</v>
      </c>
      <c r="F2906" s="8">
        <f t="shared" si="317"/>
        <v>66.085213499999867</v>
      </c>
      <c r="G2906" s="19">
        <f t="shared" si="318"/>
        <v>6.1451590006164256</v>
      </c>
      <c r="H2906" s="26">
        <f t="shared" si="320"/>
        <v>2.4409457913937356E-6</v>
      </c>
      <c r="I2906" s="27">
        <f>SUM($H$11:H2906)</f>
        <v>7.0167651572326248E-3</v>
      </c>
      <c r="J2906" s="26">
        <f t="shared" si="319"/>
        <v>6.1451590006164256</v>
      </c>
      <c r="K2906" s="20">
        <f t="shared" si="321"/>
        <v>7.0167651572326248E-3</v>
      </c>
    </row>
    <row r="2907" spans="3:11" x14ac:dyDescent="0.25">
      <c r="C2907" s="7">
        <v>2896</v>
      </c>
      <c r="D2907" s="8">
        <f t="shared" si="322"/>
        <v>66.084724799999861</v>
      </c>
      <c r="E2907" s="8">
        <f t="shared" si="323"/>
        <v>4.886999999999999E-4</v>
      </c>
      <c r="F2907" s="8">
        <f t="shared" si="317"/>
        <v>66.084236099999856</v>
      </c>
      <c r="G2907" s="19">
        <f t="shared" si="318"/>
        <v>6.145113557011892</v>
      </c>
      <c r="H2907" s="26">
        <f t="shared" si="320"/>
        <v>2.440963842382412E-6</v>
      </c>
      <c r="I2907" s="27">
        <f>SUM($H$11:H2907)</f>
        <v>7.0192061210750068E-3</v>
      </c>
      <c r="J2907" s="26">
        <f t="shared" si="319"/>
        <v>6.145113557011892</v>
      </c>
      <c r="K2907" s="20">
        <f t="shared" si="321"/>
        <v>7.0192061210750068E-3</v>
      </c>
    </row>
    <row r="2908" spans="3:11" x14ac:dyDescent="0.25">
      <c r="C2908" s="7">
        <v>2897</v>
      </c>
      <c r="D2908" s="8">
        <f t="shared" si="322"/>
        <v>66.083747231249859</v>
      </c>
      <c r="E2908" s="8">
        <f t="shared" si="323"/>
        <v>4.8886874999999998E-4</v>
      </c>
      <c r="F2908" s="8">
        <f t="shared" si="317"/>
        <v>66.083258362499862</v>
      </c>
      <c r="G2908" s="19">
        <f t="shared" si="318"/>
        <v>6.1450680973792711</v>
      </c>
      <c r="H2908" s="26">
        <f t="shared" si="320"/>
        <v>2.4409819000048429E-6</v>
      </c>
      <c r="I2908" s="27">
        <f>SUM($H$11:H2908)</f>
        <v>7.021647102975012E-3</v>
      </c>
      <c r="J2908" s="26">
        <f t="shared" si="319"/>
        <v>6.1450680973792711</v>
      </c>
      <c r="K2908" s="20">
        <f t="shared" si="321"/>
        <v>7.021647102975012E-3</v>
      </c>
    </row>
    <row r="2909" spans="3:11" x14ac:dyDescent="0.25">
      <c r="C2909" s="7">
        <v>2898</v>
      </c>
      <c r="D2909" s="8">
        <f t="shared" si="322"/>
        <v>66.082769324999873</v>
      </c>
      <c r="E2909" s="8">
        <f t="shared" si="323"/>
        <v>4.8903749999999995E-4</v>
      </c>
      <c r="F2909" s="8">
        <f t="shared" si="317"/>
        <v>66.08228028749987</v>
      </c>
      <c r="G2909" s="19">
        <f t="shared" si="318"/>
        <v>6.1450226217182058</v>
      </c>
      <c r="H2909" s="26">
        <f t="shared" si="320"/>
        <v>2.440999964261459E-6</v>
      </c>
      <c r="I2909" s="27">
        <f>SUM($H$11:H2909)</f>
        <v>7.0240881029392738E-3</v>
      </c>
      <c r="J2909" s="26">
        <f t="shared" si="319"/>
        <v>6.1450226217182058</v>
      </c>
      <c r="K2909" s="20">
        <f t="shared" si="321"/>
        <v>7.0240881029392738E-3</v>
      </c>
    </row>
    <row r="2910" spans="3:11" x14ac:dyDescent="0.25">
      <c r="C2910" s="7">
        <v>2899</v>
      </c>
      <c r="D2910" s="8">
        <f t="shared" si="322"/>
        <v>66.081791081249861</v>
      </c>
      <c r="E2910" s="8">
        <f t="shared" si="323"/>
        <v>4.8920624999999993E-4</v>
      </c>
      <c r="F2910" s="8">
        <f t="shared" si="317"/>
        <v>66.081301874999866</v>
      </c>
      <c r="G2910" s="19">
        <f t="shared" si="318"/>
        <v>6.1449771300283418</v>
      </c>
      <c r="H2910" s="26">
        <f t="shared" si="320"/>
        <v>2.4410180351526899E-6</v>
      </c>
      <c r="I2910" s="27">
        <f>SUM($H$11:H2910)</f>
        <v>7.0265291209744268E-3</v>
      </c>
      <c r="J2910" s="26">
        <f t="shared" si="319"/>
        <v>6.1449771300283418</v>
      </c>
      <c r="K2910" s="20">
        <f t="shared" si="321"/>
        <v>7.0265291209744268E-3</v>
      </c>
    </row>
    <row r="2911" spans="3:11" x14ac:dyDescent="0.25">
      <c r="C2911" s="7">
        <v>2900</v>
      </c>
      <c r="D2911" s="8">
        <f t="shared" si="322"/>
        <v>66.08081249999988</v>
      </c>
      <c r="E2911" s="8">
        <f t="shared" si="323"/>
        <v>4.893749999999999E-4</v>
      </c>
      <c r="F2911" s="8">
        <f t="shared" si="317"/>
        <v>66.080323124999879</v>
      </c>
      <c r="G2911" s="19">
        <f t="shared" si="318"/>
        <v>6.144931622309322</v>
      </c>
      <c r="H2911" s="26">
        <f t="shared" si="320"/>
        <v>2.4410361126789661E-6</v>
      </c>
      <c r="I2911" s="27">
        <f>SUM($H$11:H2911)</f>
        <v>7.0289701570871053E-3</v>
      </c>
      <c r="J2911" s="26">
        <f t="shared" si="319"/>
        <v>6.144931622309322</v>
      </c>
      <c r="K2911" s="20">
        <f t="shared" si="321"/>
        <v>7.0289701570871053E-3</v>
      </c>
    </row>
    <row r="2912" spans="3:11" x14ac:dyDescent="0.25">
      <c r="C2912" s="7">
        <v>2901</v>
      </c>
      <c r="D2912" s="8">
        <f t="shared" si="322"/>
        <v>66.079833581249872</v>
      </c>
      <c r="E2912" s="8">
        <f t="shared" si="323"/>
        <v>4.8954374999999998E-4</v>
      </c>
      <c r="F2912" s="8">
        <f t="shared" si="317"/>
        <v>66.079344037499865</v>
      </c>
      <c r="G2912" s="19">
        <f t="shared" si="318"/>
        <v>6.1448860985607894</v>
      </c>
      <c r="H2912" s="26">
        <f t="shared" si="320"/>
        <v>2.4410541968407176E-6</v>
      </c>
      <c r="I2912" s="27">
        <f>SUM($H$11:H2912)</f>
        <v>7.0314112112839456E-3</v>
      </c>
      <c r="J2912" s="26">
        <f t="shared" si="319"/>
        <v>6.1448860985607894</v>
      </c>
      <c r="K2912" s="20">
        <f t="shared" si="321"/>
        <v>7.0314112112839456E-3</v>
      </c>
    </row>
    <row r="2913" spans="3:11" x14ac:dyDescent="0.25">
      <c r="C2913" s="7">
        <v>2902</v>
      </c>
      <c r="D2913" s="8">
        <f t="shared" si="322"/>
        <v>66.078854324999867</v>
      </c>
      <c r="E2913" s="8">
        <f t="shared" si="323"/>
        <v>4.8971249999999996E-4</v>
      </c>
      <c r="F2913" s="8">
        <f t="shared" si="317"/>
        <v>66.078364612499868</v>
      </c>
      <c r="G2913" s="19">
        <f t="shared" si="318"/>
        <v>6.1448405587823896</v>
      </c>
      <c r="H2913" s="26">
        <f t="shared" si="320"/>
        <v>2.441072287638375E-6</v>
      </c>
      <c r="I2913" s="27">
        <f>SUM($H$11:H2913)</f>
        <v>7.0338522835715839E-3</v>
      </c>
      <c r="J2913" s="26">
        <f t="shared" si="319"/>
        <v>6.1448405587823896</v>
      </c>
      <c r="K2913" s="20">
        <f t="shared" si="321"/>
        <v>7.0338522835715839E-3</v>
      </c>
    </row>
    <row r="2914" spans="3:11" x14ac:dyDescent="0.25">
      <c r="C2914" s="7">
        <v>2903</v>
      </c>
      <c r="D2914" s="8">
        <f t="shared" si="322"/>
        <v>66.077874731249864</v>
      </c>
      <c r="E2914" s="8">
        <f t="shared" si="323"/>
        <v>4.8988124999999993E-4</v>
      </c>
      <c r="F2914" s="8">
        <f t="shared" si="317"/>
        <v>66.077384849999859</v>
      </c>
      <c r="G2914" s="19">
        <f t="shared" si="318"/>
        <v>6.1447950029737646</v>
      </c>
      <c r="H2914" s="26">
        <f t="shared" si="320"/>
        <v>2.4410903850723696E-6</v>
      </c>
      <c r="I2914" s="27">
        <f>SUM($H$11:H2914)</f>
        <v>7.0362933739566563E-3</v>
      </c>
      <c r="J2914" s="26">
        <f t="shared" si="319"/>
        <v>6.1447950029737646</v>
      </c>
      <c r="K2914" s="20">
        <f t="shared" si="321"/>
        <v>7.0362933739566563E-3</v>
      </c>
    </row>
    <row r="2915" spans="3:11" x14ac:dyDescent="0.25">
      <c r="C2915" s="7">
        <v>2904</v>
      </c>
      <c r="D2915" s="8">
        <f t="shared" si="322"/>
        <v>66.076894799999863</v>
      </c>
      <c r="E2915" s="8">
        <f t="shared" si="323"/>
        <v>4.900499999999999E-4</v>
      </c>
      <c r="F2915" s="8">
        <f t="shared" si="317"/>
        <v>66.076404749999867</v>
      </c>
      <c r="G2915" s="19">
        <f t="shared" si="318"/>
        <v>6.1447494311345592</v>
      </c>
      <c r="H2915" s="26">
        <f t="shared" si="320"/>
        <v>2.4411084891431312E-6</v>
      </c>
      <c r="I2915" s="27">
        <f>SUM($H$11:H2915)</f>
        <v>7.0387344824457991E-3</v>
      </c>
      <c r="J2915" s="26">
        <f t="shared" si="319"/>
        <v>6.1447494311345592</v>
      </c>
      <c r="K2915" s="20">
        <f t="shared" si="321"/>
        <v>7.0387344824457991E-3</v>
      </c>
    </row>
    <row r="2916" spans="3:11" x14ac:dyDescent="0.25">
      <c r="C2916" s="7">
        <v>2905</v>
      </c>
      <c r="D2916" s="8">
        <f t="shared" si="322"/>
        <v>66.07591453124985</v>
      </c>
      <c r="E2916" s="8">
        <f t="shared" si="323"/>
        <v>4.9021874999999999E-4</v>
      </c>
      <c r="F2916" s="8">
        <f t="shared" si="317"/>
        <v>66.075424312499848</v>
      </c>
      <c r="G2916" s="19">
        <f t="shared" si="318"/>
        <v>6.1447038432644163</v>
      </c>
      <c r="H2916" s="26">
        <f t="shared" si="320"/>
        <v>2.4411265998510913E-6</v>
      </c>
      <c r="I2916" s="27">
        <f>SUM($H$11:H2916)</f>
        <v>7.0411756090456501E-3</v>
      </c>
      <c r="J2916" s="26">
        <f t="shared" si="319"/>
        <v>6.1447038432644163</v>
      </c>
      <c r="K2916" s="20">
        <f t="shared" si="321"/>
        <v>7.0411756090456501E-3</v>
      </c>
    </row>
    <row r="2917" spans="3:11" x14ac:dyDescent="0.25">
      <c r="C2917" s="7">
        <v>2906</v>
      </c>
      <c r="D2917" s="8">
        <f t="shared" si="322"/>
        <v>66.074933924999854</v>
      </c>
      <c r="E2917" s="8">
        <f t="shared" si="323"/>
        <v>4.9038749999999996E-4</v>
      </c>
      <c r="F2917" s="8">
        <f t="shared" si="317"/>
        <v>66.07444353749986</v>
      </c>
      <c r="G2917" s="19">
        <f t="shared" si="318"/>
        <v>6.1446582393629798</v>
      </c>
      <c r="H2917" s="26">
        <f t="shared" si="320"/>
        <v>2.4411447171966812E-6</v>
      </c>
      <c r="I2917" s="27">
        <f>SUM($H$11:H2917)</f>
        <v>7.0436167537628463E-3</v>
      </c>
      <c r="J2917" s="26">
        <f t="shared" si="319"/>
        <v>6.1446582393629798</v>
      </c>
      <c r="K2917" s="20">
        <f t="shared" si="321"/>
        <v>7.0436167537628463E-3</v>
      </c>
    </row>
    <row r="2918" spans="3:11" x14ac:dyDescent="0.25">
      <c r="C2918" s="7">
        <v>2907</v>
      </c>
      <c r="D2918" s="8">
        <f t="shared" si="322"/>
        <v>66.073952981249874</v>
      </c>
      <c r="E2918" s="8">
        <f t="shared" si="323"/>
        <v>4.9055624999999993E-4</v>
      </c>
      <c r="F2918" s="8">
        <f t="shared" si="317"/>
        <v>66.073462424999875</v>
      </c>
      <c r="G2918" s="19">
        <f t="shared" si="318"/>
        <v>6.1446126194298918</v>
      </c>
      <c r="H2918" s="26">
        <f t="shared" si="320"/>
        <v>2.4411628411803323E-6</v>
      </c>
      <c r="I2918" s="27">
        <f>SUM($H$11:H2918)</f>
        <v>7.0460579166040267E-3</v>
      </c>
      <c r="J2918" s="26">
        <f t="shared" si="319"/>
        <v>6.1446126194298918</v>
      </c>
      <c r="K2918" s="20">
        <f t="shared" si="321"/>
        <v>7.0460579166040267E-3</v>
      </c>
    </row>
    <row r="2919" spans="3:11" x14ac:dyDescent="0.25">
      <c r="C2919" s="7">
        <v>2908</v>
      </c>
      <c r="D2919" s="8">
        <f t="shared" si="322"/>
        <v>66.072971699999883</v>
      </c>
      <c r="E2919" s="8">
        <f t="shared" si="323"/>
        <v>4.9072499999999991E-4</v>
      </c>
      <c r="F2919" s="8">
        <f t="shared" si="317"/>
        <v>66.072480974999877</v>
      </c>
      <c r="G2919" s="19">
        <f t="shared" si="318"/>
        <v>6.1445669834647942</v>
      </c>
      <c r="H2919" s="26">
        <f t="shared" si="320"/>
        <v>2.4411809718024766E-6</v>
      </c>
      <c r="I2919" s="27">
        <f>SUM($H$11:H2919)</f>
        <v>7.0484990975758291E-3</v>
      </c>
      <c r="J2919" s="26">
        <f t="shared" si="319"/>
        <v>6.1445669834647942</v>
      </c>
      <c r="K2919" s="20">
        <f t="shared" si="321"/>
        <v>7.0484990975758291E-3</v>
      </c>
    </row>
    <row r="2920" spans="3:11" x14ac:dyDescent="0.25">
      <c r="C2920" s="7">
        <v>2909</v>
      </c>
      <c r="D2920" s="8">
        <f t="shared" si="322"/>
        <v>66.071990081249879</v>
      </c>
      <c r="E2920" s="8">
        <f t="shared" si="323"/>
        <v>4.9089374999999999E-4</v>
      </c>
      <c r="F2920" s="8">
        <f t="shared" si="317"/>
        <v>66.071499187499882</v>
      </c>
      <c r="G2920" s="19">
        <f t="shared" si="318"/>
        <v>6.1445213314673319</v>
      </c>
      <c r="H2920" s="26">
        <f t="shared" si="320"/>
        <v>2.4411991090635449E-6</v>
      </c>
      <c r="I2920" s="27">
        <f>SUM($H$11:H2920)</f>
        <v>7.0509402966848923E-3</v>
      </c>
      <c r="J2920" s="26">
        <f t="shared" si="319"/>
        <v>6.1445213314673319</v>
      </c>
      <c r="K2920" s="20">
        <f t="shared" si="321"/>
        <v>7.0509402966848923E-3</v>
      </c>
    </row>
    <row r="2921" spans="3:11" x14ac:dyDescent="0.25">
      <c r="C2921" s="7">
        <v>2910</v>
      </c>
      <c r="D2921" s="8">
        <f t="shared" si="322"/>
        <v>66.071008124999878</v>
      </c>
      <c r="E2921" s="8">
        <f t="shared" si="323"/>
        <v>4.9106249999999996E-4</v>
      </c>
      <c r="F2921" s="8">
        <f t="shared" si="317"/>
        <v>66.070517062499874</v>
      </c>
      <c r="G2921" s="19">
        <f t="shared" si="318"/>
        <v>6.144475663437146</v>
      </c>
      <c r="H2921" s="26">
        <f t="shared" si="320"/>
        <v>2.4412172529639704E-6</v>
      </c>
      <c r="I2921" s="27">
        <f>SUM($H$11:H2921)</f>
        <v>7.0533815139378559E-3</v>
      </c>
      <c r="J2921" s="26">
        <f t="shared" si="319"/>
        <v>6.144475663437146</v>
      </c>
      <c r="K2921" s="20">
        <f t="shared" si="321"/>
        <v>7.0533815139378559E-3</v>
      </c>
    </row>
    <row r="2922" spans="3:11" x14ac:dyDescent="0.25">
      <c r="C2922" s="7">
        <v>2911</v>
      </c>
      <c r="D2922" s="8">
        <f t="shared" si="322"/>
        <v>66.070025831249879</v>
      </c>
      <c r="E2922" s="8">
        <f t="shared" si="323"/>
        <v>4.9123124999999994E-4</v>
      </c>
      <c r="F2922" s="8">
        <f t="shared" si="317"/>
        <v>66.069534599999884</v>
      </c>
      <c r="G2922" s="19">
        <f t="shared" si="318"/>
        <v>6.1444299793738804</v>
      </c>
      <c r="H2922" s="26">
        <f t="shared" si="320"/>
        <v>2.4412354035041839E-6</v>
      </c>
      <c r="I2922" s="27">
        <f>SUM($H$11:H2922)</f>
        <v>7.0558227493413605E-3</v>
      </c>
      <c r="J2922" s="26">
        <f t="shared" si="319"/>
        <v>6.1444299793738804</v>
      </c>
      <c r="K2922" s="20">
        <f t="shared" si="321"/>
        <v>7.0558227493413605E-3</v>
      </c>
    </row>
    <row r="2923" spans="3:11" x14ac:dyDescent="0.25">
      <c r="C2923" s="7">
        <v>2912</v>
      </c>
      <c r="D2923" s="8">
        <f t="shared" si="322"/>
        <v>66.069043199999882</v>
      </c>
      <c r="E2923" s="8">
        <f t="shared" si="323"/>
        <v>4.9139999999999991E-4</v>
      </c>
      <c r="F2923" s="8">
        <f t="shared" si="317"/>
        <v>66.068551799999881</v>
      </c>
      <c r="G2923" s="19">
        <f t="shared" si="318"/>
        <v>6.1443842792771761</v>
      </c>
      <c r="H2923" s="26">
        <f t="shared" si="320"/>
        <v>2.4412535606846185E-6</v>
      </c>
      <c r="I2923" s="27">
        <f>SUM($H$11:H2923)</f>
        <v>7.0582640029020448E-3</v>
      </c>
      <c r="J2923" s="26">
        <f t="shared" si="319"/>
        <v>6.1443842792771761</v>
      </c>
      <c r="K2923" s="20">
        <f t="shared" si="321"/>
        <v>7.0582640029020448E-3</v>
      </c>
    </row>
    <row r="2924" spans="3:11" x14ac:dyDescent="0.25">
      <c r="C2924" s="7">
        <v>2913</v>
      </c>
      <c r="D2924" s="8">
        <f t="shared" si="322"/>
        <v>66.068060231249888</v>
      </c>
      <c r="E2924" s="8">
        <f t="shared" si="323"/>
        <v>4.9156874999999999E-4</v>
      </c>
      <c r="F2924" s="8">
        <f t="shared" si="317"/>
        <v>66.067568662499895</v>
      </c>
      <c r="G2924" s="19">
        <f t="shared" si="318"/>
        <v>6.1443385631466771</v>
      </c>
      <c r="H2924" s="26">
        <f t="shared" si="320"/>
        <v>2.4412717245057059E-6</v>
      </c>
      <c r="I2924" s="27">
        <f>SUM($H$11:H2924)</f>
        <v>7.0607052746265503E-3</v>
      </c>
      <c r="J2924" s="26">
        <f t="shared" si="319"/>
        <v>6.1443385631466771</v>
      </c>
      <c r="K2924" s="20">
        <f t="shared" si="321"/>
        <v>7.0607052746265503E-3</v>
      </c>
    </row>
    <row r="2925" spans="3:11" x14ac:dyDescent="0.25">
      <c r="C2925" s="7">
        <v>2914</v>
      </c>
      <c r="D2925" s="8">
        <f t="shared" si="322"/>
        <v>66.067076924999895</v>
      </c>
      <c r="E2925" s="8">
        <f t="shared" si="323"/>
        <v>4.9173749999999997E-4</v>
      </c>
      <c r="F2925" s="8">
        <f t="shared" si="317"/>
        <v>66.066585187499896</v>
      </c>
      <c r="G2925" s="19">
        <f t="shared" si="318"/>
        <v>6.1442928309820237</v>
      </c>
      <c r="H2925" s="26">
        <f t="shared" si="320"/>
        <v>2.4412898949678794E-6</v>
      </c>
      <c r="I2925" s="27">
        <f>SUM($H$11:H2925)</f>
        <v>7.0631465645215183E-3</v>
      </c>
      <c r="J2925" s="26">
        <f t="shared" si="319"/>
        <v>6.1442928309820237</v>
      </c>
      <c r="K2925" s="20">
        <f t="shared" si="321"/>
        <v>7.0631465645215183E-3</v>
      </c>
    </row>
    <row r="2926" spans="3:11" x14ac:dyDescent="0.25">
      <c r="C2926" s="7">
        <v>2915</v>
      </c>
      <c r="D2926" s="8">
        <f t="shared" si="322"/>
        <v>66.066093281249906</v>
      </c>
      <c r="E2926" s="8">
        <f t="shared" si="323"/>
        <v>4.9190624999999994E-4</v>
      </c>
      <c r="F2926" s="8">
        <f t="shared" ref="F2926:F2989" si="324">D2926-E2926</f>
        <v>66.0656013749999</v>
      </c>
      <c r="G2926" s="19">
        <f t="shared" si="318"/>
        <v>6.1442470827828579</v>
      </c>
      <c r="H2926" s="26">
        <f t="shared" si="320"/>
        <v>2.441308072071572E-6</v>
      </c>
      <c r="I2926" s="27">
        <f>SUM($H$11:H2926)</f>
        <v>7.0655878725935902E-3</v>
      </c>
      <c r="J2926" s="26">
        <f t="shared" si="319"/>
        <v>6.1442470827828579</v>
      </c>
      <c r="K2926" s="20">
        <f t="shared" si="321"/>
        <v>7.0655878725935902E-3</v>
      </c>
    </row>
    <row r="2927" spans="3:11" x14ac:dyDescent="0.25">
      <c r="C2927" s="7">
        <v>2916</v>
      </c>
      <c r="D2927" s="8">
        <f t="shared" si="322"/>
        <v>66.065109299999904</v>
      </c>
      <c r="E2927" s="8">
        <f t="shared" si="323"/>
        <v>4.9207499999999991E-4</v>
      </c>
      <c r="F2927" s="8">
        <f t="shared" si="324"/>
        <v>66.064617224999907</v>
      </c>
      <c r="G2927" s="19">
        <f t="shared" si="318"/>
        <v>6.1442013185488227</v>
      </c>
      <c r="H2927" s="26">
        <f t="shared" si="320"/>
        <v>2.441326255817216E-6</v>
      </c>
      <c r="I2927" s="27">
        <f>SUM($H$11:H2927)</f>
        <v>7.0680291988494074E-3</v>
      </c>
      <c r="J2927" s="26">
        <f t="shared" si="319"/>
        <v>6.1442013185488227</v>
      </c>
      <c r="K2927" s="20">
        <f t="shared" si="321"/>
        <v>7.0680291988494074E-3</v>
      </c>
    </row>
    <row r="2928" spans="3:11" x14ac:dyDescent="0.25">
      <c r="C2928" s="7">
        <v>2917</v>
      </c>
      <c r="D2928" s="8">
        <f t="shared" si="322"/>
        <v>66.064124981249918</v>
      </c>
      <c r="E2928" s="8">
        <f t="shared" si="323"/>
        <v>4.9224374999999989E-4</v>
      </c>
      <c r="F2928" s="8">
        <f t="shared" si="324"/>
        <v>66.063632737499915</v>
      </c>
      <c r="G2928" s="19">
        <f t="shared" si="318"/>
        <v>6.1441555382795592</v>
      </c>
      <c r="H2928" s="26">
        <f t="shared" si="320"/>
        <v>2.4413444462052449E-6</v>
      </c>
      <c r="I2928" s="27">
        <f>SUM($H$11:H2928)</f>
        <v>7.0704705432956131E-3</v>
      </c>
      <c r="J2928" s="26">
        <f t="shared" si="319"/>
        <v>6.1441555382795592</v>
      </c>
      <c r="K2928" s="20">
        <f t="shared" si="321"/>
        <v>7.0704705432956131E-3</v>
      </c>
    </row>
    <row r="2929" spans="3:11" x14ac:dyDescent="0.25">
      <c r="C2929" s="7">
        <v>2918</v>
      </c>
      <c r="D2929" s="8">
        <f t="shared" si="322"/>
        <v>66.063140324999921</v>
      </c>
      <c r="E2929" s="8">
        <f t="shared" si="323"/>
        <v>4.9241249999999997E-4</v>
      </c>
      <c r="F2929" s="8">
        <f t="shared" si="324"/>
        <v>66.062647912499926</v>
      </c>
      <c r="G2929" s="19">
        <f t="shared" si="318"/>
        <v>6.1441097419747095</v>
      </c>
      <c r="H2929" s="26">
        <f t="shared" si="320"/>
        <v>2.441362643236092E-6</v>
      </c>
      <c r="I2929" s="27">
        <f>SUM($H$11:H2929)</f>
        <v>7.0729119059388494E-3</v>
      </c>
      <c r="J2929" s="26">
        <f t="shared" si="319"/>
        <v>6.1441097419747095</v>
      </c>
      <c r="K2929" s="20">
        <f t="shared" si="321"/>
        <v>7.0729119059388494E-3</v>
      </c>
    </row>
    <row r="2930" spans="3:11" x14ac:dyDescent="0.25">
      <c r="C2930" s="7">
        <v>2919</v>
      </c>
      <c r="D2930" s="8">
        <f t="shared" si="322"/>
        <v>66.062155331249926</v>
      </c>
      <c r="E2930" s="8">
        <f t="shared" si="323"/>
        <v>4.9258124999999994E-4</v>
      </c>
      <c r="F2930" s="8">
        <f t="shared" si="324"/>
        <v>66.061662749999925</v>
      </c>
      <c r="G2930" s="19">
        <f t="shared" si="318"/>
        <v>6.1440639296339139</v>
      </c>
      <c r="H2930" s="26">
        <f t="shared" si="320"/>
        <v>2.4413808469101905E-6</v>
      </c>
      <c r="I2930" s="27">
        <f>SUM($H$11:H2930)</f>
        <v>7.0753532867857596E-3</v>
      </c>
      <c r="J2930" s="26">
        <f t="shared" si="319"/>
        <v>6.1440639296339139</v>
      </c>
      <c r="K2930" s="20">
        <f t="shared" si="321"/>
        <v>7.0753532867857596E-3</v>
      </c>
    </row>
    <row r="2931" spans="3:11" x14ac:dyDescent="0.25">
      <c r="C2931" s="7">
        <v>2920</v>
      </c>
      <c r="D2931" s="8">
        <f t="shared" si="322"/>
        <v>66.061169999999919</v>
      </c>
      <c r="E2931" s="8">
        <f t="shared" si="323"/>
        <v>4.9274999999999992E-4</v>
      </c>
      <c r="F2931" s="8">
        <f t="shared" si="324"/>
        <v>66.060677249999912</v>
      </c>
      <c r="G2931" s="19">
        <f t="shared" si="318"/>
        <v>6.1440181012568136</v>
      </c>
      <c r="H2931" s="26">
        <f t="shared" si="320"/>
        <v>2.441399057227975E-6</v>
      </c>
      <c r="I2931" s="27">
        <f>SUM($H$11:H2931)</f>
        <v>7.0777946858429875E-3</v>
      </c>
      <c r="J2931" s="26">
        <f t="shared" si="319"/>
        <v>6.1440181012568136</v>
      </c>
      <c r="K2931" s="20">
        <f t="shared" si="321"/>
        <v>7.0777946858429875E-3</v>
      </c>
    </row>
    <row r="2932" spans="3:11" x14ac:dyDescent="0.25">
      <c r="C2932" s="7">
        <v>2921</v>
      </c>
      <c r="D2932" s="8">
        <f t="shared" si="322"/>
        <v>66.060184331249914</v>
      </c>
      <c r="E2932" s="8">
        <f t="shared" si="323"/>
        <v>4.9291874999999989E-4</v>
      </c>
      <c r="F2932" s="8">
        <f t="shared" si="324"/>
        <v>66.059691412499916</v>
      </c>
      <c r="G2932" s="19">
        <f t="shared" si="318"/>
        <v>6.1439722568430515</v>
      </c>
      <c r="H2932" s="26">
        <f t="shared" si="320"/>
        <v>2.4414172741898783E-6</v>
      </c>
      <c r="I2932" s="27">
        <f>SUM($H$11:H2932)</f>
        <v>7.0802361031171773E-3</v>
      </c>
      <c r="J2932" s="26">
        <f t="shared" si="319"/>
        <v>6.1439722568430515</v>
      </c>
      <c r="K2932" s="20">
        <f t="shared" si="321"/>
        <v>7.0802361031171773E-3</v>
      </c>
    </row>
    <row r="2933" spans="3:11" x14ac:dyDescent="0.25">
      <c r="C2933" s="7">
        <v>2922</v>
      </c>
      <c r="D2933" s="8">
        <f t="shared" si="322"/>
        <v>66.059198324999926</v>
      </c>
      <c r="E2933" s="8">
        <f t="shared" si="323"/>
        <v>4.9308749999999997E-4</v>
      </c>
      <c r="F2933" s="8">
        <f t="shared" si="324"/>
        <v>66.058705237499922</v>
      </c>
      <c r="G2933" s="19">
        <f t="shared" si="318"/>
        <v>6.143926396392267</v>
      </c>
      <c r="H2933" s="26">
        <f t="shared" si="320"/>
        <v>2.4414354977963354E-6</v>
      </c>
      <c r="I2933" s="27">
        <f>SUM($H$11:H2933)</f>
        <v>7.0826775386149737E-3</v>
      </c>
      <c r="J2933" s="26">
        <f t="shared" si="319"/>
        <v>6.143926396392267</v>
      </c>
      <c r="K2933" s="20">
        <f t="shared" si="321"/>
        <v>7.0826775386149737E-3</v>
      </c>
    </row>
    <row r="2934" spans="3:11" x14ac:dyDescent="0.25">
      <c r="C2934" s="7">
        <v>2923</v>
      </c>
      <c r="D2934" s="8">
        <f t="shared" si="322"/>
        <v>66.058211981249926</v>
      </c>
      <c r="E2934" s="8">
        <f t="shared" si="323"/>
        <v>4.9325624999999994E-4</v>
      </c>
      <c r="F2934" s="8">
        <f t="shared" si="324"/>
        <v>66.05771872499993</v>
      </c>
      <c r="G2934" s="19">
        <f t="shared" si="318"/>
        <v>6.1438805199041022</v>
      </c>
      <c r="H2934" s="26">
        <f t="shared" si="320"/>
        <v>2.4414537280477791E-6</v>
      </c>
      <c r="I2934" s="27">
        <f>SUM($H$11:H2934)</f>
        <v>7.0851189923430216E-3</v>
      </c>
      <c r="J2934" s="26">
        <f t="shared" si="319"/>
        <v>6.1438805199041022</v>
      </c>
      <c r="K2934" s="20">
        <f t="shared" si="321"/>
        <v>7.0851189923430216E-3</v>
      </c>
    </row>
    <row r="2935" spans="3:11" x14ac:dyDescent="0.25">
      <c r="C2935" s="7">
        <v>2924</v>
      </c>
      <c r="D2935" s="8">
        <f t="shared" si="322"/>
        <v>66.057225299999914</v>
      </c>
      <c r="E2935" s="8">
        <f t="shared" si="323"/>
        <v>4.9342499999999992E-4</v>
      </c>
      <c r="F2935" s="8">
        <f t="shared" si="324"/>
        <v>66.056731874999912</v>
      </c>
      <c r="G2935" s="19">
        <f t="shared" si="318"/>
        <v>6.1438346273781965</v>
      </c>
      <c r="H2935" s="26">
        <f t="shared" si="320"/>
        <v>2.4414719649446452E-6</v>
      </c>
      <c r="I2935" s="27">
        <f>SUM($H$11:H2935)</f>
        <v>7.0875604643079659E-3</v>
      </c>
      <c r="J2935" s="26">
        <f t="shared" si="319"/>
        <v>6.1438346273781965</v>
      </c>
      <c r="K2935" s="20">
        <f t="shared" si="321"/>
        <v>7.0875604643079659E-3</v>
      </c>
    </row>
    <row r="2936" spans="3:11" x14ac:dyDescent="0.25">
      <c r="C2936" s="7">
        <v>2925</v>
      </c>
      <c r="D2936" s="8">
        <f t="shared" si="322"/>
        <v>66.056238281249932</v>
      </c>
      <c r="E2936" s="8">
        <f t="shared" si="323"/>
        <v>4.9359374999999989E-4</v>
      </c>
      <c r="F2936" s="8">
        <f t="shared" si="324"/>
        <v>66.055744687499939</v>
      </c>
      <c r="G2936" s="19">
        <f t="shared" si="318"/>
        <v>6.143788718814192</v>
      </c>
      <c r="H2936" s="26">
        <f t="shared" si="320"/>
        <v>2.4414902084873674E-6</v>
      </c>
      <c r="I2936" s="27">
        <f>SUM($H$11:H2936)</f>
        <v>7.0900019545164531E-3</v>
      </c>
      <c r="J2936" s="26">
        <f t="shared" si="319"/>
        <v>6.143788718814192</v>
      </c>
      <c r="K2936" s="20">
        <f t="shared" si="321"/>
        <v>7.0900019545164531E-3</v>
      </c>
    </row>
    <row r="2937" spans="3:11" x14ac:dyDescent="0.25">
      <c r="C2937" s="7">
        <v>2926</v>
      </c>
      <c r="D2937" s="8">
        <f t="shared" si="322"/>
        <v>66.055250924999925</v>
      </c>
      <c r="E2937" s="8">
        <f t="shared" si="323"/>
        <v>4.9376249999999997E-4</v>
      </c>
      <c r="F2937" s="8">
        <f t="shared" si="324"/>
        <v>66.054757162499925</v>
      </c>
      <c r="G2937" s="19">
        <f t="shared" si="318"/>
        <v>6.143742794211728</v>
      </c>
      <c r="H2937" s="26">
        <f t="shared" si="320"/>
        <v>2.441508458676381E-6</v>
      </c>
      <c r="I2937" s="27">
        <f>SUM($H$11:H2937)</f>
        <v>7.0924434629751299E-3</v>
      </c>
      <c r="J2937" s="26">
        <f t="shared" si="319"/>
        <v>6.143742794211728</v>
      </c>
      <c r="K2937" s="20">
        <f t="shared" si="321"/>
        <v>7.0924434629751299E-3</v>
      </c>
    </row>
    <row r="2938" spans="3:11" x14ac:dyDescent="0.25">
      <c r="C2938" s="7">
        <v>2927</v>
      </c>
      <c r="D2938" s="8">
        <f t="shared" si="322"/>
        <v>66.054263231249919</v>
      </c>
      <c r="E2938" s="8">
        <f t="shared" si="323"/>
        <v>4.9393124999999995E-4</v>
      </c>
      <c r="F2938" s="8">
        <f t="shared" si="324"/>
        <v>66.053769299999914</v>
      </c>
      <c r="G2938" s="19">
        <f t="shared" si="318"/>
        <v>6.1436968535704439</v>
      </c>
      <c r="H2938" s="26">
        <f t="shared" si="320"/>
        <v>2.4415267155121211E-6</v>
      </c>
      <c r="I2938" s="27">
        <f>SUM($H$11:H2938)</f>
        <v>7.094884989690642E-3</v>
      </c>
      <c r="J2938" s="26">
        <f t="shared" si="319"/>
        <v>6.1436968535704439</v>
      </c>
      <c r="K2938" s="20">
        <f t="shared" si="321"/>
        <v>7.094884989690642E-3</v>
      </c>
    </row>
    <row r="2939" spans="3:11" x14ac:dyDescent="0.25">
      <c r="C2939" s="7">
        <v>2928</v>
      </c>
      <c r="D2939" s="8">
        <f t="shared" si="322"/>
        <v>66.053275199999916</v>
      </c>
      <c r="E2939" s="8">
        <f t="shared" si="323"/>
        <v>4.9409999999999992E-4</v>
      </c>
      <c r="F2939" s="8">
        <f t="shared" si="324"/>
        <v>66.052781099999919</v>
      </c>
      <c r="G2939" s="19">
        <f t="shared" si="318"/>
        <v>6.1436508968899837</v>
      </c>
      <c r="H2939" s="26">
        <f t="shared" si="320"/>
        <v>2.4415449789950212E-6</v>
      </c>
      <c r="I2939" s="27">
        <f>SUM($H$11:H2939)</f>
        <v>7.0973265346696368E-3</v>
      </c>
      <c r="J2939" s="26">
        <f t="shared" si="319"/>
        <v>6.1436508968899837</v>
      </c>
      <c r="K2939" s="20">
        <f t="shared" si="321"/>
        <v>7.0973265346696368E-3</v>
      </c>
    </row>
    <row r="2940" spans="3:11" x14ac:dyDescent="0.25">
      <c r="C2940" s="7">
        <v>2929</v>
      </c>
      <c r="D2940" s="8">
        <f t="shared" si="322"/>
        <v>66.05228683124993</v>
      </c>
      <c r="E2940" s="8">
        <f t="shared" si="323"/>
        <v>4.9426874999999989E-4</v>
      </c>
      <c r="F2940" s="8">
        <f t="shared" si="324"/>
        <v>66.051792562499926</v>
      </c>
      <c r="G2940" s="19">
        <f t="shared" si="318"/>
        <v>6.1436049241699839</v>
      </c>
      <c r="H2940" s="26">
        <f t="shared" si="320"/>
        <v>2.441563249125518E-6</v>
      </c>
      <c r="I2940" s="27">
        <f>SUM($H$11:H2940)</f>
        <v>7.0997680979187627E-3</v>
      </c>
      <c r="J2940" s="26">
        <f t="shared" si="319"/>
        <v>6.1436049241699839</v>
      </c>
      <c r="K2940" s="20">
        <f t="shared" si="321"/>
        <v>7.0997680979187627E-3</v>
      </c>
    </row>
    <row r="2941" spans="3:11" x14ac:dyDescent="0.25">
      <c r="C2941" s="7">
        <v>2930</v>
      </c>
      <c r="D2941" s="8">
        <f t="shared" si="322"/>
        <v>66.051298124999931</v>
      </c>
      <c r="E2941" s="8">
        <f t="shared" si="323"/>
        <v>4.9443749999999998E-4</v>
      </c>
      <c r="F2941" s="8">
        <f t="shared" si="324"/>
        <v>66.050803687499936</v>
      </c>
      <c r="G2941" s="19">
        <f t="shared" si="318"/>
        <v>6.1435589354100859</v>
      </c>
      <c r="H2941" s="26">
        <f t="shared" si="320"/>
        <v>2.4415815259040466E-6</v>
      </c>
      <c r="I2941" s="27">
        <f>SUM($H$11:H2941)</f>
        <v>7.1022096794446671E-3</v>
      </c>
      <c r="J2941" s="26">
        <f t="shared" si="319"/>
        <v>6.1435589354100859</v>
      </c>
      <c r="K2941" s="20">
        <f t="shared" si="321"/>
        <v>7.1022096794446671E-3</v>
      </c>
    </row>
    <row r="2942" spans="3:11" x14ac:dyDescent="0.25">
      <c r="C2942" s="7">
        <v>2931</v>
      </c>
      <c r="D2942" s="8">
        <f t="shared" si="322"/>
        <v>66.050309081249949</v>
      </c>
      <c r="E2942" s="8">
        <f t="shared" si="323"/>
        <v>4.9460624999999995E-4</v>
      </c>
      <c r="F2942" s="8">
        <f t="shared" si="324"/>
        <v>66.049814474999948</v>
      </c>
      <c r="G2942" s="19">
        <f t="shared" si="318"/>
        <v>6.143512930609929</v>
      </c>
      <c r="H2942" s="26">
        <f t="shared" si="320"/>
        <v>2.441599809331043E-6</v>
      </c>
      <c r="I2942" s="27">
        <f>SUM($H$11:H2942)</f>
        <v>7.1046512792539984E-3</v>
      </c>
      <c r="J2942" s="26">
        <f t="shared" si="319"/>
        <v>6.143512930609929</v>
      </c>
      <c r="K2942" s="20">
        <f t="shared" si="321"/>
        <v>7.1046512792539984E-3</v>
      </c>
    </row>
    <row r="2943" spans="3:11" x14ac:dyDescent="0.25">
      <c r="C2943" s="7">
        <v>2932</v>
      </c>
      <c r="D2943" s="8">
        <f t="shared" si="322"/>
        <v>66.049319699999941</v>
      </c>
      <c r="E2943" s="8">
        <f t="shared" si="323"/>
        <v>4.9477499999999992E-4</v>
      </c>
      <c r="F2943" s="8">
        <f t="shared" si="324"/>
        <v>66.048824924999934</v>
      </c>
      <c r="G2943" s="19">
        <f t="shared" si="318"/>
        <v>6.1434669097691526</v>
      </c>
      <c r="H2943" s="26">
        <f t="shared" si="320"/>
        <v>2.4416180994069423E-6</v>
      </c>
      <c r="I2943" s="27">
        <f>SUM($H$11:H2943)</f>
        <v>7.1070928973534057E-3</v>
      </c>
      <c r="J2943" s="26">
        <f t="shared" si="319"/>
        <v>6.1434669097691526</v>
      </c>
      <c r="K2943" s="20">
        <f t="shared" si="321"/>
        <v>7.1070928973534057E-3</v>
      </c>
    </row>
    <row r="2944" spans="3:11" x14ac:dyDescent="0.25">
      <c r="C2944" s="7">
        <v>2933</v>
      </c>
      <c r="D2944" s="8">
        <f t="shared" si="322"/>
        <v>66.04832998124995</v>
      </c>
      <c r="E2944" s="8">
        <f t="shared" si="323"/>
        <v>4.949437499999999E-4</v>
      </c>
      <c r="F2944" s="8">
        <f t="shared" si="324"/>
        <v>66.047835037499951</v>
      </c>
      <c r="G2944" s="19">
        <f t="shared" si="318"/>
        <v>6.1434208728873969</v>
      </c>
      <c r="H2944" s="26">
        <f t="shared" si="320"/>
        <v>2.4416363961321807E-6</v>
      </c>
      <c r="I2944" s="27">
        <f>SUM($H$11:H2944)</f>
        <v>7.1095345337495383E-3</v>
      </c>
      <c r="J2944" s="26">
        <f t="shared" si="319"/>
        <v>6.1434208728873969</v>
      </c>
      <c r="K2944" s="20">
        <f t="shared" si="321"/>
        <v>7.1095345337495383E-3</v>
      </c>
    </row>
    <row r="2945" spans="3:11" x14ac:dyDescent="0.25">
      <c r="C2945" s="7">
        <v>2934</v>
      </c>
      <c r="D2945" s="8">
        <f t="shared" si="322"/>
        <v>66.047339924999946</v>
      </c>
      <c r="E2945" s="8">
        <f t="shared" si="323"/>
        <v>4.9511249999999998E-4</v>
      </c>
      <c r="F2945" s="8">
        <f t="shared" si="324"/>
        <v>66.046844812499941</v>
      </c>
      <c r="G2945" s="19">
        <f t="shared" si="318"/>
        <v>6.1433748199642997</v>
      </c>
      <c r="H2945" s="26">
        <f t="shared" si="320"/>
        <v>2.4416546995071948E-6</v>
      </c>
      <c r="I2945" s="27">
        <f>SUM($H$11:H2945)</f>
        <v>7.1119761884490453E-3</v>
      </c>
      <c r="J2945" s="26">
        <f t="shared" si="319"/>
        <v>6.1433748199642997</v>
      </c>
      <c r="K2945" s="20">
        <f t="shared" si="321"/>
        <v>7.1119761884490453E-3</v>
      </c>
    </row>
    <row r="2946" spans="3:11" x14ac:dyDescent="0.25">
      <c r="C2946" s="7">
        <v>2935</v>
      </c>
      <c r="D2946" s="8">
        <f t="shared" si="322"/>
        <v>66.04634953124993</v>
      </c>
      <c r="E2946" s="8">
        <f t="shared" si="323"/>
        <v>4.9528124999999995E-4</v>
      </c>
      <c r="F2946" s="8">
        <f t="shared" si="324"/>
        <v>66.045854249999934</v>
      </c>
      <c r="G2946" s="19">
        <f t="shared" si="318"/>
        <v>6.143328750999502</v>
      </c>
      <c r="H2946" s="26">
        <f t="shared" si="320"/>
        <v>2.4416730095324204E-6</v>
      </c>
      <c r="I2946" s="27">
        <f>SUM($H$11:H2946)</f>
        <v>7.1144178614585777E-3</v>
      </c>
      <c r="J2946" s="26">
        <f t="shared" si="319"/>
        <v>6.143328750999502</v>
      </c>
      <c r="K2946" s="20">
        <f t="shared" si="321"/>
        <v>7.1144178614585777E-3</v>
      </c>
    </row>
    <row r="2947" spans="3:11" x14ac:dyDescent="0.25">
      <c r="C2947" s="7">
        <v>2936</v>
      </c>
      <c r="D2947" s="8">
        <f t="shared" si="322"/>
        <v>66.045358799999931</v>
      </c>
      <c r="E2947" s="8">
        <f t="shared" si="323"/>
        <v>4.9544999999999993E-4</v>
      </c>
      <c r="F2947" s="8">
        <f t="shared" si="324"/>
        <v>66.044863349999929</v>
      </c>
      <c r="G2947" s="19">
        <f t="shared" si="318"/>
        <v>6.1432826659926425</v>
      </c>
      <c r="H2947" s="26">
        <f t="shared" si="320"/>
        <v>2.4416913262082938E-6</v>
      </c>
      <c r="I2947" s="27">
        <f>SUM($H$11:H2947)</f>
        <v>7.1168595527847864E-3</v>
      </c>
      <c r="J2947" s="26">
        <f t="shared" si="319"/>
        <v>6.1432826659926425</v>
      </c>
      <c r="K2947" s="20">
        <f t="shared" si="321"/>
        <v>7.1168595527847864E-3</v>
      </c>
    </row>
    <row r="2948" spans="3:11" x14ac:dyDescent="0.25">
      <c r="C2948" s="7">
        <v>2937</v>
      </c>
      <c r="D2948" s="8">
        <f t="shared" si="322"/>
        <v>66.04436773124992</v>
      </c>
      <c r="E2948" s="8">
        <f t="shared" si="323"/>
        <v>4.956187499999999E-4</v>
      </c>
      <c r="F2948" s="8">
        <f t="shared" si="324"/>
        <v>66.043872112499926</v>
      </c>
      <c r="G2948" s="19">
        <f t="shared" si="318"/>
        <v>6.1432365649433605</v>
      </c>
      <c r="H2948" s="26">
        <f t="shared" si="320"/>
        <v>2.441709649535252E-6</v>
      </c>
      <c r="I2948" s="27">
        <f>SUM($H$11:H2948)</f>
        <v>7.1193012624343214E-3</v>
      </c>
      <c r="J2948" s="26">
        <f t="shared" si="319"/>
        <v>6.1432365649433605</v>
      </c>
      <c r="K2948" s="20">
        <f t="shared" si="321"/>
        <v>7.1193012624343214E-3</v>
      </c>
    </row>
    <row r="2949" spans="3:11" x14ac:dyDescent="0.25">
      <c r="C2949" s="7">
        <v>2938</v>
      </c>
      <c r="D2949" s="8">
        <f t="shared" si="322"/>
        <v>66.043376324999926</v>
      </c>
      <c r="E2949" s="8">
        <f t="shared" si="323"/>
        <v>4.9578749999999998E-4</v>
      </c>
      <c r="F2949" s="8">
        <f t="shared" si="324"/>
        <v>66.042880537499926</v>
      </c>
      <c r="G2949" s="19">
        <f t="shared" si="318"/>
        <v>6.1431904478512944</v>
      </c>
      <c r="H2949" s="26">
        <f t="shared" si="320"/>
        <v>2.4417279795137321E-6</v>
      </c>
      <c r="I2949" s="27">
        <f>SUM($H$11:H2949)</f>
        <v>7.1217429904138355E-3</v>
      </c>
      <c r="J2949" s="26">
        <f t="shared" si="319"/>
        <v>6.1431904478512944</v>
      </c>
      <c r="K2949" s="20">
        <f t="shared" si="321"/>
        <v>7.1217429904138355E-3</v>
      </c>
    </row>
    <row r="2950" spans="3:11" x14ac:dyDescent="0.25">
      <c r="C2950" s="7">
        <v>2939</v>
      </c>
      <c r="D2950" s="8">
        <f t="shared" si="322"/>
        <v>66.04238458124992</v>
      </c>
      <c r="E2950" s="8">
        <f t="shared" si="323"/>
        <v>4.9595624999999996E-4</v>
      </c>
      <c r="F2950" s="8">
        <f t="shared" si="324"/>
        <v>66.041888624999913</v>
      </c>
      <c r="G2950" s="19">
        <f t="shared" si="318"/>
        <v>6.143144314716082</v>
      </c>
      <c r="H2950" s="26">
        <f t="shared" si="320"/>
        <v>2.4417463161441707E-6</v>
      </c>
      <c r="I2950" s="27">
        <f>SUM($H$11:H2950)</f>
        <v>7.1241847367299795E-3</v>
      </c>
      <c r="J2950" s="26">
        <f t="shared" si="319"/>
        <v>6.143144314716082</v>
      </c>
      <c r="K2950" s="20">
        <f t="shared" si="321"/>
        <v>7.1241847367299795E-3</v>
      </c>
    </row>
    <row r="2951" spans="3:11" x14ac:dyDescent="0.25">
      <c r="C2951" s="7">
        <v>2940</v>
      </c>
      <c r="D2951" s="8">
        <f t="shared" si="322"/>
        <v>66.041392499999915</v>
      </c>
      <c r="E2951" s="8">
        <f t="shared" si="323"/>
        <v>4.9612499999999993E-4</v>
      </c>
      <c r="F2951" s="8">
        <f t="shared" si="324"/>
        <v>66.040896374999917</v>
      </c>
      <c r="G2951" s="19">
        <f t="shared" si="318"/>
        <v>6.1430981655373644</v>
      </c>
      <c r="H2951" s="26">
        <f t="shared" si="320"/>
        <v>2.4417646594270044E-6</v>
      </c>
      <c r="I2951" s="27">
        <f>SUM($H$11:H2951)</f>
        <v>7.1266265013894062E-3</v>
      </c>
      <c r="J2951" s="26">
        <f t="shared" si="319"/>
        <v>6.1430981655373644</v>
      </c>
      <c r="K2951" s="20">
        <f t="shared" si="321"/>
        <v>7.1266265013894062E-3</v>
      </c>
    </row>
    <row r="2952" spans="3:11" x14ac:dyDescent="0.25">
      <c r="C2952" s="7">
        <v>2941</v>
      </c>
      <c r="D2952" s="8">
        <f t="shared" si="322"/>
        <v>66.040400081249928</v>
      </c>
      <c r="E2952" s="8">
        <f t="shared" si="323"/>
        <v>4.962937499999999E-4</v>
      </c>
      <c r="F2952" s="8">
        <f t="shared" si="324"/>
        <v>66.039903787499924</v>
      </c>
      <c r="G2952" s="19">
        <f t="shared" si="318"/>
        <v>6.1430520003147775</v>
      </c>
      <c r="H2952" s="26">
        <f t="shared" si="320"/>
        <v>2.4417830093626717E-6</v>
      </c>
      <c r="I2952" s="27">
        <f>SUM($H$11:H2952)</f>
        <v>7.129068284398769E-3</v>
      </c>
      <c r="J2952" s="26">
        <f t="shared" si="319"/>
        <v>6.1430520003147775</v>
      </c>
      <c r="K2952" s="20">
        <f t="shared" si="321"/>
        <v>7.129068284398769E-3</v>
      </c>
    </row>
    <row r="2953" spans="3:11" x14ac:dyDescent="0.25">
      <c r="C2953" s="7">
        <v>2942</v>
      </c>
      <c r="D2953" s="8">
        <f t="shared" si="322"/>
        <v>66.039407324999928</v>
      </c>
      <c r="E2953" s="8">
        <f t="shared" si="323"/>
        <v>4.9646249999999999E-4</v>
      </c>
      <c r="F2953" s="8">
        <f t="shared" si="324"/>
        <v>66.038910862499932</v>
      </c>
      <c r="G2953" s="19">
        <f t="shared" si="318"/>
        <v>6.1430058190479606</v>
      </c>
      <c r="H2953" s="26">
        <f t="shared" si="320"/>
        <v>2.44180136595161E-6</v>
      </c>
      <c r="I2953" s="27">
        <f>SUM($H$11:H2953)</f>
        <v>7.1315100857647206E-3</v>
      </c>
      <c r="J2953" s="26">
        <f t="shared" si="319"/>
        <v>6.1430058190479606</v>
      </c>
      <c r="K2953" s="20">
        <f t="shared" si="321"/>
        <v>7.1315100857647206E-3</v>
      </c>
    </row>
    <row r="2954" spans="3:11" x14ac:dyDescent="0.25">
      <c r="C2954" s="7">
        <v>2943</v>
      </c>
      <c r="D2954" s="8">
        <f t="shared" si="322"/>
        <v>66.038414231249931</v>
      </c>
      <c r="E2954" s="8">
        <f t="shared" si="323"/>
        <v>4.9663124999999996E-4</v>
      </c>
      <c r="F2954" s="8">
        <f t="shared" si="324"/>
        <v>66.037917599999929</v>
      </c>
      <c r="G2954" s="19">
        <f t="shared" si="318"/>
        <v>6.1429596217365514</v>
      </c>
      <c r="H2954" s="26">
        <f t="shared" si="320"/>
        <v>2.4418197291942564E-6</v>
      </c>
      <c r="I2954" s="27">
        <f>SUM($H$11:H2954)</f>
        <v>7.1339519054939146E-3</v>
      </c>
      <c r="J2954" s="26">
        <f t="shared" si="319"/>
        <v>6.1429596217365514</v>
      </c>
      <c r="K2954" s="20">
        <f t="shared" si="321"/>
        <v>7.1339519054939146E-3</v>
      </c>
    </row>
    <row r="2955" spans="3:11" x14ac:dyDescent="0.25">
      <c r="C2955" s="7">
        <v>2944</v>
      </c>
      <c r="D2955" s="8">
        <f t="shared" si="322"/>
        <v>66.037420799999936</v>
      </c>
      <c r="E2955" s="8">
        <f t="shared" si="323"/>
        <v>4.9679999999999993E-4</v>
      </c>
      <c r="F2955" s="8">
        <f t="shared" si="324"/>
        <v>66.036923999999942</v>
      </c>
      <c r="G2955" s="19">
        <f t="shared" ref="G2955:G3018" si="325">SQRT(2*F2955/$D$3)</f>
        <v>6.1429134083801893</v>
      </c>
      <c r="H2955" s="26">
        <f t="shared" si="320"/>
        <v>2.4418380990910492E-6</v>
      </c>
      <c r="I2955" s="27">
        <f>SUM($H$11:H2955)</f>
        <v>7.1363937435930053E-3</v>
      </c>
      <c r="J2955" s="26">
        <f t="shared" ref="J2955:J3018" si="326">IF($I$7&gt;=I2955,G2955,"")</f>
        <v>6.1429134083801893</v>
      </c>
      <c r="K2955" s="20">
        <f t="shared" si="321"/>
        <v>7.1363937435930053E-3</v>
      </c>
    </row>
    <row r="2956" spans="3:11" x14ac:dyDescent="0.25">
      <c r="C2956" s="7">
        <v>2945</v>
      </c>
      <c r="D2956" s="8">
        <f t="shared" si="322"/>
        <v>66.036427031249943</v>
      </c>
      <c r="E2956" s="8">
        <f t="shared" si="323"/>
        <v>4.9696874999999991E-4</v>
      </c>
      <c r="F2956" s="8">
        <f t="shared" si="324"/>
        <v>66.035930062499943</v>
      </c>
      <c r="G2956" s="19">
        <f t="shared" si="325"/>
        <v>6.1428671789785101</v>
      </c>
      <c r="H2956" s="26">
        <f t="shared" ref="H2956:H3019" si="327">$D$7/G2956</f>
        <v>2.4418564756424263E-6</v>
      </c>
      <c r="I2956" s="27">
        <f>SUM($H$11:H2956)</f>
        <v>7.138835600068648E-3</v>
      </c>
      <c r="J2956" s="26">
        <f t="shared" si="326"/>
        <v>6.1428671789785101</v>
      </c>
      <c r="K2956" s="20">
        <f t="shared" ref="K2956:K3019" si="328">IF(J2956="","",I2956)</f>
        <v>7.138835600068648E-3</v>
      </c>
    </row>
    <row r="2957" spans="3:11" x14ac:dyDescent="0.25">
      <c r="C2957" s="7">
        <v>2946</v>
      </c>
      <c r="D2957" s="8">
        <f t="shared" ref="D2957:D3020" si="329">$D$3*G2956^2/2-E2957</f>
        <v>66.035432924999938</v>
      </c>
      <c r="E2957" s="8">
        <f t="shared" ref="E2957:E3020" si="330">C2957*$D$4*$D$7^2/2</f>
        <v>4.9713749999999999E-4</v>
      </c>
      <c r="F2957" s="8">
        <f t="shared" si="324"/>
        <v>66.034935787499933</v>
      </c>
      <c r="G2957" s="19">
        <f t="shared" si="325"/>
        <v>6.1428209335311514</v>
      </c>
      <c r="H2957" s="26">
        <f t="shared" si="327"/>
        <v>2.4418748588488269E-6</v>
      </c>
      <c r="I2957" s="27">
        <f>SUM($H$11:H2957)</f>
        <v>7.1412774749274972E-3</v>
      </c>
      <c r="J2957" s="26">
        <f t="shared" si="326"/>
        <v>6.1428209335311514</v>
      </c>
      <c r="K2957" s="20">
        <f t="shared" si="328"/>
        <v>7.1412774749274972E-3</v>
      </c>
    </row>
    <row r="2958" spans="3:11" x14ac:dyDescent="0.25">
      <c r="C2958" s="7">
        <v>2947</v>
      </c>
      <c r="D2958" s="8">
        <f t="shared" si="329"/>
        <v>66.034438481249921</v>
      </c>
      <c r="E2958" s="8">
        <f t="shared" si="330"/>
        <v>4.9730624999999996E-4</v>
      </c>
      <c r="F2958" s="8">
        <f t="shared" si="324"/>
        <v>66.033941174999924</v>
      </c>
      <c r="G2958" s="19">
        <f t="shared" si="325"/>
        <v>6.1427746720377536</v>
      </c>
      <c r="H2958" s="26">
        <f t="shared" si="327"/>
        <v>2.4418932487106877E-6</v>
      </c>
      <c r="I2958" s="27">
        <f>SUM($H$11:H2958)</f>
        <v>7.143719368176208E-3</v>
      </c>
      <c r="J2958" s="26">
        <f t="shared" si="326"/>
        <v>6.1427746720377536</v>
      </c>
      <c r="K2958" s="20">
        <f t="shared" si="328"/>
        <v>7.143719368176208E-3</v>
      </c>
    </row>
    <row r="2959" spans="3:11" x14ac:dyDescent="0.25">
      <c r="C2959" s="7">
        <v>2948</v>
      </c>
      <c r="D2959" s="8">
        <f t="shared" si="329"/>
        <v>66.033443699999921</v>
      </c>
      <c r="E2959" s="8">
        <f t="shared" si="330"/>
        <v>4.9747499999999994E-4</v>
      </c>
      <c r="F2959" s="8">
        <f t="shared" si="324"/>
        <v>66.032946224999918</v>
      </c>
      <c r="G2959" s="19">
        <f t="shared" si="325"/>
        <v>6.1427283944979516</v>
      </c>
      <c r="H2959" s="26">
        <f t="shared" si="327"/>
        <v>2.4419116452284482E-6</v>
      </c>
      <c r="I2959" s="27">
        <f>SUM($H$11:H2959)</f>
        <v>7.1461612798214367E-3</v>
      </c>
      <c r="J2959" s="26">
        <f t="shared" si="326"/>
        <v>6.1427283944979516</v>
      </c>
      <c r="K2959" s="20">
        <f t="shared" si="328"/>
        <v>7.1461612798214367E-3</v>
      </c>
    </row>
    <row r="2960" spans="3:11" x14ac:dyDescent="0.25">
      <c r="C2960" s="7">
        <v>2949</v>
      </c>
      <c r="D2960" s="8">
        <f t="shared" si="329"/>
        <v>66.032448581249923</v>
      </c>
      <c r="E2960" s="8">
        <f t="shared" si="330"/>
        <v>4.9764374999999991E-4</v>
      </c>
      <c r="F2960" s="8">
        <f t="shared" si="324"/>
        <v>66.031950937499929</v>
      </c>
      <c r="G2960" s="19">
        <f t="shared" si="325"/>
        <v>6.1426821009113848</v>
      </c>
      <c r="H2960" s="26">
        <f t="shared" si="327"/>
        <v>2.4419300484025473E-6</v>
      </c>
      <c r="I2960" s="27">
        <f>SUM($H$11:H2960)</f>
        <v>7.1486032098698393E-3</v>
      </c>
      <c r="J2960" s="26">
        <f t="shared" si="326"/>
        <v>6.1426821009113848</v>
      </c>
      <c r="K2960" s="20">
        <f t="shared" si="328"/>
        <v>7.1486032098698393E-3</v>
      </c>
    </row>
    <row r="2961" spans="3:11" x14ac:dyDescent="0.25">
      <c r="C2961" s="7">
        <v>2950</v>
      </c>
      <c r="D2961" s="8">
        <f t="shared" si="329"/>
        <v>66.031453124999928</v>
      </c>
      <c r="E2961" s="8">
        <f t="shared" si="330"/>
        <v>4.9781249999999999E-4</v>
      </c>
      <c r="F2961" s="8">
        <f t="shared" si="324"/>
        <v>66.030955312499927</v>
      </c>
      <c r="G2961" s="19">
        <f t="shared" si="325"/>
        <v>6.1426357912776881</v>
      </c>
      <c r="H2961" s="26">
        <f t="shared" si="327"/>
        <v>2.4419484582334242E-6</v>
      </c>
      <c r="I2961" s="27">
        <f>SUM($H$11:H2961)</f>
        <v>7.1510451583280728E-3</v>
      </c>
      <c r="J2961" s="26">
        <f t="shared" si="326"/>
        <v>6.1426357912776881</v>
      </c>
      <c r="K2961" s="20">
        <f t="shared" si="328"/>
        <v>7.1510451583280728E-3</v>
      </c>
    </row>
    <row r="2962" spans="3:11" x14ac:dyDescent="0.25">
      <c r="C2962" s="7">
        <v>2951</v>
      </c>
      <c r="D2962" s="8">
        <f t="shared" si="329"/>
        <v>66.03045733124992</v>
      </c>
      <c r="E2962" s="8">
        <f t="shared" si="330"/>
        <v>4.9798124999999996E-4</v>
      </c>
      <c r="F2962" s="8">
        <f t="shared" si="324"/>
        <v>66.029959349999913</v>
      </c>
      <c r="G2962" s="19">
        <f t="shared" si="325"/>
        <v>6.1425894655965001</v>
      </c>
      <c r="H2962" s="26">
        <f t="shared" si="327"/>
        <v>2.441966874721517E-6</v>
      </c>
      <c r="I2962" s="27">
        <f>SUM($H$11:H2962)</f>
        <v>7.1534871252027944E-3</v>
      </c>
      <c r="J2962" s="26">
        <f t="shared" si="326"/>
        <v>6.1425894655965001</v>
      </c>
      <c r="K2962" s="20">
        <f t="shared" si="328"/>
        <v>7.1534871252027944E-3</v>
      </c>
    </row>
    <row r="2963" spans="3:11" x14ac:dyDescent="0.25">
      <c r="C2963" s="7">
        <v>2952</v>
      </c>
      <c r="D2963" s="8">
        <f t="shared" si="329"/>
        <v>66.029461199999915</v>
      </c>
      <c r="E2963" s="8">
        <f t="shared" si="330"/>
        <v>4.9814999999999994E-4</v>
      </c>
      <c r="F2963" s="8">
        <f t="shared" si="324"/>
        <v>66.028963049999916</v>
      </c>
      <c r="G2963" s="19">
        <f t="shared" si="325"/>
        <v>6.1425431238674575</v>
      </c>
      <c r="H2963" s="26">
        <f t="shared" si="327"/>
        <v>2.441985297867266E-6</v>
      </c>
      <c r="I2963" s="27">
        <f>SUM($H$11:H2963)</f>
        <v>7.1559291105006617E-3</v>
      </c>
      <c r="J2963" s="26">
        <f t="shared" si="326"/>
        <v>6.1425431238674575</v>
      </c>
      <c r="K2963" s="20">
        <f t="shared" si="328"/>
        <v>7.1559291105006617E-3</v>
      </c>
    </row>
    <row r="2964" spans="3:11" x14ac:dyDescent="0.25">
      <c r="C2964" s="7">
        <v>2953</v>
      </c>
      <c r="D2964" s="8">
        <f t="shared" si="329"/>
        <v>66.028464731249912</v>
      </c>
      <c r="E2964" s="8">
        <f t="shared" si="330"/>
        <v>4.9831874999999991E-4</v>
      </c>
      <c r="F2964" s="8">
        <f t="shared" si="324"/>
        <v>66.027966412499907</v>
      </c>
      <c r="G2964" s="19">
        <f t="shared" si="325"/>
        <v>6.1424967660901961</v>
      </c>
      <c r="H2964" s="26">
        <f t="shared" si="327"/>
        <v>2.4420037276711103E-6</v>
      </c>
      <c r="I2964" s="27">
        <f>SUM($H$11:H2964)</f>
        <v>7.1583711142283327E-3</v>
      </c>
      <c r="J2964" s="26">
        <f t="shared" si="326"/>
        <v>6.1424967660901961</v>
      </c>
      <c r="K2964" s="20">
        <f t="shared" si="328"/>
        <v>7.1583711142283327E-3</v>
      </c>
    </row>
    <row r="2965" spans="3:11" x14ac:dyDescent="0.25">
      <c r="C2965" s="7">
        <v>2954</v>
      </c>
      <c r="D2965" s="8">
        <f t="shared" si="329"/>
        <v>66.027467924999911</v>
      </c>
      <c r="E2965" s="8">
        <f t="shared" si="330"/>
        <v>4.9848749999999989E-4</v>
      </c>
      <c r="F2965" s="8">
        <f t="shared" si="324"/>
        <v>66.026969437499915</v>
      </c>
      <c r="G2965" s="19">
        <f t="shared" si="325"/>
        <v>6.1424503922643545</v>
      </c>
      <c r="H2965" s="26">
        <f t="shared" si="327"/>
        <v>2.442022164133489E-6</v>
      </c>
      <c r="I2965" s="27">
        <f>SUM($H$11:H2965)</f>
        <v>7.1608131363924661E-3</v>
      </c>
      <c r="J2965" s="26">
        <f t="shared" si="326"/>
        <v>6.1424503922643545</v>
      </c>
      <c r="K2965" s="20">
        <f t="shared" si="328"/>
        <v>7.1608131363924661E-3</v>
      </c>
    </row>
    <row r="2966" spans="3:11" x14ac:dyDescent="0.25">
      <c r="C2966" s="7">
        <v>2955</v>
      </c>
      <c r="D2966" s="8">
        <f t="shared" si="329"/>
        <v>66.026470781249913</v>
      </c>
      <c r="E2966" s="8">
        <f t="shared" si="330"/>
        <v>4.9865624999999997E-4</v>
      </c>
      <c r="F2966" s="8">
        <f t="shared" si="324"/>
        <v>66.02597212499991</v>
      </c>
      <c r="G2966" s="19">
        <f t="shared" si="325"/>
        <v>6.1424040023895676</v>
      </c>
      <c r="H2966" s="26">
        <f t="shared" si="327"/>
        <v>2.4420406072548431E-6</v>
      </c>
      <c r="I2966" s="27">
        <f>SUM($H$11:H2966)</f>
        <v>7.1632551769997208E-3</v>
      </c>
      <c r="J2966" s="26">
        <f t="shared" si="326"/>
        <v>6.1424040023895676</v>
      </c>
      <c r="K2966" s="20">
        <f t="shared" si="328"/>
        <v>7.1632551769997208E-3</v>
      </c>
    </row>
    <row r="2967" spans="3:11" x14ac:dyDescent="0.25">
      <c r="C2967" s="7">
        <v>2956</v>
      </c>
      <c r="D2967" s="8">
        <f t="shared" si="329"/>
        <v>66.025473299999931</v>
      </c>
      <c r="E2967" s="8">
        <f t="shared" si="330"/>
        <v>4.9882499999999994E-4</v>
      </c>
      <c r="F2967" s="8">
        <f t="shared" si="324"/>
        <v>66.024974474999937</v>
      </c>
      <c r="G2967" s="19">
        <f t="shared" si="325"/>
        <v>6.142357596465474</v>
      </c>
      <c r="H2967" s="26">
        <f t="shared" si="327"/>
        <v>2.4420590570356113E-6</v>
      </c>
      <c r="I2967" s="27">
        <f>SUM($H$11:H2967)</f>
        <v>7.1656972360567561E-3</v>
      </c>
      <c r="J2967" s="26">
        <f t="shared" si="326"/>
        <v>6.142357596465474</v>
      </c>
      <c r="K2967" s="20">
        <f t="shared" si="328"/>
        <v>7.1656972360567561E-3</v>
      </c>
    </row>
    <row r="2968" spans="3:11" x14ac:dyDescent="0.25">
      <c r="C2968" s="7">
        <v>2957</v>
      </c>
      <c r="D2968" s="8">
        <f t="shared" si="329"/>
        <v>66.024475481249951</v>
      </c>
      <c r="E2968" s="8">
        <f t="shared" si="330"/>
        <v>4.9899374999999991E-4</v>
      </c>
      <c r="F2968" s="8">
        <f t="shared" si="324"/>
        <v>66.023976487499951</v>
      </c>
      <c r="G2968" s="19">
        <f t="shared" si="325"/>
        <v>6.1423111744917067</v>
      </c>
      <c r="H2968" s="26">
        <f t="shared" si="327"/>
        <v>2.4420775134762349E-6</v>
      </c>
      <c r="I2968" s="27">
        <f>SUM($H$11:H2968)</f>
        <v>7.1681393135702327E-3</v>
      </c>
      <c r="J2968" s="26">
        <f t="shared" si="326"/>
        <v>6.1423111744917067</v>
      </c>
      <c r="K2968" s="20">
        <f t="shared" si="328"/>
        <v>7.1681393135702327E-3</v>
      </c>
    </row>
    <row r="2969" spans="3:11" x14ac:dyDescent="0.25">
      <c r="C2969" s="7">
        <v>2958</v>
      </c>
      <c r="D2969" s="8">
        <f t="shared" si="329"/>
        <v>66.023477324999945</v>
      </c>
      <c r="E2969" s="8">
        <f t="shared" si="330"/>
        <v>4.9916249999999989E-4</v>
      </c>
      <c r="F2969" s="8">
        <f t="shared" si="324"/>
        <v>66.022978162499939</v>
      </c>
      <c r="G2969" s="19">
        <f t="shared" si="325"/>
        <v>6.1422647364679017</v>
      </c>
      <c r="H2969" s="26">
        <f t="shared" si="327"/>
        <v>2.4420959765771544E-6</v>
      </c>
      <c r="I2969" s="27">
        <f>SUM($H$11:H2969)</f>
        <v>7.1705814095468102E-3</v>
      </c>
      <c r="J2969" s="26">
        <f t="shared" si="326"/>
        <v>6.1422647364679017</v>
      </c>
      <c r="K2969" s="20">
        <f t="shared" si="328"/>
        <v>7.1705814095468102E-3</v>
      </c>
    </row>
    <row r="2970" spans="3:11" x14ac:dyDescent="0.25">
      <c r="C2970" s="7">
        <v>2959</v>
      </c>
      <c r="D2970" s="8">
        <f t="shared" si="329"/>
        <v>66.022478831249941</v>
      </c>
      <c r="E2970" s="8">
        <f t="shared" si="330"/>
        <v>4.9933124999999997E-4</v>
      </c>
      <c r="F2970" s="8">
        <f t="shared" si="324"/>
        <v>66.021979499999944</v>
      </c>
      <c r="G2970" s="19">
        <f t="shared" si="325"/>
        <v>6.1422182823936984</v>
      </c>
      <c r="H2970" s="26">
        <f t="shared" si="327"/>
        <v>2.4421144463388093E-6</v>
      </c>
      <c r="I2970" s="27">
        <f>SUM($H$11:H2970)</f>
        <v>7.1730235239931489E-3</v>
      </c>
      <c r="J2970" s="26">
        <f t="shared" si="326"/>
        <v>6.1422182823936984</v>
      </c>
      <c r="K2970" s="20">
        <f t="shared" si="328"/>
        <v>7.1730235239931489E-3</v>
      </c>
    </row>
    <row r="2971" spans="3:11" x14ac:dyDescent="0.25">
      <c r="C2971" s="7">
        <v>2960</v>
      </c>
      <c r="D2971" s="8">
        <f t="shared" si="329"/>
        <v>66.02147999999994</v>
      </c>
      <c r="E2971" s="8">
        <f t="shared" si="330"/>
        <v>4.9949999999999994E-4</v>
      </c>
      <c r="F2971" s="8">
        <f t="shared" si="324"/>
        <v>66.020980499999936</v>
      </c>
      <c r="G2971" s="19">
        <f t="shared" si="325"/>
        <v>6.1421718122687299</v>
      </c>
      <c r="H2971" s="26">
        <f t="shared" si="327"/>
        <v>2.4421329227616411E-6</v>
      </c>
      <c r="I2971" s="27">
        <f>SUM($H$11:H2971)</f>
        <v>7.1754656569159104E-3</v>
      </c>
      <c r="J2971" s="26">
        <f t="shared" si="326"/>
        <v>6.1421718122687299</v>
      </c>
      <c r="K2971" s="20">
        <f t="shared" si="328"/>
        <v>7.1754656569159104E-3</v>
      </c>
    </row>
    <row r="2972" spans="3:11" x14ac:dyDescent="0.25">
      <c r="C2972" s="7">
        <v>2961</v>
      </c>
      <c r="D2972" s="8">
        <f t="shared" si="329"/>
        <v>66.020480831249941</v>
      </c>
      <c r="E2972" s="8">
        <f t="shared" si="330"/>
        <v>4.9966874999999992E-4</v>
      </c>
      <c r="F2972" s="8">
        <f t="shared" si="324"/>
        <v>66.019981162499946</v>
      </c>
      <c r="G2972" s="19">
        <f t="shared" si="325"/>
        <v>6.1421253260926338</v>
      </c>
      <c r="H2972" s="26">
        <f t="shared" si="327"/>
        <v>2.4421514058460897E-6</v>
      </c>
      <c r="I2972" s="27">
        <f>SUM($H$11:H2972)</f>
        <v>7.1779078083217566E-3</v>
      </c>
      <c r="J2972" s="26">
        <f t="shared" si="326"/>
        <v>6.1421253260926338</v>
      </c>
      <c r="K2972" s="20">
        <f t="shared" si="328"/>
        <v>7.1779078083217566E-3</v>
      </c>
    </row>
    <row r="2973" spans="3:11" x14ac:dyDescent="0.25">
      <c r="C2973" s="7">
        <v>2962</v>
      </c>
      <c r="D2973" s="8">
        <f t="shared" si="329"/>
        <v>66.019481324999944</v>
      </c>
      <c r="E2973" s="8">
        <f t="shared" si="330"/>
        <v>4.9983749999999989E-4</v>
      </c>
      <c r="F2973" s="8">
        <f t="shared" si="324"/>
        <v>66.018981487499943</v>
      </c>
      <c r="G2973" s="19">
        <f t="shared" si="325"/>
        <v>6.1420788238650434</v>
      </c>
      <c r="H2973" s="26">
        <f t="shared" si="327"/>
        <v>2.4421698955925976E-6</v>
      </c>
      <c r="I2973" s="27">
        <f>SUM($H$11:H2973)</f>
        <v>7.1803499782173491E-3</v>
      </c>
      <c r="J2973" s="26">
        <f t="shared" si="326"/>
        <v>6.1420788238650434</v>
      </c>
      <c r="K2973" s="20">
        <f t="shared" si="328"/>
        <v>7.1803499782173491E-3</v>
      </c>
    </row>
    <row r="2974" spans="3:11" x14ac:dyDescent="0.25">
      <c r="C2974" s="7">
        <v>2963</v>
      </c>
      <c r="D2974" s="8">
        <f t="shared" si="329"/>
        <v>66.01848148124995</v>
      </c>
      <c r="E2974" s="8">
        <f t="shared" si="330"/>
        <v>5.0000624999999997E-4</v>
      </c>
      <c r="F2974" s="8">
        <f t="shared" si="324"/>
        <v>66.017981474999957</v>
      </c>
      <c r="G2974" s="19">
        <f t="shared" si="325"/>
        <v>6.1420323055855963</v>
      </c>
      <c r="H2974" s="26">
        <f t="shared" si="327"/>
        <v>2.442188392001605E-6</v>
      </c>
      <c r="I2974" s="27">
        <f>SUM($H$11:H2974)</f>
        <v>7.1827921666093508E-3</v>
      </c>
      <c r="J2974" s="26">
        <f t="shared" si="326"/>
        <v>6.1420323055855963</v>
      </c>
      <c r="K2974" s="20">
        <f t="shared" si="328"/>
        <v>7.1827921666093508E-3</v>
      </c>
    </row>
    <row r="2975" spans="3:11" x14ac:dyDescent="0.25">
      <c r="C2975" s="7">
        <v>2964</v>
      </c>
      <c r="D2975" s="8">
        <f t="shared" si="329"/>
        <v>66.017481299999957</v>
      </c>
      <c r="E2975" s="8">
        <f t="shared" si="330"/>
        <v>5.0017499999999995E-4</v>
      </c>
      <c r="F2975" s="8">
        <f t="shared" si="324"/>
        <v>66.016981124999958</v>
      </c>
      <c r="G2975" s="19">
        <f t="shared" si="325"/>
        <v>6.1419857712539265</v>
      </c>
      <c r="H2975" s="26">
        <f t="shared" si="327"/>
        <v>2.442206895073554E-6</v>
      </c>
      <c r="I2975" s="27">
        <f>SUM($H$11:H2975)</f>
        <v>7.185234373504424E-3</v>
      </c>
      <c r="J2975" s="26">
        <f t="shared" si="326"/>
        <v>6.1419857712539265</v>
      </c>
      <c r="K2975" s="20">
        <f t="shared" si="328"/>
        <v>7.185234373504424E-3</v>
      </c>
    </row>
    <row r="2976" spans="3:11" x14ac:dyDescent="0.25">
      <c r="C2976" s="7">
        <v>2965</v>
      </c>
      <c r="D2976" s="8">
        <f t="shared" si="329"/>
        <v>66.016480781249953</v>
      </c>
      <c r="E2976" s="8">
        <f t="shared" si="330"/>
        <v>5.0034374999999992E-4</v>
      </c>
      <c r="F2976" s="8">
        <f t="shared" si="324"/>
        <v>66.015980437499948</v>
      </c>
      <c r="G2976" s="19">
        <f t="shared" si="325"/>
        <v>6.141939220869669</v>
      </c>
      <c r="H2976" s="26">
        <f t="shared" si="327"/>
        <v>2.4422254048088855E-6</v>
      </c>
      <c r="I2976" s="27">
        <f>SUM($H$11:H2976)</f>
        <v>7.1876765989092326E-3</v>
      </c>
      <c r="J2976" s="26">
        <f t="shared" si="326"/>
        <v>6.141939220869669</v>
      </c>
      <c r="K2976" s="20">
        <f t="shared" si="328"/>
        <v>7.1876765989092326E-3</v>
      </c>
    </row>
    <row r="2977" spans="3:11" x14ac:dyDescent="0.25">
      <c r="C2977" s="7">
        <v>2966</v>
      </c>
      <c r="D2977" s="8">
        <f t="shared" si="329"/>
        <v>66.015479924999951</v>
      </c>
      <c r="E2977" s="8">
        <f t="shared" si="330"/>
        <v>5.0051249999999989E-4</v>
      </c>
      <c r="F2977" s="8">
        <f t="shared" si="324"/>
        <v>66.014979412499954</v>
      </c>
      <c r="G2977" s="19">
        <f t="shared" si="325"/>
        <v>6.1418926544324588</v>
      </c>
      <c r="H2977" s="26">
        <f t="shared" si="327"/>
        <v>2.442243921208042E-6</v>
      </c>
      <c r="I2977" s="27">
        <f>SUM($H$11:H2977)</f>
        <v>7.1901188428304405E-3</v>
      </c>
      <c r="J2977" s="26">
        <f t="shared" si="326"/>
        <v>6.1418926544324588</v>
      </c>
      <c r="K2977" s="20">
        <f t="shared" si="328"/>
        <v>7.1901188428304405E-3</v>
      </c>
    </row>
    <row r="2978" spans="3:11" x14ac:dyDescent="0.25">
      <c r="C2978" s="7">
        <v>2967</v>
      </c>
      <c r="D2978" s="8">
        <f t="shared" si="329"/>
        <v>66.014478731249937</v>
      </c>
      <c r="E2978" s="8">
        <f t="shared" si="330"/>
        <v>5.0068124999999998E-4</v>
      </c>
      <c r="F2978" s="8">
        <f t="shared" si="324"/>
        <v>66.013978049999935</v>
      </c>
      <c r="G2978" s="19">
        <f t="shared" si="325"/>
        <v>6.1418460719419317</v>
      </c>
      <c r="H2978" s="26">
        <f t="shared" si="327"/>
        <v>2.4422624442714652E-6</v>
      </c>
      <c r="I2978" s="27">
        <f>SUM($H$11:H2978)</f>
        <v>7.1925611052747118E-3</v>
      </c>
      <c r="J2978" s="26">
        <f t="shared" si="326"/>
        <v>6.1418460719419317</v>
      </c>
      <c r="K2978" s="20">
        <f t="shared" si="328"/>
        <v>7.1925611052747118E-3</v>
      </c>
    </row>
    <row r="2979" spans="3:11" x14ac:dyDescent="0.25">
      <c r="C2979" s="7">
        <v>2968</v>
      </c>
      <c r="D2979" s="8">
        <f t="shared" si="329"/>
        <v>66.01347719999994</v>
      </c>
      <c r="E2979" s="8">
        <f t="shared" si="330"/>
        <v>5.0084999999999995E-4</v>
      </c>
      <c r="F2979" s="8">
        <f t="shared" si="324"/>
        <v>66.012976349999946</v>
      </c>
      <c r="G2979" s="19">
        <f t="shared" si="325"/>
        <v>6.1417994733977226</v>
      </c>
      <c r="H2979" s="26">
        <f t="shared" si="327"/>
        <v>2.4422809739995965E-6</v>
      </c>
      <c r="I2979" s="27">
        <f>SUM($H$11:H2979)</f>
        <v>7.1950033862487111E-3</v>
      </c>
      <c r="J2979" s="26">
        <f t="shared" si="326"/>
        <v>6.1417994733977226</v>
      </c>
      <c r="K2979" s="20">
        <f t="shared" si="328"/>
        <v>7.1950033862487111E-3</v>
      </c>
    </row>
    <row r="2980" spans="3:11" x14ac:dyDescent="0.25">
      <c r="C2980" s="7">
        <v>2969</v>
      </c>
      <c r="D2980" s="8">
        <f t="shared" si="329"/>
        <v>66.012475331249945</v>
      </c>
      <c r="E2980" s="8">
        <f t="shared" si="330"/>
        <v>5.0101874999999992E-4</v>
      </c>
      <c r="F2980" s="8">
        <f t="shared" si="324"/>
        <v>66.011974312499945</v>
      </c>
      <c r="G2980" s="19">
        <f t="shared" si="325"/>
        <v>6.1417528587994648</v>
      </c>
      <c r="H2980" s="26">
        <f t="shared" si="327"/>
        <v>2.4422995103928793E-6</v>
      </c>
      <c r="I2980" s="27">
        <f>SUM($H$11:H2980)</f>
        <v>7.1974456857591042E-3</v>
      </c>
      <c r="J2980" s="26">
        <f t="shared" si="326"/>
        <v>6.1417528587994648</v>
      </c>
      <c r="K2980" s="20">
        <f t="shared" si="328"/>
        <v>7.1974456857591042E-3</v>
      </c>
    </row>
    <row r="2981" spans="3:11" x14ac:dyDescent="0.25">
      <c r="C2981" s="7">
        <v>2970</v>
      </c>
      <c r="D2981" s="8">
        <f t="shared" si="329"/>
        <v>66.011473124999938</v>
      </c>
      <c r="E2981" s="8">
        <f t="shared" si="330"/>
        <v>5.011874999999999E-4</v>
      </c>
      <c r="F2981" s="8">
        <f t="shared" si="324"/>
        <v>66.010971937499932</v>
      </c>
      <c r="G2981" s="19">
        <f t="shared" si="325"/>
        <v>6.1417062281467922</v>
      </c>
      <c r="H2981" s="26">
        <f t="shared" si="327"/>
        <v>2.4423180534517558E-6</v>
      </c>
      <c r="I2981" s="27">
        <f>SUM($H$11:H2981)</f>
        <v>7.1998880038125559E-3</v>
      </c>
      <c r="J2981" s="26">
        <f t="shared" si="326"/>
        <v>6.1417062281467922</v>
      </c>
      <c r="K2981" s="20">
        <f t="shared" si="328"/>
        <v>7.1998880038125559E-3</v>
      </c>
    </row>
    <row r="2982" spans="3:11" x14ac:dyDescent="0.25">
      <c r="C2982" s="7">
        <v>2971</v>
      </c>
      <c r="D2982" s="8">
        <f t="shared" si="329"/>
        <v>66.010470581249933</v>
      </c>
      <c r="E2982" s="8">
        <f t="shared" si="330"/>
        <v>5.0135624999999998E-4</v>
      </c>
      <c r="F2982" s="8">
        <f t="shared" si="324"/>
        <v>66.009969224999935</v>
      </c>
      <c r="G2982" s="19">
        <f t="shared" si="325"/>
        <v>6.1416595814393418</v>
      </c>
      <c r="H2982" s="26">
        <f t="shared" si="327"/>
        <v>2.442336603176668E-6</v>
      </c>
      <c r="I2982" s="27">
        <f>SUM($H$11:H2982)</f>
        <v>7.2023303404157328E-3</v>
      </c>
      <c r="J2982" s="26">
        <f t="shared" si="326"/>
        <v>6.1416595814393418</v>
      </c>
      <c r="K2982" s="20">
        <f t="shared" si="328"/>
        <v>7.2023303404157328E-3</v>
      </c>
    </row>
    <row r="2983" spans="3:11" x14ac:dyDescent="0.25">
      <c r="C2983" s="7">
        <v>2972</v>
      </c>
      <c r="D2983" s="8">
        <f t="shared" si="329"/>
        <v>66.009467699999931</v>
      </c>
      <c r="E2983" s="8">
        <f t="shared" si="330"/>
        <v>5.0152499999999995E-4</v>
      </c>
      <c r="F2983" s="8">
        <f t="shared" si="324"/>
        <v>66.008966174999927</v>
      </c>
      <c r="G2983" s="19">
        <f t="shared" si="325"/>
        <v>6.1416129186767465</v>
      </c>
      <c r="H2983" s="26">
        <f t="shared" si="327"/>
        <v>2.442355159568059E-6</v>
      </c>
      <c r="I2983" s="27">
        <f>SUM($H$11:H2983)</f>
        <v>7.2047726955753013E-3</v>
      </c>
      <c r="J2983" s="26">
        <f t="shared" si="326"/>
        <v>6.1416129186767465</v>
      </c>
      <c r="K2983" s="20">
        <f t="shared" si="328"/>
        <v>7.2047726955753013E-3</v>
      </c>
    </row>
    <row r="2984" spans="3:11" x14ac:dyDescent="0.25">
      <c r="C2984" s="7">
        <v>2973</v>
      </c>
      <c r="D2984" s="8">
        <f t="shared" si="329"/>
        <v>66.008464481249931</v>
      </c>
      <c r="E2984" s="8">
        <f t="shared" si="330"/>
        <v>5.0169374999999993E-4</v>
      </c>
      <c r="F2984" s="8">
        <f t="shared" si="324"/>
        <v>66.007962787499935</v>
      </c>
      <c r="G2984" s="19">
        <f t="shared" si="325"/>
        <v>6.1415662398586397</v>
      </c>
      <c r="H2984" s="26">
        <f t="shared" si="327"/>
        <v>2.4423737226263727E-6</v>
      </c>
      <c r="I2984" s="27">
        <f>SUM($H$11:H2984)</f>
        <v>7.207215069297928E-3</v>
      </c>
      <c r="J2984" s="26">
        <f t="shared" si="326"/>
        <v>6.1415662398586397</v>
      </c>
      <c r="K2984" s="20">
        <f t="shared" si="328"/>
        <v>7.207215069297928E-3</v>
      </c>
    </row>
    <row r="2985" spans="3:11" x14ac:dyDescent="0.25">
      <c r="C2985" s="7">
        <v>2974</v>
      </c>
      <c r="D2985" s="8">
        <f t="shared" si="329"/>
        <v>66.007460924999933</v>
      </c>
      <c r="E2985" s="8">
        <f t="shared" si="330"/>
        <v>5.018624999999999E-4</v>
      </c>
      <c r="F2985" s="8">
        <f t="shared" si="324"/>
        <v>66.006959062499931</v>
      </c>
      <c r="G2985" s="19">
        <f t="shared" si="325"/>
        <v>6.1415195449846554</v>
      </c>
      <c r="H2985" s="26">
        <f t="shared" si="327"/>
        <v>2.4423922923520511E-6</v>
      </c>
      <c r="I2985" s="27">
        <f>SUM($H$11:H2985)</f>
        <v>7.2096574615902803E-3</v>
      </c>
      <c r="J2985" s="26">
        <f t="shared" si="326"/>
        <v>6.1415195449846554</v>
      </c>
      <c r="K2985" s="20">
        <f t="shared" si="328"/>
        <v>7.2096574615902803E-3</v>
      </c>
    </row>
    <row r="2986" spans="3:11" x14ac:dyDescent="0.25">
      <c r="C2986" s="7">
        <v>2975</v>
      </c>
      <c r="D2986" s="8">
        <f t="shared" si="329"/>
        <v>66.006457031249923</v>
      </c>
      <c r="E2986" s="8">
        <f t="shared" si="330"/>
        <v>5.0203124999999998E-4</v>
      </c>
      <c r="F2986" s="8">
        <f t="shared" si="324"/>
        <v>66.005954999999929</v>
      </c>
      <c r="G2986" s="19">
        <f t="shared" si="325"/>
        <v>6.1414728340544285</v>
      </c>
      <c r="H2986" s="26">
        <f t="shared" si="327"/>
        <v>2.4424108687455382E-6</v>
      </c>
      <c r="I2986" s="27">
        <f>SUM($H$11:H2986)</f>
        <v>7.2120998724590256E-3</v>
      </c>
      <c r="J2986" s="26">
        <f t="shared" si="326"/>
        <v>6.1414728340544285</v>
      </c>
      <c r="K2986" s="20">
        <f t="shared" si="328"/>
        <v>7.2120998724590256E-3</v>
      </c>
    </row>
    <row r="2987" spans="3:11" x14ac:dyDescent="0.25">
      <c r="C2987" s="7">
        <v>2976</v>
      </c>
      <c r="D2987" s="8">
        <f t="shared" si="329"/>
        <v>66.005452799999929</v>
      </c>
      <c r="E2987" s="8">
        <f t="shared" si="330"/>
        <v>5.0219999999999996E-4</v>
      </c>
      <c r="F2987" s="8">
        <f t="shared" si="324"/>
        <v>66.00495059999993</v>
      </c>
      <c r="G2987" s="19">
        <f t="shared" si="325"/>
        <v>6.1414261070675913</v>
      </c>
      <c r="H2987" s="26">
        <f t="shared" si="327"/>
        <v>2.4424294518072774E-6</v>
      </c>
      <c r="I2987" s="27">
        <f>SUM($H$11:H2987)</f>
        <v>7.2145423019108331E-3</v>
      </c>
      <c r="J2987" s="26">
        <f t="shared" si="326"/>
        <v>6.1414261070675913</v>
      </c>
      <c r="K2987" s="20">
        <f t="shared" si="328"/>
        <v>7.2145423019108331E-3</v>
      </c>
    </row>
    <row r="2988" spans="3:11" x14ac:dyDescent="0.25">
      <c r="C2988" s="7">
        <v>2977</v>
      </c>
      <c r="D2988" s="8">
        <f t="shared" si="329"/>
        <v>66.004448231249924</v>
      </c>
      <c r="E2988" s="8">
        <f t="shared" si="330"/>
        <v>5.0236874999999993E-4</v>
      </c>
      <c r="F2988" s="8">
        <f t="shared" si="324"/>
        <v>66.003945862499918</v>
      </c>
      <c r="G2988" s="19">
        <f t="shared" si="325"/>
        <v>6.1413793640237779</v>
      </c>
      <c r="H2988" s="26">
        <f t="shared" si="327"/>
        <v>2.4424480415377124E-6</v>
      </c>
      <c r="I2988" s="27">
        <f>SUM($H$11:H2988)</f>
        <v>7.2169847499523711E-3</v>
      </c>
      <c r="J2988" s="26">
        <f t="shared" si="326"/>
        <v>6.1413793640237779</v>
      </c>
      <c r="K2988" s="20">
        <f t="shared" si="328"/>
        <v>7.2169847499523711E-3</v>
      </c>
    </row>
    <row r="2989" spans="3:11" x14ac:dyDescent="0.25">
      <c r="C2989" s="7">
        <v>2978</v>
      </c>
      <c r="D2989" s="8">
        <f t="shared" si="329"/>
        <v>66.003443324999935</v>
      </c>
      <c r="E2989" s="8">
        <f t="shared" si="330"/>
        <v>5.025374999999999E-4</v>
      </c>
      <c r="F2989" s="8">
        <f t="shared" si="324"/>
        <v>66.002940787499938</v>
      </c>
      <c r="G2989" s="19">
        <f t="shared" si="325"/>
        <v>6.1413326049226225</v>
      </c>
      <c r="H2989" s="26">
        <f t="shared" si="327"/>
        <v>2.4424666379372872E-6</v>
      </c>
      <c r="I2989" s="27">
        <f>SUM($H$11:H2989)</f>
        <v>7.2194272165903087E-3</v>
      </c>
      <c r="J2989" s="26">
        <f t="shared" si="326"/>
        <v>6.1413326049226225</v>
      </c>
      <c r="K2989" s="20">
        <f t="shared" si="328"/>
        <v>7.2194272165903087E-3</v>
      </c>
    </row>
    <row r="2990" spans="3:11" x14ac:dyDescent="0.25">
      <c r="C2990" s="7">
        <v>2979</v>
      </c>
      <c r="D2990" s="8">
        <f t="shared" si="329"/>
        <v>66.002438081249934</v>
      </c>
      <c r="E2990" s="8">
        <f t="shared" si="330"/>
        <v>5.0270624999999998E-4</v>
      </c>
      <c r="F2990" s="8">
        <f t="shared" ref="F2990:F3053" si="331">D2990-E2990</f>
        <v>66.001935374999931</v>
      </c>
      <c r="G2990" s="19">
        <f t="shared" si="325"/>
        <v>6.1412858297637563</v>
      </c>
      <c r="H2990" s="26">
        <f t="shared" si="327"/>
        <v>2.442485241006446E-6</v>
      </c>
      <c r="I2990" s="27">
        <f>SUM($H$11:H2990)</f>
        <v>7.221869701831315E-3</v>
      </c>
      <c r="J2990" s="26">
        <f t="shared" si="326"/>
        <v>6.1412858297637563</v>
      </c>
      <c r="K2990" s="20">
        <f t="shared" si="328"/>
        <v>7.221869701831315E-3</v>
      </c>
    </row>
    <row r="2991" spans="3:11" x14ac:dyDescent="0.25">
      <c r="C2991" s="7">
        <v>2980</v>
      </c>
      <c r="D2991" s="8">
        <f t="shared" si="329"/>
        <v>66.001432499999936</v>
      </c>
      <c r="E2991" s="8">
        <f t="shared" si="330"/>
        <v>5.0287499999999996E-4</v>
      </c>
      <c r="F2991" s="8">
        <f t="shared" si="331"/>
        <v>66.000929624999941</v>
      </c>
      <c r="G2991" s="19">
        <f t="shared" si="325"/>
        <v>6.1412390385468143</v>
      </c>
      <c r="H2991" s="26">
        <f t="shared" si="327"/>
        <v>2.4425038507456322E-6</v>
      </c>
      <c r="I2991" s="27">
        <f>SUM($H$11:H2991)</f>
        <v>7.2243122056820609E-3</v>
      </c>
      <c r="J2991" s="26">
        <f t="shared" si="326"/>
        <v>6.1412390385468143</v>
      </c>
      <c r="K2991" s="20">
        <f t="shared" si="328"/>
        <v>7.2243122056820609E-3</v>
      </c>
    </row>
    <row r="2992" spans="3:11" x14ac:dyDescent="0.25">
      <c r="C2992" s="7">
        <v>2981</v>
      </c>
      <c r="D2992" s="8">
        <f t="shared" si="329"/>
        <v>66.000426581249954</v>
      </c>
      <c r="E2992" s="8">
        <f t="shared" si="330"/>
        <v>5.0304374999999993E-4</v>
      </c>
      <c r="F2992" s="8">
        <f t="shared" si="331"/>
        <v>65.999923537499953</v>
      </c>
      <c r="G2992" s="19">
        <f t="shared" si="325"/>
        <v>6.1411922312714289</v>
      </c>
      <c r="H2992" s="26">
        <f t="shared" si="327"/>
        <v>2.4425224671552914E-6</v>
      </c>
      <c r="I2992" s="27">
        <f>SUM($H$11:H2992)</f>
        <v>7.2267547281492164E-3</v>
      </c>
      <c r="J2992" s="26">
        <f t="shared" si="326"/>
        <v>6.1411922312714289</v>
      </c>
      <c r="K2992" s="20">
        <f t="shared" si="328"/>
        <v>7.2267547281492164E-3</v>
      </c>
    </row>
    <row r="2993" spans="3:11" x14ac:dyDescent="0.25">
      <c r="C2993" s="7">
        <v>2982</v>
      </c>
      <c r="D2993" s="8">
        <f t="shared" si="329"/>
        <v>65.99942032499996</v>
      </c>
      <c r="E2993" s="8">
        <f t="shared" si="330"/>
        <v>5.0321249999999991E-4</v>
      </c>
      <c r="F2993" s="8">
        <f t="shared" si="331"/>
        <v>65.998917112499953</v>
      </c>
      <c r="G2993" s="19">
        <f t="shared" si="325"/>
        <v>6.1411454079372314</v>
      </c>
      <c r="H2993" s="26">
        <f t="shared" si="327"/>
        <v>2.4425410902358679E-6</v>
      </c>
      <c r="I2993" s="27">
        <f>SUM($H$11:H2993)</f>
        <v>7.2291972692394525E-3</v>
      </c>
      <c r="J2993" s="26">
        <f t="shared" si="326"/>
        <v>6.1411454079372314</v>
      </c>
      <c r="K2993" s="20">
        <f t="shared" si="328"/>
        <v>7.2291972692394525E-3</v>
      </c>
    </row>
    <row r="2994" spans="3:11" x14ac:dyDescent="0.25">
      <c r="C2994" s="7">
        <v>2983</v>
      </c>
      <c r="D2994" s="8">
        <f t="shared" si="329"/>
        <v>65.998413731249954</v>
      </c>
      <c r="E2994" s="8">
        <f t="shared" si="330"/>
        <v>5.0338124999999999E-4</v>
      </c>
      <c r="F2994" s="8">
        <f t="shared" si="331"/>
        <v>65.997910349999955</v>
      </c>
      <c r="G2994" s="19">
        <f t="shared" si="325"/>
        <v>6.1410985685438568</v>
      </c>
      <c r="H2994" s="26">
        <f t="shared" si="327"/>
        <v>2.4425597199878058E-6</v>
      </c>
      <c r="I2994" s="27">
        <f>SUM($H$11:H2994)</f>
        <v>7.2316398289594399E-3</v>
      </c>
      <c r="J2994" s="26">
        <f t="shared" si="326"/>
        <v>6.1410985685438568</v>
      </c>
      <c r="K2994" s="20">
        <f t="shared" si="328"/>
        <v>7.2316398289594399E-3</v>
      </c>
    </row>
    <row r="2995" spans="3:11" x14ac:dyDescent="0.25">
      <c r="C2995" s="7">
        <v>2984</v>
      </c>
      <c r="D2995" s="8">
        <f t="shared" si="329"/>
        <v>65.997406799999951</v>
      </c>
      <c r="E2995" s="8">
        <f t="shared" si="330"/>
        <v>5.0354999999999996E-4</v>
      </c>
      <c r="F2995" s="8">
        <f t="shared" si="331"/>
        <v>65.996903249999946</v>
      </c>
      <c r="G2995" s="19">
        <f t="shared" si="325"/>
        <v>6.1410517130909357</v>
      </c>
      <c r="H2995" s="26">
        <f t="shared" si="327"/>
        <v>2.4425783564115513E-6</v>
      </c>
      <c r="I2995" s="27">
        <f>SUM($H$11:H2995)</f>
        <v>7.2340824073158514E-3</v>
      </c>
      <c r="J2995" s="26">
        <f t="shared" si="326"/>
        <v>6.1410517130909357</v>
      </c>
      <c r="K2995" s="20">
        <f t="shared" si="328"/>
        <v>7.2340824073158514E-3</v>
      </c>
    </row>
    <row r="2996" spans="3:11" x14ac:dyDescent="0.25">
      <c r="C2996" s="7">
        <v>2985</v>
      </c>
      <c r="D2996" s="8">
        <f t="shared" si="329"/>
        <v>65.996399531249963</v>
      </c>
      <c r="E2996" s="8">
        <f t="shared" si="330"/>
        <v>5.0371874999999993E-4</v>
      </c>
      <c r="F2996" s="8">
        <f t="shared" si="331"/>
        <v>65.995895812499967</v>
      </c>
      <c r="G2996" s="19">
        <f t="shared" si="325"/>
        <v>6.1410048415781029</v>
      </c>
      <c r="H2996" s="26">
        <f t="shared" si="327"/>
        <v>2.442596999507548E-6</v>
      </c>
      <c r="I2996" s="27">
        <f>SUM($H$11:H2996)</f>
        <v>7.2365250043153586E-3</v>
      </c>
      <c r="J2996" s="26">
        <f t="shared" si="326"/>
        <v>6.1410048415781029</v>
      </c>
      <c r="K2996" s="20">
        <f t="shared" si="328"/>
        <v>7.2365250043153586E-3</v>
      </c>
    </row>
    <row r="2997" spans="3:11" x14ac:dyDescent="0.25">
      <c r="C2997" s="7">
        <v>2986</v>
      </c>
      <c r="D2997" s="8">
        <f t="shared" si="329"/>
        <v>65.995391924999979</v>
      </c>
      <c r="E2997" s="8">
        <f t="shared" si="330"/>
        <v>5.0388749999999991E-4</v>
      </c>
      <c r="F2997" s="8">
        <f t="shared" si="331"/>
        <v>65.994888037499976</v>
      </c>
      <c r="G2997" s="19">
        <f t="shared" si="325"/>
        <v>6.1409579540049881</v>
      </c>
      <c r="H2997" s="26">
        <f t="shared" si="327"/>
        <v>2.4426156492762425E-6</v>
      </c>
      <c r="I2997" s="27">
        <f>SUM($H$11:H2997)</f>
        <v>7.238967619964635E-3</v>
      </c>
      <c r="J2997" s="26">
        <f t="shared" si="326"/>
        <v>6.1409579540049881</v>
      </c>
      <c r="K2997" s="20">
        <f t="shared" si="328"/>
        <v>7.238967619964635E-3</v>
      </c>
    </row>
    <row r="2998" spans="3:11" x14ac:dyDescent="0.25">
      <c r="C2998" s="7">
        <v>2987</v>
      </c>
      <c r="D2998" s="8">
        <f t="shared" si="329"/>
        <v>65.994383981249982</v>
      </c>
      <c r="E2998" s="8">
        <f t="shared" si="330"/>
        <v>5.0405624999999999E-4</v>
      </c>
      <c r="F2998" s="8">
        <f t="shared" si="331"/>
        <v>65.993879924999987</v>
      </c>
      <c r="G2998" s="19">
        <f t="shared" si="325"/>
        <v>6.1409110503712245</v>
      </c>
      <c r="H2998" s="26">
        <f t="shared" si="327"/>
        <v>2.4426343057180798E-6</v>
      </c>
      <c r="I2998" s="27">
        <f>SUM($H$11:H2998)</f>
        <v>7.2414102542703532E-3</v>
      </c>
      <c r="J2998" s="26">
        <f t="shared" si="326"/>
        <v>6.1409110503712245</v>
      </c>
      <c r="K2998" s="20">
        <f t="shared" si="328"/>
        <v>7.2414102542703532E-3</v>
      </c>
    </row>
    <row r="2999" spans="3:11" x14ac:dyDescent="0.25">
      <c r="C2999" s="7">
        <v>2988</v>
      </c>
      <c r="D2999" s="8">
        <f t="shared" si="329"/>
        <v>65.993375699999973</v>
      </c>
      <c r="E2999" s="8">
        <f t="shared" si="330"/>
        <v>5.0422499999999996E-4</v>
      </c>
      <c r="F2999" s="8">
        <f t="shared" si="331"/>
        <v>65.992871474999973</v>
      </c>
      <c r="G2999" s="19">
        <f t="shared" si="325"/>
        <v>6.1408641306764435</v>
      </c>
      <c r="H2999" s="26">
        <f t="shared" si="327"/>
        <v>2.4426529688335054E-6</v>
      </c>
      <c r="I2999" s="27">
        <f>SUM($H$11:H2999)</f>
        <v>7.2438529072391868E-3</v>
      </c>
      <c r="J2999" s="26">
        <f t="shared" si="326"/>
        <v>6.1408641306764435</v>
      </c>
      <c r="K2999" s="20">
        <f t="shared" si="328"/>
        <v>7.2438529072391868E-3</v>
      </c>
    </row>
    <row r="3000" spans="3:11" x14ac:dyDescent="0.25">
      <c r="C3000" s="7">
        <v>2989</v>
      </c>
      <c r="D3000" s="8">
        <f t="shared" si="329"/>
        <v>65.992367081249967</v>
      </c>
      <c r="E3000" s="8">
        <f t="shared" si="330"/>
        <v>5.0439374999999994E-4</v>
      </c>
      <c r="F3000" s="8">
        <f t="shared" si="331"/>
        <v>65.99186268749996</v>
      </c>
      <c r="G3000" s="19">
        <f t="shared" si="325"/>
        <v>6.1408171949202774</v>
      </c>
      <c r="H3000" s="26">
        <f t="shared" si="327"/>
        <v>2.4426716386229658E-6</v>
      </c>
      <c r="I3000" s="27">
        <f>SUM($H$11:H3000)</f>
        <v>7.2462955788778101E-3</v>
      </c>
      <c r="J3000" s="26">
        <f t="shared" si="326"/>
        <v>6.1408171949202774</v>
      </c>
      <c r="K3000" s="20">
        <f t="shared" si="328"/>
        <v>7.2462955788778101E-3</v>
      </c>
    </row>
    <row r="3001" spans="3:11" x14ac:dyDescent="0.25">
      <c r="C3001" s="7">
        <v>2990</v>
      </c>
      <c r="D3001" s="8">
        <f t="shared" si="329"/>
        <v>65.991358124999948</v>
      </c>
      <c r="E3001" s="8">
        <f t="shared" si="330"/>
        <v>5.0456249999999991E-4</v>
      </c>
      <c r="F3001" s="8">
        <f t="shared" si="331"/>
        <v>65.99085356249995</v>
      </c>
      <c r="G3001" s="19">
        <f t="shared" si="325"/>
        <v>6.1407702431023585</v>
      </c>
      <c r="H3001" s="26">
        <f t="shared" si="327"/>
        <v>2.4426903150869065E-6</v>
      </c>
      <c r="I3001" s="27">
        <f>SUM($H$11:H3001)</f>
        <v>7.2487382691928974E-3</v>
      </c>
      <c r="J3001" s="26">
        <f t="shared" si="326"/>
        <v>6.1407702431023585</v>
      </c>
      <c r="K3001" s="20">
        <f t="shared" si="328"/>
        <v>7.2487382691928974E-3</v>
      </c>
    </row>
    <row r="3002" spans="3:11" x14ac:dyDescent="0.25">
      <c r="C3002" s="7">
        <v>2991</v>
      </c>
      <c r="D3002" s="8">
        <f t="shared" si="329"/>
        <v>65.990348831249946</v>
      </c>
      <c r="E3002" s="8">
        <f t="shared" si="330"/>
        <v>5.0473124999999988E-4</v>
      </c>
      <c r="F3002" s="8">
        <f t="shared" si="331"/>
        <v>65.989844099999942</v>
      </c>
      <c r="G3002" s="19">
        <f t="shared" si="325"/>
        <v>6.1407232752223182</v>
      </c>
      <c r="H3002" s="26">
        <f t="shared" si="327"/>
        <v>2.4427089982257734E-6</v>
      </c>
      <c r="I3002" s="27">
        <f>SUM($H$11:H3002)</f>
        <v>7.251180978191123E-3</v>
      </c>
      <c r="J3002" s="26">
        <f t="shared" si="326"/>
        <v>6.1407232752223182</v>
      </c>
      <c r="K3002" s="20">
        <f t="shared" si="328"/>
        <v>7.251180978191123E-3</v>
      </c>
    </row>
    <row r="3003" spans="3:11" x14ac:dyDescent="0.25">
      <c r="C3003" s="7">
        <v>2992</v>
      </c>
      <c r="D3003" s="8">
        <f t="shared" si="329"/>
        <v>65.989339199999961</v>
      </c>
      <c r="E3003" s="8">
        <f t="shared" si="330"/>
        <v>5.0489999999999997E-4</v>
      </c>
      <c r="F3003" s="8">
        <f t="shared" si="331"/>
        <v>65.988834299999965</v>
      </c>
      <c r="G3003" s="19">
        <f t="shared" si="325"/>
        <v>6.1406762912797888</v>
      </c>
      <c r="H3003" s="26">
        <f t="shared" si="327"/>
        <v>2.442727688040013E-6</v>
      </c>
      <c r="I3003" s="27">
        <f>SUM($H$11:H3003)</f>
        <v>7.2536237058791631E-3</v>
      </c>
      <c r="J3003" s="26">
        <f t="shared" si="326"/>
        <v>6.1406762912797888</v>
      </c>
      <c r="K3003" s="20">
        <f t="shared" si="328"/>
        <v>7.2536237058791631E-3</v>
      </c>
    </row>
    <row r="3004" spans="3:11" x14ac:dyDescent="0.25">
      <c r="C3004" s="7">
        <v>2993</v>
      </c>
      <c r="D3004" s="8">
        <f t="shared" si="329"/>
        <v>65.988329231249978</v>
      </c>
      <c r="E3004" s="8">
        <f t="shared" si="330"/>
        <v>5.0506874999999994E-4</v>
      </c>
      <c r="F3004" s="8">
        <f t="shared" si="331"/>
        <v>65.987824162499976</v>
      </c>
      <c r="G3004" s="19">
        <f t="shared" si="325"/>
        <v>6.1406292912743989</v>
      </c>
      <c r="H3004" s="26">
        <f t="shared" si="327"/>
        <v>2.4427463845300724E-6</v>
      </c>
      <c r="I3004" s="27">
        <f>SUM($H$11:H3004)</f>
        <v>7.2560664522636929E-3</v>
      </c>
      <c r="J3004" s="26">
        <f t="shared" si="326"/>
        <v>6.1406292912743989</v>
      </c>
      <c r="K3004" s="20">
        <f t="shared" si="328"/>
        <v>7.2560664522636929E-3</v>
      </c>
    </row>
    <row r="3005" spans="3:11" x14ac:dyDescent="0.25">
      <c r="C3005" s="7">
        <v>2994</v>
      </c>
      <c r="D3005" s="8">
        <f t="shared" si="329"/>
        <v>65.987318924999983</v>
      </c>
      <c r="E3005" s="8">
        <f t="shared" si="330"/>
        <v>5.0523749999999991E-4</v>
      </c>
      <c r="F3005" s="8">
        <f t="shared" si="331"/>
        <v>65.986813687499989</v>
      </c>
      <c r="G3005" s="19">
        <f t="shared" si="325"/>
        <v>6.1405822752057828</v>
      </c>
      <c r="H3005" s="26">
        <f t="shared" si="327"/>
        <v>2.4427650876963977E-6</v>
      </c>
      <c r="I3005" s="27">
        <f>SUM($H$11:H3005)</f>
        <v>7.2585092173513893E-3</v>
      </c>
      <c r="J3005" s="26">
        <f t="shared" si="326"/>
        <v>6.1405822752057828</v>
      </c>
      <c r="K3005" s="20">
        <f t="shared" si="328"/>
        <v>7.2585092173513893E-3</v>
      </c>
    </row>
    <row r="3006" spans="3:11" x14ac:dyDescent="0.25">
      <c r="C3006" s="7">
        <v>2995</v>
      </c>
      <c r="D3006" s="8">
        <f t="shared" si="329"/>
        <v>65.986308281250004</v>
      </c>
      <c r="E3006" s="8">
        <f t="shared" si="330"/>
        <v>5.0540624999999989E-4</v>
      </c>
      <c r="F3006" s="8">
        <f t="shared" si="331"/>
        <v>65.985802875000005</v>
      </c>
      <c r="G3006" s="19">
        <f t="shared" si="325"/>
        <v>6.1405352430735691</v>
      </c>
      <c r="H3006" s="26">
        <f t="shared" si="327"/>
        <v>2.4427837975394364E-6</v>
      </c>
      <c r="I3006" s="27">
        <f>SUM($H$11:H3006)</f>
        <v>7.2609520011489284E-3</v>
      </c>
      <c r="J3006" s="26">
        <f t="shared" si="326"/>
        <v>6.1405352430735691</v>
      </c>
      <c r="K3006" s="20">
        <f t="shared" si="328"/>
        <v>7.2609520011489284E-3</v>
      </c>
    </row>
    <row r="3007" spans="3:11" x14ac:dyDescent="0.25">
      <c r="C3007" s="7">
        <v>2996</v>
      </c>
      <c r="D3007" s="8">
        <f t="shared" si="329"/>
        <v>65.985297300000013</v>
      </c>
      <c r="E3007" s="8">
        <f t="shared" si="330"/>
        <v>5.0557499999999997E-4</v>
      </c>
      <c r="F3007" s="8">
        <f t="shared" si="331"/>
        <v>65.984791725000008</v>
      </c>
      <c r="G3007" s="19">
        <f t="shared" si="325"/>
        <v>6.1404881948773893</v>
      </c>
      <c r="H3007" s="26">
        <f t="shared" si="327"/>
        <v>2.4428025140596355E-6</v>
      </c>
      <c r="I3007" s="27">
        <f>SUM($H$11:H3007)</f>
        <v>7.263394803662988E-3</v>
      </c>
      <c r="J3007" s="26">
        <f t="shared" si="326"/>
        <v>6.1404881948773893</v>
      </c>
      <c r="K3007" s="20">
        <f t="shared" si="328"/>
        <v>7.263394803662988E-3</v>
      </c>
    </row>
    <row r="3008" spans="3:11" x14ac:dyDescent="0.25">
      <c r="C3008" s="7">
        <v>2997</v>
      </c>
      <c r="D3008" s="8">
        <f t="shared" si="329"/>
        <v>65.984285981250011</v>
      </c>
      <c r="E3008" s="8">
        <f t="shared" si="330"/>
        <v>5.0574374999999994E-4</v>
      </c>
      <c r="F3008" s="8">
        <f t="shared" si="331"/>
        <v>65.983780237500014</v>
      </c>
      <c r="G3008" s="19">
        <f t="shared" si="325"/>
        <v>6.1404411306168747</v>
      </c>
      <c r="H3008" s="26">
        <f t="shared" si="327"/>
        <v>2.4428212372574417E-6</v>
      </c>
      <c r="I3008" s="27">
        <f>SUM($H$11:H3008)</f>
        <v>7.2658376249002451E-3</v>
      </c>
      <c r="J3008" s="26">
        <f t="shared" si="326"/>
        <v>6.1404411306168747</v>
      </c>
      <c r="K3008" s="20">
        <f t="shared" si="328"/>
        <v>7.2658376249002451E-3</v>
      </c>
    </row>
    <row r="3009" spans="3:11" x14ac:dyDescent="0.25">
      <c r="C3009" s="7">
        <v>2998</v>
      </c>
      <c r="D3009" s="8">
        <f t="shared" si="329"/>
        <v>65.983274325000011</v>
      </c>
      <c r="E3009" s="8">
        <f t="shared" si="330"/>
        <v>5.0591249999999992E-4</v>
      </c>
      <c r="F3009" s="8">
        <f t="shared" si="331"/>
        <v>65.982768412500008</v>
      </c>
      <c r="G3009" s="19">
        <f t="shared" si="325"/>
        <v>6.140394050291655</v>
      </c>
      <c r="H3009" s="26">
        <f t="shared" si="327"/>
        <v>2.4428399671333035E-6</v>
      </c>
      <c r="I3009" s="27">
        <f>SUM($H$11:H3009)</f>
        <v>7.2682804648673783E-3</v>
      </c>
      <c r="J3009" s="26">
        <f t="shared" si="326"/>
        <v>6.140394050291655</v>
      </c>
      <c r="K3009" s="20">
        <f t="shared" si="328"/>
        <v>7.2682804648673783E-3</v>
      </c>
    </row>
    <row r="3010" spans="3:11" x14ac:dyDescent="0.25">
      <c r="C3010" s="7">
        <v>2999</v>
      </c>
      <c r="D3010" s="8">
        <f t="shared" si="329"/>
        <v>65.982262331250027</v>
      </c>
      <c r="E3010" s="8">
        <f t="shared" si="330"/>
        <v>5.0608124999999989E-4</v>
      </c>
      <c r="F3010" s="8">
        <f t="shared" si="331"/>
        <v>65.981756250000032</v>
      </c>
      <c r="G3010" s="19">
        <f t="shared" si="325"/>
        <v>6.1403469539013615</v>
      </c>
      <c r="H3010" s="26">
        <f t="shared" si="327"/>
        <v>2.4428587036876677E-6</v>
      </c>
      <c r="I3010" s="27">
        <f>SUM($H$11:H3010)</f>
        <v>7.2707233235710664E-3</v>
      </c>
      <c r="J3010" s="26">
        <f t="shared" si="326"/>
        <v>6.1403469539013615</v>
      </c>
      <c r="K3010" s="20">
        <f t="shared" si="328"/>
        <v>7.2707233235710664E-3</v>
      </c>
    </row>
    <row r="3011" spans="3:11" x14ac:dyDescent="0.25">
      <c r="C3011" s="7">
        <v>3000</v>
      </c>
      <c r="D3011" s="8">
        <f t="shared" si="329"/>
        <v>65.981250000000031</v>
      </c>
      <c r="E3011" s="8">
        <f t="shared" si="330"/>
        <v>5.0624999999999997E-4</v>
      </c>
      <c r="F3011" s="8">
        <f t="shared" si="331"/>
        <v>65.98074375000003</v>
      </c>
      <c r="G3011" s="19">
        <f t="shared" si="325"/>
        <v>6.1402998414456249</v>
      </c>
      <c r="H3011" s="26">
        <f t="shared" si="327"/>
        <v>2.442877446920982E-6</v>
      </c>
      <c r="I3011" s="27">
        <f>SUM($H$11:H3011)</f>
        <v>7.2731662010179872E-3</v>
      </c>
      <c r="J3011" s="26">
        <f t="shared" si="326"/>
        <v>6.1402998414456249</v>
      </c>
      <c r="K3011" s="20">
        <f t="shared" si="328"/>
        <v>7.2731662010179872E-3</v>
      </c>
    </row>
    <row r="3012" spans="3:11" x14ac:dyDescent="0.25">
      <c r="C3012" s="7">
        <v>3001</v>
      </c>
      <c r="D3012" s="8">
        <f t="shared" si="329"/>
        <v>65.980237331250038</v>
      </c>
      <c r="E3012" s="8">
        <f t="shared" si="330"/>
        <v>5.0641874999999995E-4</v>
      </c>
      <c r="F3012" s="8">
        <f t="shared" si="331"/>
        <v>65.979730912500031</v>
      </c>
      <c r="G3012" s="19">
        <f t="shared" si="325"/>
        <v>6.1402527129240738</v>
      </c>
      <c r="H3012" s="26">
        <f t="shared" si="327"/>
        <v>2.4428961968336953E-6</v>
      </c>
      <c r="I3012" s="27">
        <f>SUM($H$11:H3012)</f>
        <v>7.275609097214821E-3</v>
      </c>
      <c r="J3012" s="26">
        <f t="shared" si="326"/>
        <v>6.1402527129240738</v>
      </c>
      <c r="K3012" s="20">
        <f t="shared" si="328"/>
        <v>7.275609097214821E-3</v>
      </c>
    </row>
    <row r="3013" spans="3:11" x14ac:dyDescent="0.25">
      <c r="C3013" s="7">
        <v>3002</v>
      </c>
      <c r="D3013" s="8">
        <f t="shared" si="329"/>
        <v>65.979224325000033</v>
      </c>
      <c r="E3013" s="8">
        <f t="shared" si="330"/>
        <v>5.0658749999999992E-4</v>
      </c>
      <c r="F3013" s="8">
        <f t="shared" si="331"/>
        <v>65.978717737500034</v>
      </c>
      <c r="G3013" s="19">
        <f t="shared" si="325"/>
        <v>6.1402055683363397</v>
      </c>
      <c r="H3013" s="26">
        <f t="shared" si="327"/>
        <v>2.4429149534262548E-6</v>
      </c>
      <c r="I3013" s="27">
        <f>SUM($H$11:H3013)</f>
        <v>7.2780520121682474E-3</v>
      </c>
      <c r="J3013" s="26">
        <f t="shared" si="326"/>
        <v>6.1402055683363397</v>
      </c>
      <c r="K3013" s="20">
        <f t="shared" si="328"/>
        <v>7.2780520121682474E-3</v>
      </c>
    </row>
    <row r="3014" spans="3:11" x14ac:dyDescent="0.25">
      <c r="C3014" s="7">
        <v>3003</v>
      </c>
      <c r="D3014" s="8">
        <f t="shared" si="329"/>
        <v>65.978210981250029</v>
      </c>
      <c r="E3014" s="8">
        <f t="shared" si="330"/>
        <v>5.0675624999999989E-4</v>
      </c>
      <c r="F3014" s="8">
        <f t="shared" si="331"/>
        <v>65.977704225000025</v>
      </c>
      <c r="G3014" s="19">
        <f t="shared" si="325"/>
        <v>6.1401584076820512</v>
      </c>
      <c r="H3014" s="26">
        <f t="shared" si="327"/>
        <v>2.4429337166991095E-6</v>
      </c>
      <c r="I3014" s="27">
        <f>SUM($H$11:H3014)</f>
        <v>7.280494945884947E-3</v>
      </c>
      <c r="J3014" s="26">
        <f t="shared" si="326"/>
        <v>6.1401584076820512</v>
      </c>
      <c r="K3014" s="20">
        <f t="shared" si="328"/>
        <v>7.280494945884947E-3</v>
      </c>
    </row>
    <row r="3015" spans="3:11" x14ac:dyDescent="0.25">
      <c r="C3015" s="7">
        <v>3004</v>
      </c>
      <c r="D3015" s="8">
        <f t="shared" si="329"/>
        <v>65.977197300000029</v>
      </c>
      <c r="E3015" s="8">
        <f t="shared" si="330"/>
        <v>5.0692499999999998E-4</v>
      </c>
      <c r="F3015" s="8">
        <f t="shared" si="331"/>
        <v>65.976690375000032</v>
      </c>
      <c r="G3015" s="19">
        <f t="shared" si="325"/>
        <v>6.1401112309608408</v>
      </c>
      <c r="H3015" s="26">
        <f t="shared" si="327"/>
        <v>2.442952486652707E-6</v>
      </c>
      <c r="I3015" s="27">
        <f>SUM($H$11:H3015)</f>
        <v>7.2829378983715999E-3</v>
      </c>
      <c r="J3015" s="26">
        <f t="shared" si="326"/>
        <v>6.1401112309608408</v>
      </c>
      <c r="K3015" s="20">
        <f t="shared" si="328"/>
        <v>7.2829378983715999E-3</v>
      </c>
    </row>
    <row r="3016" spans="3:11" x14ac:dyDescent="0.25">
      <c r="C3016" s="7">
        <v>3005</v>
      </c>
      <c r="D3016" s="8">
        <f t="shared" si="329"/>
        <v>65.97618328125003</v>
      </c>
      <c r="E3016" s="8">
        <f t="shared" si="330"/>
        <v>5.0709374999999995E-4</v>
      </c>
      <c r="F3016" s="8">
        <f t="shared" si="331"/>
        <v>65.975676187500028</v>
      </c>
      <c r="G3016" s="19">
        <f t="shared" si="325"/>
        <v>6.1400640381723353</v>
      </c>
      <c r="H3016" s="26">
        <f t="shared" si="327"/>
        <v>2.4429712632874967E-6</v>
      </c>
      <c r="I3016" s="27">
        <f>SUM($H$11:H3016)</f>
        <v>7.2853808696348877E-3</v>
      </c>
      <c r="J3016" s="26">
        <f t="shared" si="326"/>
        <v>6.1400640381723353</v>
      </c>
      <c r="K3016" s="20">
        <f t="shared" si="328"/>
        <v>7.2853808696348877E-3</v>
      </c>
    </row>
    <row r="3017" spans="3:11" x14ac:dyDescent="0.25">
      <c r="C3017" s="7">
        <v>3006</v>
      </c>
      <c r="D3017" s="8">
        <f t="shared" si="329"/>
        <v>65.975168925000034</v>
      </c>
      <c r="E3017" s="8">
        <f t="shared" si="330"/>
        <v>5.0726249999999992E-4</v>
      </c>
      <c r="F3017" s="8">
        <f t="shared" si="331"/>
        <v>65.97466166250004</v>
      </c>
      <c r="G3017" s="19">
        <f t="shared" si="325"/>
        <v>6.1400168293161652</v>
      </c>
      <c r="H3017" s="26">
        <f t="shared" si="327"/>
        <v>2.4429900466039276E-6</v>
      </c>
      <c r="I3017" s="27">
        <f>SUM($H$11:H3017)</f>
        <v>7.2878238596814915E-3</v>
      </c>
      <c r="J3017" s="26">
        <f t="shared" si="326"/>
        <v>6.1400168293161652</v>
      </c>
      <c r="K3017" s="20">
        <f t="shared" si="328"/>
        <v>7.2878238596814915E-3</v>
      </c>
    </row>
    <row r="3018" spans="3:11" x14ac:dyDescent="0.25">
      <c r="C3018" s="7">
        <v>3007</v>
      </c>
      <c r="D3018" s="8">
        <f t="shared" si="329"/>
        <v>65.97415423125004</v>
      </c>
      <c r="E3018" s="8">
        <f t="shared" si="330"/>
        <v>5.074312499999999E-4</v>
      </c>
      <c r="F3018" s="8">
        <f t="shared" si="331"/>
        <v>65.97364680000004</v>
      </c>
      <c r="G3018" s="19">
        <f t="shared" si="325"/>
        <v>6.1399696043919603</v>
      </c>
      <c r="H3018" s="26">
        <f t="shared" si="327"/>
        <v>2.4430088366024484E-6</v>
      </c>
      <c r="I3018" s="27">
        <f>SUM($H$11:H3018)</f>
        <v>7.2902668685180944E-3</v>
      </c>
      <c r="J3018" s="26">
        <f t="shared" si="326"/>
        <v>6.1399696043919603</v>
      </c>
      <c r="K3018" s="20">
        <f t="shared" si="328"/>
        <v>7.2902668685180944E-3</v>
      </c>
    </row>
    <row r="3019" spans="3:11" x14ac:dyDescent="0.25">
      <c r="C3019" s="7">
        <v>3008</v>
      </c>
      <c r="D3019" s="8">
        <f t="shared" si="329"/>
        <v>65.973139200000034</v>
      </c>
      <c r="E3019" s="8">
        <f t="shared" si="330"/>
        <v>5.0759999999999998E-4</v>
      </c>
      <c r="F3019" s="8">
        <f t="shared" si="331"/>
        <v>65.972631600000028</v>
      </c>
      <c r="G3019" s="19">
        <f t="shared" ref="G3019:G3082" si="332">SQRT(2*F3019/$D$3)</f>
        <v>6.1399223633993492</v>
      </c>
      <c r="H3019" s="26">
        <f t="shared" si="327"/>
        <v>2.4430276332835086E-6</v>
      </c>
      <c r="I3019" s="27">
        <f>SUM($H$11:H3019)</f>
        <v>7.2927098961513776E-3</v>
      </c>
      <c r="J3019" s="26">
        <f t="shared" ref="J3019:J3082" si="333">IF($I$7&gt;=I3019,G3019,"")</f>
        <v>6.1399223633993492</v>
      </c>
      <c r="K3019" s="20">
        <f t="shared" si="328"/>
        <v>7.2927098961513776E-3</v>
      </c>
    </row>
    <row r="3020" spans="3:11" x14ac:dyDescent="0.25">
      <c r="C3020" s="7">
        <v>3009</v>
      </c>
      <c r="D3020" s="8">
        <f t="shared" si="329"/>
        <v>65.972123831250045</v>
      </c>
      <c r="E3020" s="8">
        <f t="shared" si="330"/>
        <v>5.0776874999999995E-4</v>
      </c>
      <c r="F3020" s="8">
        <f t="shared" si="331"/>
        <v>65.971616062500047</v>
      </c>
      <c r="G3020" s="19">
        <f t="shared" si="332"/>
        <v>6.1398751063379615</v>
      </c>
      <c r="H3020" s="26">
        <f t="shared" ref="H3020:H3083" si="334">$D$7/G3020</f>
        <v>2.4430464366475572E-6</v>
      </c>
      <c r="I3020" s="27">
        <f>SUM($H$11:H3020)</f>
        <v>7.2951529425880251E-3</v>
      </c>
      <c r="J3020" s="26">
        <f t="shared" si="333"/>
        <v>6.1398751063379615</v>
      </c>
      <c r="K3020" s="20">
        <f t="shared" ref="K3020:K3083" si="335">IF(J3020="","",I3020)</f>
        <v>7.2951529425880251E-3</v>
      </c>
    </row>
    <row r="3021" spans="3:11" x14ac:dyDescent="0.25">
      <c r="C3021" s="7">
        <v>3010</v>
      </c>
      <c r="D3021" s="8">
        <f t="shared" ref="D3021:D3084" si="336">$D$3*G3020^2/2-E3021</f>
        <v>65.971108125000029</v>
      </c>
      <c r="E3021" s="8">
        <f t="shared" ref="E3021:E3084" si="337">C3021*$D$4*$D$7^2/2</f>
        <v>5.0793749999999993E-4</v>
      </c>
      <c r="F3021" s="8">
        <f t="shared" si="331"/>
        <v>65.970600187500025</v>
      </c>
      <c r="G3021" s="19">
        <f t="shared" si="332"/>
        <v>6.1398278332074252</v>
      </c>
      <c r="H3021" s="26">
        <f t="shared" si="334"/>
        <v>2.4430652466950446E-6</v>
      </c>
      <c r="I3021" s="27">
        <f>SUM($H$11:H3021)</f>
        <v>7.2975960078347198E-3</v>
      </c>
      <c r="J3021" s="26">
        <f t="shared" si="333"/>
        <v>6.1398278332074252</v>
      </c>
      <c r="K3021" s="20">
        <f t="shared" si="335"/>
        <v>7.2975960078347198E-3</v>
      </c>
    </row>
    <row r="3022" spans="3:11" x14ac:dyDescent="0.25">
      <c r="C3022" s="7">
        <v>3011</v>
      </c>
      <c r="D3022" s="8">
        <f t="shared" si="336"/>
        <v>65.97009208125003</v>
      </c>
      <c r="E3022" s="8">
        <f t="shared" si="337"/>
        <v>5.081062499999999E-4</v>
      </c>
      <c r="F3022" s="8">
        <f t="shared" si="331"/>
        <v>65.969583975000035</v>
      </c>
      <c r="G3022" s="19">
        <f t="shared" si="332"/>
        <v>6.1397805440073716</v>
      </c>
      <c r="H3022" s="26">
        <f t="shared" si="334"/>
        <v>2.4430840634264191E-6</v>
      </c>
      <c r="I3022" s="27">
        <f>SUM($H$11:H3022)</f>
        <v>7.3000390918981466E-3</v>
      </c>
      <c r="J3022" s="26">
        <f t="shared" si="333"/>
        <v>6.1397805440073716</v>
      </c>
      <c r="K3022" s="20">
        <f t="shared" si="335"/>
        <v>7.3000390918981466E-3</v>
      </c>
    </row>
    <row r="3023" spans="3:11" x14ac:dyDescent="0.25">
      <c r="C3023" s="7">
        <v>3012</v>
      </c>
      <c r="D3023" s="8">
        <f t="shared" si="336"/>
        <v>65.969075700000047</v>
      </c>
      <c r="E3023" s="8">
        <f t="shared" si="337"/>
        <v>5.0827499999999998E-4</v>
      </c>
      <c r="F3023" s="8">
        <f t="shared" si="331"/>
        <v>65.968567425000046</v>
      </c>
      <c r="G3023" s="19">
        <f t="shared" si="332"/>
        <v>6.1397332387374259</v>
      </c>
      <c r="H3023" s="26">
        <f t="shared" si="334"/>
        <v>2.4431028868421321E-6</v>
      </c>
      <c r="I3023" s="27">
        <f>SUM($H$11:H3023)</f>
        <v>7.3024821947849884E-3</v>
      </c>
      <c r="J3023" s="26">
        <f t="shared" si="333"/>
        <v>6.1397332387374259</v>
      </c>
      <c r="K3023" s="20">
        <f t="shared" si="335"/>
        <v>7.3024821947849884E-3</v>
      </c>
    </row>
    <row r="3024" spans="3:11" x14ac:dyDescent="0.25">
      <c r="C3024" s="7">
        <v>3013</v>
      </c>
      <c r="D3024" s="8">
        <f t="shared" si="336"/>
        <v>65.968058981250039</v>
      </c>
      <c r="E3024" s="8">
        <f t="shared" si="337"/>
        <v>5.0844374999999995E-4</v>
      </c>
      <c r="F3024" s="8">
        <f t="shared" si="331"/>
        <v>65.967550537500045</v>
      </c>
      <c r="G3024" s="19">
        <f t="shared" si="332"/>
        <v>6.1396859173972196</v>
      </c>
      <c r="H3024" s="26">
        <f t="shared" si="334"/>
        <v>2.4431217169426329E-6</v>
      </c>
      <c r="I3024" s="27">
        <f>SUM($H$11:H3024)</f>
        <v>7.3049253165019309E-3</v>
      </c>
      <c r="J3024" s="26">
        <f t="shared" si="333"/>
        <v>6.1396859173972196</v>
      </c>
      <c r="K3024" s="20">
        <f t="shared" si="335"/>
        <v>7.3049253165019309E-3</v>
      </c>
    </row>
    <row r="3025" spans="3:11" x14ac:dyDescent="0.25">
      <c r="C3025" s="7">
        <v>3014</v>
      </c>
      <c r="D3025" s="8">
        <f t="shared" si="336"/>
        <v>65.967041925000046</v>
      </c>
      <c r="E3025" s="8">
        <f t="shared" si="337"/>
        <v>5.0861249999999993E-4</v>
      </c>
      <c r="F3025" s="8">
        <f t="shared" si="331"/>
        <v>65.966533312500047</v>
      </c>
      <c r="G3025" s="19">
        <f t="shared" si="332"/>
        <v>6.1396385799863795</v>
      </c>
      <c r="H3025" s="26">
        <f t="shared" si="334"/>
        <v>2.4431405537283721E-6</v>
      </c>
      <c r="I3025" s="27">
        <f>SUM($H$11:H3025)</f>
        <v>7.3073684570556597E-3</v>
      </c>
      <c r="J3025" s="26">
        <f t="shared" si="333"/>
        <v>6.1396385799863795</v>
      </c>
      <c r="K3025" s="20">
        <f t="shared" si="335"/>
        <v>7.3073684570556597E-3</v>
      </c>
    </row>
    <row r="3026" spans="3:11" x14ac:dyDescent="0.25">
      <c r="C3026" s="7">
        <v>3015</v>
      </c>
      <c r="D3026" s="8">
        <f t="shared" si="336"/>
        <v>65.966024531250028</v>
      </c>
      <c r="E3026" s="8">
        <f t="shared" si="337"/>
        <v>5.087812499999999E-4</v>
      </c>
      <c r="F3026" s="8">
        <f t="shared" si="331"/>
        <v>65.965515750000023</v>
      </c>
      <c r="G3026" s="19">
        <f t="shared" si="332"/>
        <v>6.1395912265045336</v>
      </c>
      <c r="H3026" s="26">
        <f t="shared" si="334"/>
        <v>2.4431593971998004E-6</v>
      </c>
      <c r="I3026" s="27">
        <f>SUM($H$11:H3026)</f>
        <v>7.3098116164528595E-3</v>
      </c>
      <c r="J3026" s="26">
        <f t="shared" si="333"/>
        <v>6.1395912265045336</v>
      </c>
      <c r="K3026" s="20">
        <f t="shared" si="335"/>
        <v>7.3098116164528595E-3</v>
      </c>
    </row>
    <row r="3027" spans="3:11" x14ac:dyDescent="0.25">
      <c r="C3027" s="7">
        <v>3016</v>
      </c>
      <c r="D3027" s="8">
        <f t="shared" si="336"/>
        <v>65.965006800000026</v>
      </c>
      <c r="E3027" s="8">
        <f t="shared" si="337"/>
        <v>5.0894999999999998E-4</v>
      </c>
      <c r="F3027" s="8">
        <f t="shared" si="331"/>
        <v>65.964497850000029</v>
      </c>
      <c r="G3027" s="19">
        <f t="shared" si="332"/>
        <v>6.1395438569513114</v>
      </c>
      <c r="H3027" s="26">
        <f t="shared" si="334"/>
        <v>2.4431782473573676E-6</v>
      </c>
      <c r="I3027" s="27">
        <f>SUM($H$11:H3027)</f>
        <v>7.3122547947002169E-3</v>
      </c>
      <c r="J3027" s="26">
        <f t="shared" si="333"/>
        <v>6.1395438569513114</v>
      </c>
      <c r="K3027" s="20">
        <f t="shared" si="335"/>
        <v>7.3122547947002169E-3</v>
      </c>
    </row>
    <row r="3028" spans="3:11" x14ac:dyDescent="0.25">
      <c r="C3028" s="7">
        <v>3017</v>
      </c>
      <c r="D3028" s="8">
        <f t="shared" si="336"/>
        <v>65.963988731250012</v>
      </c>
      <c r="E3028" s="8">
        <f t="shared" si="337"/>
        <v>5.0911874999999996E-4</v>
      </c>
      <c r="F3028" s="8">
        <f t="shared" si="331"/>
        <v>65.963479612500009</v>
      </c>
      <c r="G3028" s="19">
        <f t="shared" si="332"/>
        <v>6.13949647132634</v>
      </c>
      <c r="H3028" s="26">
        <f t="shared" si="334"/>
        <v>2.4431971042015255E-6</v>
      </c>
      <c r="I3028" s="27">
        <f>SUM($H$11:H3028)</f>
        <v>7.3146979918044183E-3</v>
      </c>
      <c r="J3028" s="26">
        <f t="shared" si="333"/>
        <v>6.13949647132634</v>
      </c>
      <c r="K3028" s="20">
        <f t="shared" si="335"/>
        <v>7.3146979918044183E-3</v>
      </c>
    </row>
    <row r="3029" spans="3:11" x14ac:dyDescent="0.25">
      <c r="C3029" s="7">
        <v>3018</v>
      </c>
      <c r="D3029" s="8">
        <f t="shared" si="336"/>
        <v>65.962970325000015</v>
      </c>
      <c r="E3029" s="8">
        <f t="shared" si="337"/>
        <v>5.0928749999999993E-4</v>
      </c>
      <c r="F3029" s="8">
        <f t="shared" si="331"/>
        <v>65.96246103750002</v>
      </c>
      <c r="G3029" s="19">
        <f t="shared" si="332"/>
        <v>6.1394490696292481</v>
      </c>
      <c r="H3029" s="26">
        <f t="shared" si="334"/>
        <v>2.4432159677327243E-6</v>
      </c>
      <c r="I3029" s="27">
        <f>SUM($H$11:H3029)</f>
        <v>7.3171412077721511E-3</v>
      </c>
      <c r="J3029" s="26">
        <f t="shared" si="333"/>
        <v>6.1394490696292481</v>
      </c>
      <c r="K3029" s="20">
        <f t="shared" si="335"/>
        <v>7.3171412077721511E-3</v>
      </c>
    </row>
    <row r="3030" spans="3:11" x14ac:dyDescent="0.25">
      <c r="C3030" s="7">
        <v>3019</v>
      </c>
      <c r="D3030" s="8">
        <f t="shared" si="336"/>
        <v>65.96195158125002</v>
      </c>
      <c r="E3030" s="8">
        <f t="shared" si="337"/>
        <v>5.094562499999999E-4</v>
      </c>
      <c r="F3030" s="8">
        <f t="shared" si="331"/>
        <v>65.961442125000019</v>
      </c>
      <c r="G3030" s="19">
        <f t="shared" si="332"/>
        <v>6.1394016518596626</v>
      </c>
      <c r="H3030" s="26">
        <f t="shared" si="334"/>
        <v>2.443234837951416E-6</v>
      </c>
      <c r="I3030" s="27">
        <f>SUM($H$11:H3030)</f>
        <v>7.3195844426101027E-3</v>
      </c>
      <c r="J3030" s="26">
        <f t="shared" si="333"/>
        <v>6.1394016518596626</v>
      </c>
      <c r="K3030" s="20">
        <f t="shared" si="335"/>
        <v>7.3195844426101027E-3</v>
      </c>
    </row>
    <row r="3031" spans="3:11" x14ac:dyDescent="0.25">
      <c r="C3031" s="7">
        <v>3020</v>
      </c>
      <c r="D3031" s="8">
        <f t="shared" si="336"/>
        <v>65.960932500000013</v>
      </c>
      <c r="E3031" s="8">
        <f t="shared" si="337"/>
        <v>5.0962499999999999E-4</v>
      </c>
      <c r="F3031" s="8">
        <f t="shared" si="331"/>
        <v>65.960422875000006</v>
      </c>
      <c r="G3031" s="19">
        <f t="shared" si="332"/>
        <v>6.1393542180172105</v>
      </c>
      <c r="H3031" s="26">
        <f t="shared" si="334"/>
        <v>2.4432537148580516E-6</v>
      </c>
      <c r="I3031" s="27">
        <f>SUM($H$11:H3031)</f>
        <v>7.3220276963249604E-3</v>
      </c>
      <c r="J3031" s="26">
        <f t="shared" si="333"/>
        <v>6.1393542180172105</v>
      </c>
      <c r="K3031" s="20">
        <f t="shared" si="335"/>
        <v>7.3220276963249604E-3</v>
      </c>
    </row>
    <row r="3032" spans="3:11" x14ac:dyDescent="0.25">
      <c r="C3032" s="7">
        <v>3021</v>
      </c>
      <c r="D3032" s="8">
        <f t="shared" si="336"/>
        <v>65.959913081250008</v>
      </c>
      <c r="E3032" s="8">
        <f t="shared" si="337"/>
        <v>5.0979374999999996E-4</v>
      </c>
      <c r="F3032" s="8">
        <f t="shared" si="331"/>
        <v>65.95940328750001</v>
      </c>
      <c r="G3032" s="19">
        <f t="shared" si="332"/>
        <v>6.1393067681015214</v>
      </c>
      <c r="H3032" s="26">
        <f t="shared" si="334"/>
        <v>2.443272598453082E-6</v>
      </c>
      <c r="I3032" s="27">
        <f>SUM($H$11:H3032)</f>
        <v>7.3244709689234133E-3</v>
      </c>
      <c r="J3032" s="26">
        <f t="shared" si="333"/>
        <v>6.1393067681015214</v>
      </c>
      <c r="K3032" s="20">
        <f t="shared" si="335"/>
        <v>7.3244709689234133E-3</v>
      </c>
    </row>
    <row r="3033" spans="3:11" x14ac:dyDescent="0.25">
      <c r="C3033" s="7">
        <v>3022</v>
      </c>
      <c r="D3033" s="8">
        <f t="shared" si="336"/>
        <v>65.958893325000005</v>
      </c>
      <c r="E3033" s="8">
        <f t="shared" si="337"/>
        <v>5.0996249999999993E-4</v>
      </c>
      <c r="F3033" s="8">
        <f t="shared" si="331"/>
        <v>65.958383362500001</v>
      </c>
      <c r="G3033" s="19">
        <f t="shared" si="332"/>
        <v>6.1392593021122206</v>
      </c>
      <c r="H3033" s="26">
        <f t="shared" si="334"/>
        <v>2.4432914887369602E-6</v>
      </c>
      <c r="I3033" s="27">
        <f>SUM($H$11:H3033)</f>
        <v>7.3269142604121505E-3</v>
      </c>
      <c r="J3033" s="26">
        <f t="shared" si="333"/>
        <v>6.1392593021122206</v>
      </c>
      <c r="K3033" s="20">
        <f t="shared" si="335"/>
        <v>7.3269142604121505E-3</v>
      </c>
    </row>
    <row r="3034" spans="3:11" x14ac:dyDescent="0.25">
      <c r="C3034" s="7">
        <v>3023</v>
      </c>
      <c r="D3034" s="8">
        <f t="shared" si="336"/>
        <v>65.957873231250005</v>
      </c>
      <c r="E3034" s="8">
        <f t="shared" si="337"/>
        <v>5.1013124999999991E-4</v>
      </c>
      <c r="F3034" s="8">
        <f t="shared" si="331"/>
        <v>65.957363100000009</v>
      </c>
      <c r="G3034" s="19">
        <f t="shared" si="332"/>
        <v>6.1392118200489367</v>
      </c>
      <c r="H3034" s="26">
        <f t="shared" si="334"/>
        <v>2.443310385710137E-6</v>
      </c>
      <c r="I3034" s="27">
        <f>SUM($H$11:H3034)</f>
        <v>7.3293575707978603E-3</v>
      </c>
      <c r="J3034" s="26">
        <f t="shared" si="333"/>
        <v>6.1392118200489367</v>
      </c>
      <c r="K3034" s="20">
        <f t="shared" si="335"/>
        <v>7.3293575707978603E-3</v>
      </c>
    </row>
    <row r="3035" spans="3:11" x14ac:dyDescent="0.25">
      <c r="C3035" s="7">
        <v>3024</v>
      </c>
      <c r="D3035" s="8">
        <f t="shared" si="336"/>
        <v>65.956852800000007</v>
      </c>
      <c r="E3035" s="8">
        <f t="shared" si="337"/>
        <v>5.1029999999999999E-4</v>
      </c>
      <c r="F3035" s="8">
        <f t="shared" si="331"/>
        <v>65.956342500000005</v>
      </c>
      <c r="G3035" s="19">
        <f t="shared" si="332"/>
        <v>6.139164321911295</v>
      </c>
      <c r="H3035" s="26">
        <f t="shared" si="334"/>
        <v>2.4433292893730649E-6</v>
      </c>
      <c r="I3035" s="27">
        <f>SUM($H$11:H3035)</f>
        <v>7.3318009000872333E-3</v>
      </c>
      <c r="J3035" s="26">
        <f t="shared" si="333"/>
        <v>6.139164321911295</v>
      </c>
      <c r="K3035" s="20">
        <f t="shared" si="335"/>
        <v>7.3318009000872333E-3</v>
      </c>
    </row>
    <row r="3036" spans="3:11" x14ac:dyDescent="0.25">
      <c r="C3036" s="7">
        <v>3025</v>
      </c>
      <c r="D3036" s="8">
        <f t="shared" si="336"/>
        <v>65.955832031250011</v>
      </c>
      <c r="E3036" s="8">
        <f t="shared" si="337"/>
        <v>5.1046874999999996E-4</v>
      </c>
      <c r="F3036" s="8">
        <f t="shared" si="331"/>
        <v>65.955321562500018</v>
      </c>
      <c r="G3036" s="19">
        <f t="shared" si="332"/>
        <v>6.1391168076989251</v>
      </c>
      <c r="H3036" s="26">
        <f t="shared" si="334"/>
        <v>2.4433481997261957E-6</v>
      </c>
      <c r="I3036" s="27">
        <f>SUM($H$11:H3036)</f>
        <v>7.3342442482869597E-3</v>
      </c>
      <c r="J3036" s="26">
        <f t="shared" si="333"/>
        <v>6.1391168076989251</v>
      </c>
      <c r="K3036" s="20">
        <f t="shared" si="335"/>
        <v>7.3342442482869597E-3</v>
      </c>
    </row>
    <row r="3037" spans="3:11" x14ac:dyDescent="0.25">
      <c r="C3037" s="7">
        <v>3026</v>
      </c>
      <c r="D3037" s="8">
        <f t="shared" si="336"/>
        <v>65.954810925000018</v>
      </c>
      <c r="E3037" s="8">
        <f t="shared" si="337"/>
        <v>5.1063749999999994E-4</v>
      </c>
      <c r="F3037" s="8">
        <f t="shared" si="331"/>
        <v>65.954300287500018</v>
      </c>
      <c r="G3037" s="19">
        <f t="shared" si="332"/>
        <v>6.1390692774114504</v>
      </c>
      <c r="H3037" s="26">
        <f t="shared" si="334"/>
        <v>2.4433671167699829E-6</v>
      </c>
      <c r="I3037" s="27">
        <f>SUM($H$11:H3037)</f>
        <v>7.3366876154037294E-3</v>
      </c>
      <c r="J3037" s="26">
        <f t="shared" si="333"/>
        <v>6.1390692774114504</v>
      </c>
      <c r="K3037" s="20">
        <f t="shared" si="335"/>
        <v>7.3366876154037294E-3</v>
      </c>
    </row>
    <row r="3038" spans="3:11" x14ac:dyDescent="0.25">
      <c r="C3038" s="7">
        <v>3027</v>
      </c>
      <c r="D3038" s="8">
        <f t="shared" si="336"/>
        <v>65.953789481249999</v>
      </c>
      <c r="E3038" s="8">
        <f t="shared" si="337"/>
        <v>5.1080624999999991E-4</v>
      </c>
      <c r="F3038" s="8">
        <f t="shared" si="331"/>
        <v>65.953278674999993</v>
      </c>
      <c r="G3038" s="19">
        <f t="shared" si="332"/>
        <v>6.1390217310484996</v>
      </c>
      <c r="H3038" s="26">
        <f t="shared" si="334"/>
        <v>2.4433860405048786E-6</v>
      </c>
      <c r="I3038" s="27">
        <f>SUM($H$11:H3038)</f>
        <v>7.3391310014442341E-3</v>
      </c>
      <c r="J3038" s="26">
        <f t="shared" si="333"/>
        <v>6.1390217310484996</v>
      </c>
      <c r="K3038" s="20">
        <f t="shared" si="335"/>
        <v>7.3391310014442341E-3</v>
      </c>
    </row>
    <row r="3039" spans="3:11" x14ac:dyDescent="0.25">
      <c r="C3039" s="7">
        <v>3028</v>
      </c>
      <c r="D3039" s="8">
        <f t="shared" si="336"/>
        <v>65.952767699999995</v>
      </c>
      <c r="E3039" s="8">
        <f t="shared" si="337"/>
        <v>5.1097499999999988E-4</v>
      </c>
      <c r="F3039" s="8">
        <f t="shared" si="331"/>
        <v>65.952256724999998</v>
      </c>
      <c r="G3039" s="19">
        <f t="shared" si="332"/>
        <v>6.1389741686096988</v>
      </c>
      <c r="H3039" s="26">
        <f t="shared" si="334"/>
        <v>2.4434049709313354E-6</v>
      </c>
      <c r="I3039" s="27">
        <f>SUM($H$11:H3039)</f>
        <v>7.3415744064151654E-3</v>
      </c>
      <c r="J3039" s="26">
        <f t="shared" si="333"/>
        <v>6.1389741686096988</v>
      </c>
      <c r="K3039" s="20">
        <f t="shared" si="335"/>
        <v>7.3415744064151654E-3</v>
      </c>
    </row>
    <row r="3040" spans="3:11" x14ac:dyDescent="0.25">
      <c r="C3040" s="7">
        <v>3029</v>
      </c>
      <c r="D3040" s="8">
        <f t="shared" si="336"/>
        <v>65.951745581249995</v>
      </c>
      <c r="E3040" s="8">
        <f t="shared" si="337"/>
        <v>5.1114374999999997E-4</v>
      </c>
      <c r="F3040" s="8">
        <f t="shared" si="331"/>
        <v>65.951234437499991</v>
      </c>
      <c r="G3040" s="19">
        <f t="shared" si="332"/>
        <v>6.1389265900946741</v>
      </c>
      <c r="H3040" s="26">
        <f t="shared" si="334"/>
        <v>2.4434239080498061E-6</v>
      </c>
      <c r="I3040" s="27">
        <f>SUM($H$11:H3040)</f>
        <v>7.3440178303232151E-3</v>
      </c>
      <c r="J3040" s="26">
        <f t="shared" si="333"/>
        <v>6.1389265900946741</v>
      </c>
      <c r="K3040" s="20">
        <f t="shared" si="335"/>
        <v>7.3440178303232151E-3</v>
      </c>
    </row>
    <row r="3041" spans="3:11" x14ac:dyDescent="0.25">
      <c r="C3041" s="7">
        <v>3030</v>
      </c>
      <c r="D3041" s="8">
        <f t="shared" si="336"/>
        <v>65.950723124999996</v>
      </c>
      <c r="E3041" s="8">
        <f t="shared" si="337"/>
        <v>5.1131249999999994E-4</v>
      </c>
      <c r="F3041" s="8">
        <f t="shared" si="331"/>
        <v>65.950211812500001</v>
      </c>
      <c r="G3041" s="19">
        <f t="shared" si="332"/>
        <v>6.1388789955030525</v>
      </c>
      <c r="H3041" s="26">
        <f t="shared" si="334"/>
        <v>2.4434428518607442E-6</v>
      </c>
      <c r="I3041" s="27">
        <f>SUM($H$11:H3041)</f>
        <v>7.3464612731750758E-3</v>
      </c>
      <c r="J3041" s="26">
        <f t="shared" si="333"/>
        <v>6.1388789955030525</v>
      </c>
      <c r="K3041" s="20">
        <f t="shared" si="335"/>
        <v>7.3464612731750758E-3</v>
      </c>
    </row>
    <row r="3042" spans="3:11" x14ac:dyDescent="0.25">
      <c r="C3042" s="7">
        <v>3031</v>
      </c>
      <c r="D3042" s="8">
        <f t="shared" si="336"/>
        <v>65.94970033125</v>
      </c>
      <c r="E3042" s="8">
        <f t="shared" si="337"/>
        <v>5.1148124999999991E-4</v>
      </c>
      <c r="F3042" s="8">
        <f t="shared" si="331"/>
        <v>65.949188849999999</v>
      </c>
      <c r="G3042" s="19">
        <f t="shared" si="332"/>
        <v>6.13883138483446</v>
      </c>
      <c r="H3042" s="26">
        <f t="shared" si="334"/>
        <v>2.4434618023646025E-6</v>
      </c>
      <c r="I3042" s="27">
        <f>SUM($H$11:H3042)</f>
        <v>7.3489047349774407E-3</v>
      </c>
      <c r="J3042" s="26">
        <f t="shared" si="333"/>
        <v>6.13883138483446</v>
      </c>
      <c r="K3042" s="20">
        <f t="shared" si="335"/>
        <v>7.3489047349774407E-3</v>
      </c>
    </row>
    <row r="3043" spans="3:11" x14ac:dyDescent="0.25">
      <c r="C3043" s="7">
        <v>3032</v>
      </c>
      <c r="D3043" s="8">
        <f t="shared" si="336"/>
        <v>65.948677199999992</v>
      </c>
      <c r="E3043" s="8">
        <f t="shared" si="337"/>
        <v>5.1164999999999989E-4</v>
      </c>
      <c r="F3043" s="8">
        <f t="shared" si="331"/>
        <v>65.948165549999985</v>
      </c>
      <c r="G3043" s="19">
        <f t="shared" si="332"/>
        <v>6.1387837580885209</v>
      </c>
      <c r="H3043" s="26">
        <f t="shared" si="334"/>
        <v>2.4434807595618354E-6</v>
      </c>
      <c r="I3043" s="27">
        <f>SUM($H$11:H3043)</f>
        <v>7.3513482157370027E-3</v>
      </c>
      <c r="J3043" s="26">
        <f t="shared" si="333"/>
        <v>6.1387837580885209</v>
      </c>
      <c r="K3043" s="20">
        <f t="shared" si="335"/>
        <v>7.3513482157370027E-3</v>
      </c>
    </row>
    <row r="3044" spans="3:11" x14ac:dyDescent="0.25">
      <c r="C3044" s="7">
        <v>3033</v>
      </c>
      <c r="D3044" s="8">
        <f t="shared" si="336"/>
        <v>65.94765373125</v>
      </c>
      <c r="E3044" s="8">
        <f t="shared" si="337"/>
        <v>5.1181874999999997E-4</v>
      </c>
      <c r="F3044" s="8">
        <f t="shared" si="331"/>
        <v>65.947141912500001</v>
      </c>
      <c r="G3044" s="19">
        <f t="shared" si="332"/>
        <v>6.1387361152648632</v>
      </c>
      <c r="H3044" s="26">
        <f t="shared" si="334"/>
        <v>2.4434997234528962E-6</v>
      </c>
      <c r="I3044" s="27">
        <f>SUM($H$11:H3044)</f>
        <v>7.3537917154604558E-3</v>
      </c>
      <c r="J3044" s="26">
        <f t="shared" si="333"/>
        <v>6.1387361152648632</v>
      </c>
      <c r="K3044" s="20">
        <f t="shared" si="335"/>
        <v>7.3537917154604558E-3</v>
      </c>
    </row>
    <row r="3045" spans="3:11" x14ac:dyDescent="0.25">
      <c r="C3045" s="7">
        <v>3034</v>
      </c>
      <c r="D3045" s="8">
        <f t="shared" si="336"/>
        <v>65.946629924999996</v>
      </c>
      <c r="E3045" s="8">
        <f t="shared" si="337"/>
        <v>5.1198749999999994E-4</v>
      </c>
      <c r="F3045" s="8">
        <f t="shared" si="331"/>
        <v>65.946117937499992</v>
      </c>
      <c r="G3045" s="19">
        <f t="shared" si="332"/>
        <v>6.138688456363111</v>
      </c>
      <c r="H3045" s="26">
        <f t="shared" si="334"/>
        <v>2.4435186940382383E-6</v>
      </c>
      <c r="I3045" s="27">
        <f>SUM($H$11:H3045)</f>
        <v>7.3562352341544944E-3</v>
      </c>
      <c r="J3045" s="26">
        <f t="shared" si="333"/>
        <v>6.138688456363111</v>
      </c>
      <c r="K3045" s="20">
        <f t="shared" si="335"/>
        <v>7.3562352341544944E-3</v>
      </c>
    </row>
    <row r="3046" spans="3:11" x14ac:dyDescent="0.25">
      <c r="C3046" s="7">
        <v>3035</v>
      </c>
      <c r="D3046" s="8">
        <f t="shared" si="336"/>
        <v>65.945605781249995</v>
      </c>
      <c r="E3046" s="8">
        <f t="shared" si="337"/>
        <v>5.1215624999999992E-4</v>
      </c>
      <c r="F3046" s="8">
        <f t="shared" si="331"/>
        <v>65.945093624999998</v>
      </c>
      <c r="G3046" s="19">
        <f t="shared" si="332"/>
        <v>6.1386407813828905</v>
      </c>
      <c r="H3046" s="26">
        <f t="shared" si="334"/>
        <v>2.4435376713183166E-6</v>
      </c>
      <c r="I3046" s="27">
        <f>SUM($H$11:H3046)</f>
        <v>7.3586787718258129E-3</v>
      </c>
      <c r="J3046" s="26">
        <f t="shared" si="333"/>
        <v>6.1386407813828905</v>
      </c>
      <c r="K3046" s="20">
        <f t="shared" si="335"/>
        <v>7.3586787718258129E-3</v>
      </c>
    </row>
    <row r="3047" spans="3:11" x14ac:dyDescent="0.25">
      <c r="C3047" s="7">
        <v>3036</v>
      </c>
      <c r="D3047" s="8">
        <f t="shared" si="336"/>
        <v>65.944581299999996</v>
      </c>
      <c r="E3047" s="8">
        <f t="shared" si="337"/>
        <v>5.1232499999999989E-4</v>
      </c>
      <c r="F3047" s="8">
        <f t="shared" si="331"/>
        <v>65.944068974999993</v>
      </c>
      <c r="G3047" s="19">
        <f t="shared" si="332"/>
        <v>6.1385930903238268</v>
      </c>
      <c r="H3047" s="26">
        <f t="shared" si="334"/>
        <v>2.4435566552935844E-6</v>
      </c>
      <c r="I3047" s="27">
        <f>SUM($H$11:H3047)</f>
        <v>7.3611223284811064E-3</v>
      </c>
      <c r="J3047" s="26">
        <f t="shared" si="333"/>
        <v>6.1385930903238268</v>
      </c>
      <c r="K3047" s="20">
        <f t="shared" si="335"/>
        <v>7.3611223284811064E-3</v>
      </c>
    </row>
    <row r="3048" spans="3:11" x14ac:dyDescent="0.25">
      <c r="C3048" s="7">
        <v>3037</v>
      </c>
      <c r="D3048" s="8">
        <f t="shared" si="336"/>
        <v>65.943556481249999</v>
      </c>
      <c r="E3048" s="8">
        <f t="shared" si="337"/>
        <v>5.1249374999999997E-4</v>
      </c>
      <c r="F3048" s="8">
        <f t="shared" si="331"/>
        <v>65.943043987500005</v>
      </c>
      <c r="G3048" s="19">
        <f t="shared" si="332"/>
        <v>6.1385453831855452</v>
      </c>
      <c r="H3048" s="26">
        <f t="shared" si="334"/>
        <v>2.4435756459644968E-6</v>
      </c>
      <c r="I3048" s="27">
        <f>SUM($H$11:H3048)</f>
        <v>7.3635659041270708E-3</v>
      </c>
      <c r="J3048" s="26">
        <f t="shared" si="333"/>
        <v>6.1385453831855452</v>
      </c>
      <c r="K3048" s="20">
        <f t="shared" si="335"/>
        <v>7.3635659041270708E-3</v>
      </c>
    </row>
    <row r="3049" spans="3:11" x14ac:dyDescent="0.25">
      <c r="C3049" s="7">
        <v>3038</v>
      </c>
      <c r="D3049" s="8">
        <f t="shared" si="336"/>
        <v>65.942531325000004</v>
      </c>
      <c r="E3049" s="8">
        <f t="shared" si="337"/>
        <v>5.1266249999999995E-4</v>
      </c>
      <c r="F3049" s="8">
        <f t="shared" si="331"/>
        <v>65.942018662500004</v>
      </c>
      <c r="G3049" s="19">
        <f t="shared" si="332"/>
        <v>6.1384976599676717</v>
      </c>
      <c r="H3049" s="26">
        <f t="shared" si="334"/>
        <v>2.4435946433315079E-6</v>
      </c>
      <c r="I3049" s="27">
        <f>SUM($H$11:H3049)</f>
        <v>7.3660094987704023E-3</v>
      </c>
      <c r="J3049" s="26">
        <f t="shared" si="333"/>
        <v>6.1384976599676717</v>
      </c>
      <c r="K3049" s="20">
        <f t="shared" si="335"/>
        <v>7.3660094987704023E-3</v>
      </c>
    </row>
    <row r="3050" spans="3:11" x14ac:dyDescent="0.25">
      <c r="C3050" s="7">
        <v>3039</v>
      </c>
      <c r="D3050" s="8">
        <f t="shared" si="336"/>
        <v>65.941505831250012</v>
      </c>
      <c r="E3050" s="8">
        <f t="shared" si="337"/>
        <v>5.1283124999999992E-4</v>
      </c>
      <c r="F3050" s="8">
        <f t="shared" si="331"/>
        <v>65.940993000000006</v>
      </c>
      <c r="G3050" s="19">
        <f t="shared" si="332"/>
        <v>6.1384499206698289</v>
      </c>
      <c r="H3050" s="26">
        <f t="shared" si="334"/>
        <v>2.4436136473950734E-6</v>
      </c>
      <c r="I3050" s="27">
        <f>SUM($H$11:H3050)</f>
        <v>7.3684531124177978E-3</v>
      </c>
      <c r="J3050" s="26">
        <f t="shared" si="333"/>
        <v>6.1384499206698289</v>
      </c>
      <c r="K3050" s="20">
        <f t="shared" si="335"/>
        <v>7.3684531124177978E-3</v>
      </c>
    </row>
    <row r="3051" spans="3:11" x14ac:dyDescent="0.25">
      <c r="C3051" s="7">
        <v>3040</v>
      </c>
      <c r="D3051" s="8">
        <f t="shared" si="336"/>
        <v>65.940480000000008</v>
      </c>
      <c r="E3051" s="8">
        <f t="shared" si="337"/>
        <v>5.1299999999999989E-4</v>
      </c>
      <c r="F3051" s="8">
        <f t="shared" si="331"/>
        <v>65.93996700000001</v>
      </c>
      <c r="G3051" s="19">
        <f t="shared" si="332"/>
        <v>6.1384021652916445</v>
      </c>
      <c r="H3051" s="26">
        <f t="shared" si="334"/>
        <v>2.4436326581556468E-6</v>
      </c>
      <c r="I3051" s="27">
        <f>SUM($H$11:H3051)</f>
        <v>7.3708967450759532E-3</v>
      </c>
      <c r="J3051" s="26">
        <f t="shared" si="333"/>
        <v>6.1384021652916445</v>
      </c>
      <c r="K3051" s="20">
        <f t="shared" si="335"/>
        <v>7.3708967450759532E-3</v>
      </c>
    </row>
    <row r="3052" spans="3:11" x14ac:dyDescent="0.25">
      <c r="C3052" s="7">
        <v>3041</v>
      </c>
      <c r="D3052" s="8">
        <f t="shared" si="336"/>
        <v>65.939453831250006</v>
      </c>
      <c r="E3052" s="8">
        <f t="shared" si="337"/>
        <v>5.1316874999999997E-4</v>
      </c>
      <c r="F3052" s="8">
        <f t="shared" si="331"/>
        <v>65.938940662500002</v>
      </c>
      <c r="G3052" s="19">
        <f t="shared" si="332"/>
        <v>6.1383543938327412</v>
      </c>
      <c r="H3052" s="26">
        <f t="shared" si="334"/>
        <v>2.443651675613684E-6</v>
      </c>
      <c r="I3052" s="27">
        <f>SUM($H$11:H3052)</f>
        <v>7.3733403967515673E-3</v>
      </c>
      <c r="J3052" s="26">
        <f t="shared" si="333"/>
        <v>6.1383543938327412</v>
      </c>
      <c r="K3052" s="20">
        <f t="shared" si="335"/>
        <v>7.3733403967515673E-3</v>
      </c>
    </row>
    <row r="3053" spans="3:11" x14ac:dyDescent="0.25">
      <c r="C3053" s="7">
        <v>3042</v>
      </c>
      <c r="D3053" s="8">
        <f t="shared" si="336"/>
        <v>65.938427325000006</v>
      </c>
      <c r="E3053" s="8">
        <f t="shared" si="337"/>
        <v>5.1333749999999995E-4</v>
      </c>
      <c r="F3053" s="8">
        <f t="shared" si="331"/>
        <v>65.937913987500011</v>
      </c>
      <c r="G3053" s="19">
        <f t="shared" si="332"/>
        <v>6.1383066062927449</v>
      </c>
      <c r="H3053" s="26">
        <f t="shared" si="334"/>
        <v>2.4436706997696405E-6</v>
      </c>
      <c r="I3053" s="27">
        <f>SUM($H$11:H3053)</f>
        <v>7.3757840674513369E-3</v>
      </c>
      <c r="J3053" s="26">
        <f t="shared" si="333"/>
        <v>6.1383066062927449</v>
      </c>
      <c r="K3053" s="20">
        <f t="shared" si="335"/>
        <v>7.3757840674513369E-3</v>
      </c>
    </row>
    <row r="3054" spans="3:11" x14ac:dyDescent="0.25">
      <c r="C3054" s="7">
        <v>3043</v>
      </c>
      <c r="D3054" s="8">
        <f t="shared" si="336"/>
        <v>65.937400481250023</v>
      </c>
      <c r="E3054" s="8">
        <f t="shared" si="337"/>
        <v>5.1350624999999992E-4</v>
      </c>
      <c r="F3054" s="8">
        <f t="shared" ref="F3054:F3117" si="338">D3054-E3054</f>
        <v>65.936886975000021</v>
      </c>
      <c r="G3054" s="19">
        <f t="shared" si="332"/>
        <v>6.1382588026712792</v>
      </c>
      <c r="H3054" s="26">
        <f t="shared" si="334"/>
        <v>2.4436897306239713E-6</v>
      </c>
      <c r="I3054" s="27">
        <f>SUM($H$11:H3054)</f>
        <v>7.3782277571819606E-3</v>
      </c>
      <c r="J3054" s="26">
        <f t="shared" si="333"/>
        <v>6.1382588026712792</v>
      </c>
      <c r="K3054" s="20">
        <f t="shared" si="335"/>
        <v>7.3782277571819606E-3</v>
      </c>
    </row>
    <row r="3055" spans="3:11" x14ac:dyDescent="0.25">
      <c r="C3055" s="7">
        <v>3044</v>
      </c>
      <c r="D3055" s="8">
        <f t="shared" si="336"/>
        <v>65.936373300000028</v>
      </c>
      <c r="E3055" s="8">
        <f t="shared" si="337"/>
        <v>5.136749999999999E-4</v>
      </c>
      <c r="F3055" s="8">
        <f t="shared" si="338"/>
        <v>65.935859625000035</v>
      </c>
      <c r="G3055" s="19">
        <f t="shared" si="332"/>
        <v>6.1382109829679683</v>
      </c>
      <c r="H3055" s="26">
        <f t="shared" si="334"/>
        <v>2.4437087681771324E-6</v>
      </c>
      <c r="I3055" s="27">
        <f>SUM($H$11:H3055)</f>
        <v>7.380671465950138E-3</v>
      </c>
      <c r="J3055" s="26">
        <f t="shared" si="333"/>
        <v>6.1382109829679683</v>
      </c>
      <c r="K3055" s="20">
        <f t="shared" si="335"/>
        <v>7.380671465950138E-3</v>
      </c>
    </row>
    <row r="3056" spans="3:11" x14ac:dyDescent="0.25">
      <c r="C3056" s="7">
        <v>3045</v>
      </c>
      <c r="D3056" s="8">
        <f t="shared" si="336"/>
        <v>65.935345781250035</v>
      </c>
      <c r="E3056" s="8">
        <f t="shared" si="337"/>
        <v>5.1384374999999998E-4</v>
      </c>
      <c r="F3056" s="8">
        <f t="shared" si="338"/>
        <v>65.934831937500036</v>
      </c>
      <c r="G3056" s="19">
        <f t="shared" si="332"/>
        <v>6.1381631471824365</v>
      </c>
      <c r="H3056" s="26">
        <f t="shared" si="334"/>
        <v>2.4437278124295796E-6</v>
      </c>
      <c r="I3056" s="27">
        <f>SUM($H$11:H3056)</f>
        <v>7.3831151937625676E-3</v>
      </c>
      <c r="J3056" s="26">
        <f t="shared" si="333"/>
        <v>6.1381631471824365</v>
      </c>
      <c r="K3056" s="20">
        <f t="shared" si="335"/>
        <v>7.3831151937625676E-3</v>
      </c>
    </row>
    <row r="3057" spans="3:11" x14ac:dyDescent="0.25">
      <c r="C3057" s="7">
        <v>3046</v>
      </c>
      <c r="D3057" s="8">
        <f t="shared" si="336"/>
        <v>65.934317925000045</v>
      </c>
      <c r="E3057" s="8">
        <f t="shared" si="337"/>
        <v>5.1401249999999995E-4</v>
      </c>
      <c r="F3057" s="8">
        <f t="shared" si="338"/>
        <v>65.933803912500039</v>
      </c>
      <c r="G3057" s="19">
        <f t="shared" si="332"/>
        <v>6.1381152953143081</v>
      </c>
      <c r="H3057" s="26">
        <f t="shared" si="334"/>
        <v>2.4437468633817686E-6</v>
      </c>
      <c r="I3057" s="27">
        <f>SUM($H$11:H3057)</f>
        <v>7.3855589406259491E-3</v>
      </c>
      <c r="J3057" s="26">
        <f t="shared" si="333"/>
        <v>6.1381152953143081</v>
      </c>
      <c r="K3057" s="20">
        <f t="shared" si="335"/>
        <v>7.3855589406259491E-3</v>
      </c>
    </row>
    <row r="3058" spans="3:11" x14ac:dyDescent="0.25">
      <c r="C3058" s="7">
        <v>3047</v>
      </c>
      <c r="D3058" s="8">
        <f t="shared" si="336"/>
        <v>65.933289731250056</v>
      </c>
      <c r="E3058" s="8">
        <f t="shared" si="337"/>
        <v>5.1418124999999992E-4</v>
      </c>
      <c r="F3058" s="8">
        <f t="shared" si="338"/>
        <v>65.932775550000059</v>
      </c>
      <c r="G3058" s="19">
        <f t="shared" si="332"/>
        <v>6.1380674273632065</v>
      </c>
      <c r="H3058" s="26">
        <f t="shared" si="334"/>
        <v>2.4437659210341559E-6</v>
      </c>
      <c r="I3058" s="27">
        <f>SUM($H$11:H3058)</f>
        <v>7.3880027065469835E-3</v>
      </c>
      <c r="J3058" s="26">
        <f t="shared" si="333"/>
        <v>6.1380674273632065</v>
      </c>
      <c r="K3058" s="20">
        <f t="shared" si="335"/>
        <v>7.3880027065469835E-3</v>
      </c>
    </row>
    <row r="3059" spans="3:11" x14ac:dyDescent="0.25">
      <c r="C3059" s="7">
        <v>3048</v>
      </c>
      <c r="D3059" s="8">
        <f t="shared" si="336"/>
        <v>65.932261200000056</v>
      </c>
      <c r="E3059" s="8">
        <f t="shared" si="337"/>
        <v>5.143499999999999E-4</v>
      </c>
      <c r="F3059" s="8">
        <f t="shared" si="338"/>
        <v>65.931746850000053</v>
      </c>
      <c r="G3059" s="19">
        <f t="shared" si="332"/>
        <v>6.1380195433287552</v>
      </c>
      <c r="H3059" s="26">
        <f t="shared" si="334"/>
        <v>2.4437849853871981E-6</v>
      </c>
      <c r="I3059" s="27">
        <f>SUM($H$11:H3059)</f>
        <v>7.3904464915323705E-3</v>
      </c>
      <c r="J3059" s="26">
        <f t="shared" si="333"/>
        <v>6.1380195433287552</v>
      </c>
      <c r="K3059" s="20">
        <f t="shared" si="335"/>
        <v>7.3904464915323705E-3</v>
      </c>
    </row>
    <row r="3060" spans="3:11" x14ac:dyDescent="0.25">
      <c r="C3060" s="7">
        <v>3049</v>
      </c>
      <c r="D3060" s="8">
        <f t="shared" si="336"/>
        <v>65.931232331250058</v>
      </c>
      <c r="E3060" s="8">
        <f t="shared" si="337"/>
        <v>5.1451874999999998E-4</v>
      </c>
      <c r="F3060" s="8">
        <f t="shared" si="338"/>
        <v>65.930717812500063</v>
      </c>
      <c r="G3060" s="19">
        <f t="shared" si="332"/>
        <v>6.1379716432105793</v>
      </c>
      <c r="H3060" s="26">
        <f t="shared" si="334"/>
        <v>2.4438040564413509E-6</v>
      </c>
      <c r="I3060" s="27">
        <f>SUM($H$11:H3060)</f>
        <v>7.3928902955888122E-3</v>
      </c>
      <c r="J3060" s="26">
        <f t="shared" si="333"/>
        <v>6.1379716432105793</v>
      </c>
      <c r="K3060" s="20">
        <f t="shared" si="335"/>
        <v>7.3928902955888122E-3</v>
      </c>
    </row>
    <row r="3061" spans="3:11" x14ac:dyDescent="0.25">
      <c r="C3061" s="7">
        <v>3050</v>
      </c>
      <c r="D3061" s="8">
        <f t="shared" si="336"/>
        <v>65.930203125000062</v>
      </c>
      <c r="E3061" s="8">
        <f t="shared" si="337"/>
        <v>5.1468749999999995E-4</v>
      </c>
      <c r="F3061" s="8">
        <f t="shared" si="338"/>
        <v>65.929688437500062</v>
      </c>
      <c r="G3061" s="19">
        <f t="shared" si="332"/>
        <v>6.1379237270083005</v>
      </c>
      <c r="H3061" s="26">
        <f t="shared" si="334"/>
        <v>2.443823134197072E-6</v>
      </c>
      <c r="I3061" s="27">
        <f>SUM($H$11:H3061)</f>
        <v>7.3953341187230097E-3</v>
      </c>
      <c r="J3061" s="26">
        <f t="shared" si="333"/>
        <v>6.1379237270083005</v>
      </c>
      <c r="K3061" s="20">
        <f t="shared" si="335"/>
        <v>7.3953341187230097E-3</v>
      </c>
    </row>
    <row r="3062" spans="3:11" x14ac:dyDescent="0.25">
      <c r="C3062" s="7">
        <v>3051</v>
      </c>
      <c r="D3062" s="8">
        <f t="shared" si="336"/>
        <v>65.929173581250055</v>
      </c>
      <c r="E3062" s="8">
        <f t="shared" si="337"/>
        <v>5.1485624999999993E-4</v>
      </c>
      <c r="F3062" s="8">
        <f t="shared" si="338"/>
        <v>65.928658725000048</v>
      </c>
      <c r="G3062" s="19">
        <f t="shared" si="332"/>
        <v>6.1378757947215412</v>
      </c>
      <c r="H3062" s="26">
        <f t="shared" si="334"/>
        <v>2.4438422186548186E-6</v>
      </c>
      <c r="I3062" s="27">
        <f>SUM($H$11:H3062)</f>
        <v>7.3977779609416643E-3</v>
      </c>
      <c r="J3062" s="26">
        <f t="shared" si="333"/>
        <v>6.1378757947215412</v>
      </c>
      <c r="K3062" s="20">
        <f t="shared" si="335"/>
        <v>7.3977779609416643E-3</v>
      </c>
    </row>
    <row r="3063" spans="3:11" x14ac:dyDescent="0.25">
      <c r="C3063" s="7">
        <v>3052</v>
      </c>
      <c r="D3063" s="8">
        <f t="shared" si="336"/>
        <v>65.928143700000035</v>
      </c>
      <c r="E3063" s="8">
        <f t="shared" si="337"/>
        <v>5.150249999999999E-4</v>
      </c>
      <c r="F3063" s="8">
        <f t="shared" si="338"/>
        <v>65.927628675000037</v>
      </c>
      <c r="G3063" s="19">
        <f t="shared" si="332"/>
        <v>6.1378278463499276</v>
      </c>
      <c r="H3063" s="26">
        <f t="shared" si="334"/>
        <v>2.4438613098150462E-6</v>
      </c>
      <c r="I3063" s="27">
        <f>SUM($H$11:H3063)</f>
        <v>7.4002218222514789E-3</v>
      </c>
      <c r="J3063" s="26">
        <f t="shared" si="333"/>
        <v>6.1378278463499276</v>
      </c>
      <c r="K3063" s="20">
        <f t="shared" si="335"/>
        <v>7.4002218222514789E-3</v>
      </c>
    </row>
    <row r="3064" spans="3:11" x14ac:dyDescent="0.25">
      <c r="C3064" s="7">
        <v>3053</v>
      </c>
      <c r="D3064" s="8">
        <f t="shared" si="336"/>
        <v>65.927113481250018</v>
      </c>
      <c r="E3064" s="8">
        <f t="shared" si="337"/>
        <v>5.1519374999999998E-4</v>
      </c>
      <c r="F3064" s="8">
        <f t="shared" si="338"/>
        <v>65.926598287500013</v>
      </c>
      <c r="G3064" s="19">
        <f t="shared" si="332"/>
        <v>6.1377798818930804</v>
      </c>
      <c r="H3064" s="26">
        <f t="shared" si="334"/>
        <v>2.4438804076782135E-6</v>
      </c>
      <c r="I3064" s="27">
        <f>SUM($H$11:H3064)</f>
        <v>7.4026657026591575E-3</v>
      </c>
      <c r="J3064" s="26">
        <f t="shared" si="333"/>
        <v>6.1377798818930804</v>
      </c>
      <c r="K3064" s="20">
        <f t="shared" si="335"/>
        <v>7.4026657026591575E-3</v>
      </c>
    </row>
    <row r="3065" spans="3:11" x14ac:dyDescent="0.25">
      <c r="C3065" s="7">
        <v>3054</v>
      </c>
      <c r="D3065" s="8">
        <f t="shared" si="336"/>
        <v>65.926082925000017</v>
      </c>
      <c r="E3065" s="8">
        <f t="shared" si="337"/>
        <v>5.1536249999999996E-4</v>
      </c>
      <c r="F3065" s="8">
        <f t="shared" si="338"/>
        <v>65.925567562500021</v>
      </c>
      <c r="G3065" s="19">
        <f t="shared" si="332"/>
        <v>6.1377319013506249</v>
      </c>
      <c r="H3065" s="26">
        <f t="shared" si="334"/>
        <v>2.4438995122447768E-6</v>
      </c>
      <c r="I3065" s="27">
        <f>SUM($H$11:H3065)</f>
        <v>7.4051096021714021E-3</v>
      </c>
      <c r="J3065" s="26">
        <f t="shared" si="333"/>
        <v>6.1377319013506249</v>
      </c>
      <c r="K3065" s="20">
        <f t="shared" si="335"/>
        <v>7.4051096021714021E-3</v>
      </c>
    </row>
    <row r="3066" spans="3:11" x14ac:dyDescent="0.25">
      <c r="C3066" s="7">
        <v>3055</v>
      </c>
      <c r="D3066" s="8">
        <f t="shared" si="336"/>
        <v>65.925052031250019</v>
      </c>
      <c r="E3066" s="8">
        <f t="shared" si="337"/>
        <v>5.1553124999999993E-4</v>
      </c>
      <c r="F3066" s="8">
        <f t="shared" si="338"/>
        <v>65.924536500000016</v>
      </c>
      <c r="G3066" s="19">
        <f t="shared" si="332"/>
        <v>6.1376839047221816</v>
      </c>
      <c r="H3066" s="26">
        <f t="shared" si="334"/>
        <v>2.4439186235151946E-6</v>
      </c>
      <c r="I3066" s="27">
        <f>SUM($H$11:H3066)</f>
        <v>7.4075535207949175E-3</v>
      </c>
      <c r="J3066" s="26">
        <f t="shared" si="333"/>
        <v>6.1376839047221816</v>
      </c>
      <c r="K3066" s="20">
        <f t="shared" si="335"/>
        <v>7.4075535207949175E-3</v>
      </c>
    </row>
    <row r="3067" spans="3:11" x14ac:dyDescent="0.25">
      <c r="C3067" s="7">
        <v>3056</v>
      </c>
      <c r="D3067" s="8">
        <f t="shared" si="336"/>
        <v>65.924020800000022</v>
      </c>
      <c r="E3067" s="8">
        <f t="shared" si="337"/>
        <v>5.156999999999999E-4</v>
      </c>
      <c r="F3067" s="8">
        <f t="shared" si="338"/>
        <v>65.923505100000028</v>
      </c>
      <c r="G3067" s="19">
        <f t="shared" si="332"/>
        <v>6.1376358920073741</v>
      </c>
      <c r="H3067" s="26">
        <f t="shared" si="334"/>
        <v>2.4439377414899243E-6</v>
      </c>
      <c r="I3067" s="27">
        <f>SUM($H$11:H3067)</f>
        <v>7.4099974585364074E-3</v>
      </c>
      <c r="J3067" s="26">
        <f t="shared" si="333"/>
        <v>6.1376358920073741</v>
      </c>
      <c r="K3067" s="20">
        <f t="shared" si="335"/>
        <v>7.4099974585364074E-3</v>
      </c>
    </row>
    <row r="3068" spans="3:11" x14ac:dyDescent="0.25">
      <c r="C3068" s="7">
        <v>3057</v>
      </c>
      <c r="D3068" s="8">
        <f t="shared" si="336"/>
        <v>65.922989231250028</v>
      </c>
      <c r="E3068" s="8">
        <f t="shared" si="337"/>
        <v>5.1586874999999999E-4</v>
      </c>
      <c r="F3068" s="8">
        <f t="shared" si="338"/>
        <v>65.922473362500028</v>
      </c>
      <c r="G3068" s="19">
        <f t="shared" si="332"/>
        <v>6.1375878632058249</v>
      </c>
      <c r="H3068" s="26">
        <f t="shared" si="334"/>
        <v>2.4439568661694238E-6</v>
      </c>
      <c r="I3068" s="27">
        <f>SUM($H$11:H3068)</f>
        <v>7.4124414154025766E-3</v>
      </c>
      <c r="J3068" s="26">
        <f t="shared" si="333"/>
        <v>6.1375878632058249</v>
      </c>
      <c r="K3068" s="20">
        <f t="shared" si="335"/>
        <v>7.4124414154025766E-3</v>
      </c>
    </row>
    <row r="3069" spans="3:11" x14ac:dyDescent="0.25">
      <c r="C3069" s="7">
        <v>3058</v>
      </c>
      <c r="D3069" s="8">
        <f t="shared" si="336"/>
        <v>65.921957325000022</v>
      </c>
      <c r="E3069" s="8">
        <f t="shared" si="337"/>
        <v>5.1603749999999996E-4</v>
      </c>
      <c r="F3069" s="8">
        <f t="shared" si="338"/>
        <v>65.921441287500016</v>
      </c>
      <c r="G3069" s="19">
        <f t="shared" si="332"/>
        <v>6.1375398183171548</v>
      </c>
      <c r="H3069" s="26">
        <f t="shared" si="334"/>
        <v>2.4439759975541521E-6</v>
      </c>
      <c r="I3069" s="27">
        <f>SUM($H$11:H3069)</f>
        <v>7.4148853914001306E-3</v>
      </c>
      <c r="J3069" s="26">
        <f t="shared" si="333"/>
        <v>6.1375398183171548</v>
      </c>
      <c r="K3069" s="20">
        <f t="shared" si="335"/>
        <v>7.4148853914001306E-3</v>
      </c>
    </row>
    <row r="3070" spans="3:11" x14ac:dyDescent="0.25">
      <c r="C3070" s="7">
        <v>3059</v>
      </c>
      <c r="D3070" s="8">
        <f t="shared" si="336"/>
        <v>65.920925081250004</v>
      </c>
      <c r="E3070" s="8">
        <f t="shared" si="337"/>
        <v>5.1620624999999993E-4</v>
      </c>
      <c r="F3070" s="8">
        <f t="shared" si="338"/>
        <v>65.920408875000007</v>
      </c>
      <c r="G3070" s="19">
        <f t="shared" si="332"/>
        <v>6.137491757340988</v>
      </c>
      <c r="H3070" s="26">
        <f t="shared" si="334"/>
        <v>2.4439951356445667E-6</v>
      </c>
      <c r="I3070" s="27">
        <f>SUM($H$11:H3070)</f>
        <v>7.417329386535775E-3</v>
      </c>
      <c r="J3070" s="26">
        <f t="shared" si="333"/>
        <v>6.137491757340988</v>
      </c>
      <c r="K3070" s="20">
        <f t="shared" si="335"/>
        <v>7.417329386535775E-3</v>
      </c>
    </row>
    <row r="3071" spans="3:11" x14ac:dyDescent="0.25">
      <c r="C3071" s="7">
        <v>3060</v>
      </c>
      <c r="D3071" s="8">
        <f t="shared" si="336"/>
        <v>65.919892499999989</v>
      </c>
      <c r="E3071" s="8">
        <f t="shared" si="337"/>
        <v>5.1637499999999991E-4</v>
      </c>
      <c r="F3071" s="8">
        <f t="shared" si="338"/>
        <v>65.919376124999985</v>
      </c>
      <c r="G3071" s="19">
        <f t="shared" si="332"/>
        <v>6.1374436802769461</v>
      </c>
      <c r="H3071" s="26">
        <f t="shared" si="334"/>
        <v>2.4440142804411262E-6</v>
      </c>
      <c r="I3071" s="27">
        <f>SUM($H$11:H3071)</f>
        <v>7.4197734008162163E-3</v>
      </c>
      <c r="J3071" s="26">
        <f t="shared" si="333"/>
        <v>6.1374436802769461</v>
      </c>
      <c r="K3071" s="20">
        <f t="shared" si="335"/>
        <v>7.4197734008162163E-3</v>
      </c>
    </row>
    <row r="3072" spans="3:11" x14ac:dyDescent="0.25">
      <c r="C3072" s="7">
        <v>3061</v>
      </c>
      <c r="D3072" s="8">
        <f t="shared" si="336"/>
        <v>65.91885958124999</v>
      </c>
      <c r="E3072" s="8">
        <f t="shared" si="337"/>
        <v>5.1654374999999999E-4</v>
      </c>
      <c r="F3072" s="8">
        <f t="shared" si="338"/>
        <v>65.918343037499994</v>
      </c>
      <c r="G3072" s="19">
        <f t="shared" si="332"/>
        <v>6.1373955871246508</v>
      </c>
      <c r="H3072" s="26">
        <f t="shared" si="334"/>
        <v>2.4440334319442898E-6</v>
      </c>
      <c r="I3072" s="27">
        <f>SUM($H$11:H3072)</f>
        <v>7.4222174342481609E-3</v>
      </c>
      <c r="J3072" s="26">
        <f t="shared" si="333"/>
        <v>6.1373955871246508</v>
      </c>
      <c r="K3072" s="20">
        <f t="shared" si="335"/>
        <v>7.4222174342481609E-3</v>
      </c>
    </row>
    <row r="3073" spans="3:11" x14ac:dyDescent="0.25">
      <c r="C3073" s="7">
        <v>3062</v>
      </c>
      <c r="D3073" s="8">
        <f t="shared" si="336"/>
        <v>65.917826324999993</v>
      </c>
      <c r="E3073" s="8">
        <f t="shared" si="337"/>
        <v>5.1671249999999996E-4</v>
      </c>
      <c r="F3073" s="8">
        <f t="shared" si="338"/>
        <v>65.917309612499992</v>
      </c>
      <c r="G3073" s="19">
        <f t="shared" si="332"/>
        <v>6.1373474778837238</v>
      </c>
      <c r="H3073" s="26">
        <f t="shared" si="334"/>
        <v>2.4440525901545155E-6</v>
      </c>
      <c r="I3073" s="27">
        <f>SUM($H$11:H3073)</f>
        <v>7.4246614868383153E-3</v>
      </c>
      <c r="J3073" s="26">
        <f t="shared" si="333"/>
        <v>6.1373474778837238</v>
      </c>
      <c r="K3073" s="20">
        <f t="shared" si="335"/>
        <v>7.4246614868383153E-3</v>
      </c>
    </row>
    <row r="3074" spans="3:11" x14ac:dyDescent="0.25">
      <c r="C3074" s="7">
        <v>3063</v>
      </c>
      <c r="D3074" s="8">
        <f t="shared" si="336"/>
        <v>65.916792731249998</v>
      </c>
      <c r="E3074" s="8">
        <f t="shared" si="337"/>
        <v>5.1688124999999994E-4</v>
      </c>
      <c r="F3074" s="8">
        <f t="shared" si="338"/>
        <v>65.916275850000005</v>
      </c>
      <c r="G3074" s="19">
        <f t="shared" si="332"/>
        <v>6.1372993525537876</v>
      </c>
      <c r="H3074" s="26">
        <f t="shared" si="334"/>
        <v>2.4440717550722631E-6</v>
      </c>
      <c r="I3074" s="27">
        <f>SUM($H$11:H3074)</f>
        <v>7.4271055585933875E-3</v>
      </c>
      <c r="J3074" s="26">
        <f t="shared" si="333"/>
        <v>6.1372993525537876</v>
      </c>
      <c r="K3074" s="20">
        <f t="shared" si="335"/>
        <v>7.4271055585933875E-3</v>
      </c>
    </row>
    <row r="3075" spans="3:11" x14ac:dyDescent="0.25">
      <c r="C3075" s="7">
        <v>3064</v>
      </c>
      <c r="D3075" s="8">
        <f t="shared" si="336"/>
        <v>65.915758800000006</v>
      </c>
      <c r="E3075" s="8">
        <f t="shared" si="337"/>
        <v>5.1704999999999991E-4</v>
      </c>
      <c r="F3075" s="8">
        <f t="shared" si="338"/>
        <v>65.915241750000007</v>
      </c>
      <c r="G3075" s="19">
        <f t="shared" si="332"/>
        <v>6.1372512111344628</v>
      </c>
      <c r="H3075" s="26">
        <f t="shared" si="334"/>
        <v>2.4440909266979915E-6</v>
      </c>
      <c r="I3075" s="27">
        <f>SUM($H$11:H3075)</f>
        <v>7.4295496495200859E-3</v>
      </c>
      <c r="J3075" s="26">
        <f t="shared" si="333"/>
        <v>6.1372512111344628</v>
      </c>
      <c r="K3075" s="20">
        <f t="shared" si="335"/>
        <v>7.4295496495200859E-3</v>
      </c>
    </row>
    <row r="3076" spans="3:11" x14ac:dyDescent="0.25">
      <c r="C3076" s="7">
        <v>3065</v>
      </c>
      <c r="D3076" s="8">
        <f t="shared" si="336"/>
        <v>65.914724531250002</v>
      </c>
      <c r="E3076" s="8">
        <f t="shared" si="337"/>
        <v>5.1721874999999988E-4</v>
      </c>
      <c r="F3076" s="8">
        <f t="shared" si="338"/>
        <v>65.914207312499997</v>
      </c>
      <c r="G3076" s="19">
        <f t="shared" si="332"/>
        <v>6.1372030536253703</v>
      </c>
      <c r="H3076" s="26">
        <f t="shared" si="334"/>
        <v>2.4441101050321603E-6</v>
      </c>
      <c r="I3076" s="27">
        <f>SUM($H$11:H3076)</f>
        <v>7.4319937596251176E-3</v>
      </c>
      <c r="J3076" s="26">
        <f t="shared" si="333"/>
        <v>6.1372030536253703</v>
      </c>
      <c r="K3076" s="20">
        <f t="shared" si="335"/>
        <v>7.4319937596251176E-3</v>
      </c>
    </row>
    <row r="3077" spans="3:11" x14ac:dyDescent="0.25">
      <c r="C3077" s="7">
        <v>3066</v>
      </c>
      <c r="D3077" s="8">
        <f t="shared" si="336"/>
        <v>65.913689925</v>
      </c>
      <c r="E3077" s="8">
        <f t="shared" si="337"/>
        <v>5.1738749999999997E-4</v>
      </c>
      <c r="F3077" s="8">
        <f t="shared" si="338"/>
        <v>65.913172537500003</v>
      </c>
      <c r="G3077" s="19">
        <f t="shared" si="332"/>
        <v>6.1371548800261326</v>
      </c>
      <c r="H3077" s="26">
        <f t="shared" si="334"/>
        <v>2.444129290075229E-6</v>
      </c>
      <c r="I3077" s="27">
        <f>SUM($H$11:H3077)</f>
        <v>7.4344378889151927E-3</v>
      </c>
      <c r="J3077" s="26">
        <f t="shared" si="333"/>
        <v>6.1371548800261326</v>
      </c>
      <c r="K3077" s="20">
        <f t="shared" si="335"/>
        <v>7.4344378889151927E-3</v>
      </c>
    </row>
    <row r="3078" spans="3:11" x14ac:dyDescent="0.25">
      <c r="C3078" s="7">
        <v>3067</v>
      </c>
      <c r="D3078" s="8">
        <f t="shared" si="336"/>
        <v>65.91265498125</v>
      </c>
      <c r="E3078" s="8">
        <f t="shared" si="337"/>
        <v>5.1755624999999994E-4</v>
      </c>
      <c r="F3078" s="8">
        <f t="shared" si="338"/>
        <v>65.912137424999997</v>
      </c>
      <c r="G3078" s="19">
        <f t="shared" si="332"/>
        <v>6.1371066903363696</v>
      </c>
      <c r="H3078" s="26">
        <f t="shared" si="334"/>
        <v>2.4441484818276575E-6</v>
      </c>
      <c r="I3078" s="27">
        <f>SUM($H$11:H3078)</f>
        <v>7.4368820373970201E-3</v>
      </c>
      <c r="J3078" s="26">
        <f t="shared" si="333"/>
        <v>6.1371066903363696</v>
      </c>
      <c r="K3078" s="20">
        <f t="shared" si="335"/>
        <v>7.4368820373970201E-3</v>
      </c>
    </row>
    <row r="3079" spans="3:11" x14ac:dyDescent="0.25">
      <c r="C3079" s="7">
        <v>3068</v>
      </c>
      <c r="D3079" s="8">
        <f t="shared" si="336"/>
        <v>65.911619700000003</v>
      </c>
      <c r="E3079" s="8">
        <f t="shared" si="337"/>
        <v>5.1772499999999991E-4</v>
      </c>
      <c r="F3079" s="8">
        <f t="shared" si="338"/>
        <v>65.911101975000008</v>
      </c>
      <c r="G3079" s="19">
        <f t="shared" si="332"/>
        <v>6.1370584845557037</v>
      </c>
      <c r="H3079" s="26">
        <f t="shared" si="334"/>
        <v>2.4441676802899058E-6</v>
      </c>
      <c r="I3079" s="27">
        <f>SUM($H$11:H3079)</f>
        <v>7.4393262050773097E-3</v>
      </c>
      <c r="J3079" s="26">
        <f t="shared" si="333"/>
        <v>6.1370584845557037</v>
      </c>
      <c r="K3079" s="20">
        <f t="shared" si="335"/>
        <v>7.4393262050773097E-3</v>
      </c>
    </row>
    <row r="3080" spans="3:11" x14ac:dyDescent="0.25">
      <c r="C3080" s="7">
        <v>3069</v>
      </c>
      <c r="D3080" s="8">
        <f t="shared" si="336"/>
        <v>65.910584081250022</v>
      </c>
      <c r="E3080" s="8">
        <f t="shared" si="337"/>
        <v>5.1789374999999989E-4</v>
      </c>
      <c r="F3080" s="8">
        <f t="shared" si="338"/>
        <v>65.910066187500021</v>
      </c>
      <c r="G3080" s="19">
        <f t="shared" si="332"/>
        <v>6.1370102626837548</v>
      </c>
      <c r="H3080" s="26">
        <f t="shared" si="334"/>
        <v>2.4441868854624338E-6</v>
      </c>
      <c r="I3080" s="27">
        <f>SUM($H$11:H3080)</f>
        <v>7.4417703919627725E-3</v>
      </c>
      <c r="J3080" s="26">
        <f t="shared" si="333"/>
        <v>6.1370102626837548</v>
      </c>
      <c r="K3080" s="20">
        <f t="shared" si="335"/>
        <v>7.4417703919627725E-3</v>
      </c>
    </row>
    <row r="3081" spans="3:11" x14ac:dyDescent="0.25">
      <c r="C3081" s="7">
        <v>3070</v>
      </c>
      <c r="D3081" s="8">
        <f t="shared" si="336"/>
        <v>65.909548125000015</v>
      </c>
      <c r="E3081" s="8">
        <f t="shared" si="337"/>
        <v>5.1806249999999997E-4</v>
      </c>
      <c r="F3081" s="8">
        <f t="shared" si="338"/>
        <v>65.909030062500008</v>
      </c>
      <c r="G3081" s="19">
        <f t="shared" si="332"/>
        <v>6.136962024720142</v>
      </c>
      <c r="H3081" s="26">
        <f t="shared" si="334"/>
        <v>2.4442060973457023E-6</v>
      </c>
      <c r="I3081" s="27">
        <f>SUM($H$11:H3081)</f>
        <v>7.4442145980601181E-3</v>
      </c>
      <c r="J3081" s="26">
        <f t="shared" si="333"/>
        <v>6.136962024720142</v>
      </c>
      <c r="K3081" s="20">
        <f t="shared" si="335"/>
        <v>7.4442145980601181E-3</v>
      </c>
    </row>
    <row r="3082" spans="3:11" x14ac:dyDescent="0.25">
      <c r="C3082" s="7">
        <v>3071</v>
      </c>
      <c r="D3082" s="8">
        <f t="shared" si="336"/>
        <v>65.908511831249996</v>
      </c>
      <c r="E3082" s="8">
        <f t="shared" si="337"/>
        <v>5.1823124999999994E-4</v>
      </c>
      <c r="F3082" s="8">
        <f t="shared" si="338"/>
        <v>65.907993599999998</v>
      </c>
      <c r="G3082" s="19">
        <f t="shared" si="332"/>
        <v>6.1369137706644885</v>
      </c>
      <c r="H3082" s="26">
        <f t="shared" si="334"/>
        <v>2.4442253159401717E-6</v>
      </c>
      <c r="I3082" s="27">
        <f>SUM($H$11:H3082)</f>
        <v>7.4466588233760584E-3</v>
      </c>
      <c r="J3082" s="26">
        <f t="shared" si="333"/>
        <v>6.1369137706644885</v>
      </c>
      <c r="K3082" s="20">
        <f t="shared" si="335"/>
        <v>7.4466588233760584E-3</v>
      </c>
    </row>
    <row r="3083" spans="3:11" x14ac:dyDescent="0.25">
      <c r="C3083" s="7">
        <v>3072</v>
      </c>
      <c r="D3083" s="8">
        <f t="shared" si="336"/>
        <v>65.907475199999993</v>
      </c>
      <c r="E3083" s="8">
        <f t="shared" si="337"/>
        <v>5.1839999999999992E-4</v>
      </c>
      <c r="F3083" s="8">
        <f t="shared" si="338"/>
        <v>65.906956799999989</v>
      </c>
      <c r="G3083" s="19">
        <f t="shared" ref="G3083:G3146" si="339">SQRT(2*F3083/$D$3)</f>
        <v>6.1368655005164126</v>
      </c>
      <c r="H3083" s="26">
        <f t="shared" si="334"/>
        <v>2.4442445412463023E-6</v>
      </c>
      <c r="I3083" s="27">
        <f>SUM($H$11:H3083)</f>
        <v>7.4491030679173049E-3</v>
      </c>
      <c r="J3083" s="26">
        <f t="shared" ref="J3083:J3146" si="340">IF($I$7&gt;=I3083,G3083,"")</f>
        <v>6.1368655005164126</v>
      </c>
      <c r="K3083" s="20">
        <f t="shared" si="335"/>
        <v>7.4491030679173049E-3</v>
      </c>
    </row>
    <row r="3084" spans="3:11" x14ac:dyDescent="0.25">
      <c r="C3084" s="7">
        <v>3073</v>
      </c>
      <c r="D3084" s="8">
        <f t="shared" si="336"/>
        <v>65.906438231249993</v>
      </c>
      <c r="E3084" s="8">
        <f t="shared" si="337"/>
        <v>5.1856874999999989E-4</v>
      </c>
      <c r="F3084" s="8">
        <f t="shared" si="338"/>
        <v>65.905919662499997</v>
      </c>
      <c r="G3084" s="19">
        <f t="shared" si="339"/>
        <v>6.1368172142755375</v>
      </c>
      <c r="H3084" s="26">
        <f t="shared" ref="H3084:H3147" si="341">$D$7/G3084</f>
        <v>2.4442637732645549E-6</v>
      </c>
      <c r="I3084" s="27">
        <f>SUM($H$11:H3084)</f>
        <v>7.4515473316905693E-3</v>
      </c>
      <c r="J3084" s="26">
        <f t="shared" si="340"/>
        <v>6.1368172142755375</v>
      </c>
      <c r="K3084" s="20">
        <f t="shared" ref="K3084:K3147" si="342">IF(J3084="","",I3084)</f>
        <v>7.4515473316905693E-3</v>
      </c>
    </row>
    <row r="3085" spans="3:11" x14ac:dyDescent="0.25">
      <c r="C3085" s="7">
        <v>3074</v>
      </c>
      <c r="D3085" s="8">
        <f t="shared" ref="D3085:D3148" si="343">$D$3*G3084^2/2-E3085</f>
        <v>65.905400924999995</v>
      </c>
      <c r="E3085" s="8">
        <f t="shared" ref="E3085:E3148" si="344">C3085*$D$4*$D$7^2/2</f>
        <v>5.1873749999999997E-4</v>
      </c>
      <c r="F3085" s="8">
        <f t="shared" si="338"/>
        <v>65.904882187499993</v>
      </c>
      <c r="G3085" s="19">
        <f t="shared" si="339"/>
        <v>6.1367689119414806</v>
      </c>
      <c r="H3085" s="26">
        <f t="shared" si="341"/>
        <v>2.4442830119953907E-6</v>
      </c>
      <c r="I3085" s="27">
        <f>SUM($H$11:H3085)</f>
        <v>7.453991614702565E-3</v>
      </c>
      <c r="J3085" s="26">
        <f t="shared" si="340"/>
        <v>6.1367689119414806</v>
      </c>
      <c r="K3085" s="20">
        <f t="shared" si="342"/>
        <v>7.453991614702565E-3</v>
      </c>
    </row>
    <row r="3086" spans="3:11" x14ac:dyDescent="0.25">
      <c r="C3086" s="7">
        <v>3075</v>
      </c>
      <c r="D3086" s="8">
        <f t="shared" si="343"/>
        <v>65.904363281249999</v>
      </c>
      <c r="E3086" s="8">
        <f t="shared" si="344"/>
        <v>5.1890624999999994E-4</v>
      </c>
      <c r="F3086" s="8">
        <f t="shared" si="338"/>
        <v>65.903844375000006</v>
      </c>
      <c r="G3086" s="19">
        <f t="shared" si="339"/>
        <v>6.1367205935138633</v>
      </c>
      <c r="H3086" s="26">
        <f t="shared" si="341"/>
        <v>2.4443022574392709E-6</v>
      </c>
      <c r="I3086" s="27">
        <f>SUM($H$11:H3086)</f>
        <v>7.4564359169600044E-3</v>
      </c>
      <c r="J3086" s="26">
        <f t="shared" si="340"/>
        <v>6.1367205935138633</v>
      </c>
      <c r="K3086" s="20">
        <f t="shared" si="342"/>
        <v>7.4564359169600044E-3</v>
      </c>
    </row>
    <row r="3087" spans="3:11" x14ac:dyDescent="0.25">
      <c r="C3087" s="7">
        <v>3076</v>
      </c>
      <c r="D3087" s="8">
        <f t="shared" si="343"/>
        <v>65.903325299999992</v>
      </c>
      <c r="E3087" s="8">
        <f t="shared" si="344"/>
        <v>5.1907499999999992E-4</v>
      </c>
      <c r="F3087" s="8">
        <f t="shared" si="338"/>
        <v>65.902806224999992</v>
      </c>
      <c r="G3087" s="19">
        <f t="shared" si="339"/>
        <v>6.136672258992304</v>
      </c>
      <c r="H3087" s="26">
        <f t="shared" si="341"/>
        <v>2.4443215095966577E-6</v>
      </c>
      <c r="I3087" s="27">
        <f>SUM($H$11:H3087)</f>
        <v>7.458880238469601E-3</v>
      </c>
      <c r="J3087" s="26">
        <f t="shared" si="340"/>
        <v>6.136672258992304</v>
      </c>
      <c r="K3087" s="20">
        <f t="shared" si="342"/>
        <v>7.458880238469601E-3</v>
      </c>
    </row>
    <row r="3088" spans="3:11" x14ac:dyDescent="0.25">
      <c r="C3088" s="7">
        <v>3077</v>
      </c>
      <c r="D3088" s="8">
        <f t="shared" si="343"/>
        <v>65.902286981249986</v>
      </c>
      <c r="E3088" s="8">
        <f t="shared" si="344"/>
        <v>5.1924374999999989E-4</v>
      </c>
      <c r="F3088" s="8">
        <f t="shared" si="338"/>
        <v>65.901767737499981</v>
      </c>
      <c r="G3088" s="19">
        <f t="shared" si="339"/>
        <v>6.136623908376424</v>
      </c>
      <c r="H3088" s="26">
        <f t="shared" si="341"/>
        <v>2.4443407684680112E-6</v>
      </c>
      <c r="I3088" s="27">
        <f>SUM($H$11:H3088)</f>
        <v>7.461324579238069E-3</v>
      </c>
      <c r="J3088" s="26">
        <f t="shared" si="340"/>
        <v>6.136623908376424</v>
      </c>
      <c r="K3088" s="20">
        <f t="shared" si="342"/>
        <v>7.461324579238069E-3</v>
      </c>
    </row>
    <row r="3089" spans="3:11" x14ac:dyDescent="0.25">
      <c r="C3089" s="7">
        <v>3078</v>
      </c>
      <c r="D3089" s="8">
        <f t="shared" si="343"/>
        <v>65.901248324999997</v>
      </c>
      <c r="E3089" s="8">
        <f t="shared" si="344"/>
        <v>5.1941249999999997E-4</v>
      </c>
      <c r="F3089" s="8">
        <f t="shared" si="338"/>
        <v>65.9007289125</v>
      </c>
      <c r="G3089" s="19">
        <f t="shared" si="339"/>
        <v>6.1365755416658425</v>
      </c>
      <c r="H3089" s="26">
        <f t="shared" si="341"/>
        <v>2.4443600340537941E-6</v>
      </c>
      <c r="I3089" s="27">
        <f>SUM($H$11:H3089)</f>
        <v>7.4637689392721227E-3</v>
      </c>
      <c r="J3089" s="26">
        <f t="shared" si="340"/>
        <v>6.1365755416658425</v>
      </c>
      <c r="K3089" s="20">
        <f t="shared" si="342"/>
        <v>7.4637689392721227E-3</v>
      </c>
    </row>
    <row r="3090" spans="3:11" x14ac:dyDescent="0.25">
      <c r="C3090" s="7">
        <v>3079</v>
      </c>
      <c r="D3090" s="8">
        <f t="shared" si="343"/>
        <v>65.900209331249997</v>
      </c>
      <c r="E3090" s="8">
        <f t="shared" si="344"/>
        <v>5.1958124999999995E-4</v>
      </c>
      <c r="F3090" s="8">
        <f t="shared" si="338"/>
        <v>65.899689749999993</v>
      </c>
      <c r="G3090" s="19">
        <f t="shared" si="339"/>
        <v>6.1365271588601775</v>
      </c>
      <c r="H3090" s="26">
        <f t="shared" si="341"/>
        <v>2.4443793063544684E-6</v>
      </c>
      <c r="I3090" s="27">
        <f>SUM($H$11:H3090)</f>
        <v>7.4662133185784772E-3</v>
      </c>
      <c r="J3090" s="26">
        <f t="shared" si="340"/>
        <v>6.1365271588601775</v>
      </c>
      <c r="K3090" s="20">
        <f t="shared" si="342"/>
        <v>7.4662133185784772E-3</v>
      </c>
    </row>
    <row r="3091" spans="3:11" x14ac:dyDescent="0.25">
      <c r="C3091" s="7">
        <v>3080</v>
      </c>
      <c r="D3091" s="8">
        <f t="shared" si="343"/>
        <v>65.899169999999998</v>
      </c>
      <c r="E3091" s="8">
        <f t="shared" si="344"/>
        <v>5.1974999999999992E-4</v>
      </c>
      <c r="F3091" s="8">
        <f t="shared" si="338"/>
        <v>65.898650250000003</v>
      </c>
      <c r="G3091" s="19">
        <f t="shared" si="339"/>
        <v>6.1364787599590507</v>
      </c>
      <c r="H3091" s="26">
        <f t="shared" si="341"/>
        <v>2.4443985853704961E-6</v>
      </c>
      <c r="I3091" s="27">
        <f>SUM($H$11:H3091)</f>
        <v>7.4686577171638475E-3</v>
      </c>
      <c r="J3091" s="26">
        <f t="shared" si="340"/>
        <v>6.1364787599590507</v>
      </c>
      <c r="K3091" s="20">
        <f t="shared" si="342"/>
        <v>7.4686577171638475E-3</v>
      </c>
    </row>
    <row r="3092" spans="3:11" x14ac:dyDescent="0.25">
      <c r="C3092" s="7">
        <v>3081</v>
      </c>
      <c r="D3092" s="8">
        <f t="shared" si="343"/>
        <v>65.898130331249988</v>
      </c>
      <c r="E3092" s="8">
        <f t="shared" si="344"/>
        <v>5.1991874999999989E-4</v>
      </c>
      <c r="F3092" s="8">
        <f t="shared" si="338"/>
        <v>65.897610412499986</v>
      </c>
      <c r="G3092" s="19">
        <f t="shared" si="339"/>
        <v>6.1364303449620792</v>
      </c>
      <c r="H3092" s="26">
        <f t="shared" si="341"/>
        <v>2.4444178711023393E-6</v>
      </c>
      <c r="I3092" s="27">
        <f>SUM($H$11:H3092)</f>
        <v>7.4711021350349497E-3</v>
      </c>
      <c r="J3092" s="26">
        <f t="shared" si="340"/>
        <v>6.1364303449620792</v>
      </c>
      <c r="K3092" s="20">
        <f t="shared" si="342"/>
        <v>7.4711021350349497E-3</v>
      </c>
    </row>
    <row r="3093" spans="3:11" x14ac:dyDescent="0.25">
      <c r="C3093" s="7">
        <v>3082</v>
      </c>
      <c r="D3093" s="8">
        <f t="shared" si="343"/>
        <v>65.897090324999979</v>
      </c>
      <c r="E3093" s="8">
        <f t="shared" si="344"/>
        <v>5.2008749999999998E-4</v>
      </c>
      <c r="F3093" s="8">
        <f t="shared" si="338"/>
        <v>65.896570237499972</v>
      </c>
      <c r="G3093" s="19">
        <f t="shared" si="339"/>
        <v>6.136381913868882</v>
      </c>
      <c r="H3093" s="26">
        <f t="shared" si="341"/>
        <v>2.444437163550461E-6</v>
      </c>
      <c r="I3093" s="27">
        <f>SUM($H$11:H3093)</f>
        <v>7.4735465721984997E-3</v>
      </c>
      <c r="J3093" s="26">
        <f t="shared" si="340"/>
        <v>6.136381913868882</v>
      </c>
      <c r="K3093" s="20">
        <f t="shared" si="342"/>
        <v>7.4735465721984997E-3</v>
      </c>
    </row>
    <row r="3094" spans="3:11" x14ac:dyDescent="0.25">
      <c r="C3094" s="7">
        <v>3083</v>
      </c>
      <c r="D3094" s="8">
        <f t="shared" si="343"/>
        <v>65.896049981249959</v>
      </c>
      <c r="E3094" s="8">
        <f t="shared" si="344"/>
        <v>5.2025624999999995E-4</v>
      </c>
      <c r="F3094" s="8">
        <f t="shared" si="338"/>
        <v>65.89552972499996</v>
      </c>
      <c r="G3094" s="19">
        <f t="shared" si="339"/>
        <v>6.1363334666790799</v>
      </c>
      <c r="H3094" s="26">
        <f t="shared" si="341"/>
        <v>2.444456462715323E-6</v>
      </c>
      <c r="I3094" s="27">
        <f>SUM($H$11:H3094)</f>
        <v>7.4759910286612153E-3</v>
      </c>
      <c r="J3094" s="26">
        <f t="shared" si="340"/>
        <v>6.1363334666790799</v>
      </c>
      <c r="K3094" s="20">
        <f t="shared" si="342"/>
        <v>7.4759910286612153E-3</v>
      </c>
    </row>
    <row r="3095" spans="3:11" x14ac:dyDescent="0.25">
      <c r="C3095" s="7">
        <v>3084</v>
      </c>
      <c r="D3095" s="8">
        <f t="shared" si="343"/>
        <v>65.895009299999955</v>
      </c>
      <c r="E3095" s="8">
        <f t="shared" si="344"/>
        <v>5.2042499999999992E-4</v>
      </c>
      <c r="F3095" s="8">
        <f t="shared" si="338"/>
        <v>65.894488874999951</v>
      </c>
      <c r="G3095" s="19">
        <f t="shared" si="339"/>
        <v>6.13628500339229</v>
      </c>
      <c r="H3095" s="26">
        <f t="shared" si="341"/>
        <v>2.4444757685973889E-6</v>
      </c>
      <c r="I3095" s="27">
        <f>SUM($H$11:H3095)</f>
        <v>7.4784355044298124E-3</v>
      </c>
      <c r="J3095" s="26">
        <f t="shared" si="340"/>
        <v>6.13628500339229</v>
      </c>
      <c r="K3095" s="20">
        <f t="shared" si="342"/>
        <v>7.4784355044298124E-3</v>
      </c>
    </row>
    <row r="3096" spans="3:11" x14ac:dyDescent="0.25">
      <c r="C3096" s="7">
        <v>3085</v>
      </c>
      <c r="D3096" s="8">
        <f t="shared" si="343"/>
        <v>65.893968281249954</v>
      </c>
      <c r="E3096" s="8">
        <f t="shared" si="344"/>
        <v>5.205937499999999E-4</v>
      </c>
      <c r="F3096" s="8">
        <f t="shared" si="338"/>
        <v>65.893447687499958</v>
      </c>
      <c r="G3096" s="19">
        <f t="shared" si="339"/>
        <v>6.1362365240081322</v>
      </c>
      <c r="H3096" s="26">
        <f t="shared" si="341"/>
        <v>2.444495081197121E-6</v>
      </c>
      <c r="I3096" s="27">
        <f>SUM($H$11:H3096)</f>
        <v>7.4808799995110097E-3</v>
      </c>
      <c r="J3096" s="26">
        <f t="shared" si="340"/>
        <v>6.1362365240081322</v>
      </c>
      <c r="K3096" s="20">
        <f t="shared" si="342"/>
        <v>7.4808799995110097E-3</v>
      </c>
    </row>
    <row r="3097" spans="3:11" x14ac:dyDescent="0.25">
      <c r="C3097" s="7">
        <v>3086</v>
      </c>
      <c r="D3097" s="8">
        <f t="shared" si="343"/>
        <v>65.892926924999955</v>
      </c>
      <c r="E3097" s="8">
        <f t="shared" si="344"/>
        <v>5.2076249999999998E-4</v>
      </c>
      <c r="F3097" s="8">
        <f t="shared" si="338"/>
        <v>65.892406162499952</v>
      </c>
      <c r="G3097" s="19">
        <f t="shared" si="339"/>
        <v>6.1361880285262238</v>
      </c>
      <c r="H3097" s="26">
        <f t="shared" si="341"/>
        <v>2.4445144005149831E-6</v>
      </c>
      <c r="I3097" s="27">
        <f>SUM($H$11:H3097)</f>
        <v>7.4833245139115248E-3</v>
      </c>
      <c r="J3097" s="26">
        <f t="shared" si="340"/>
        <v>6.1361880285262238</v>
      </c>
      <c r="K3097" s="20">
        <f t="shared" si="342"/>
        <v>7.4833245139115248E-3</v>
      </c>
    </row>
    <row r="3098" spans="3:11" x14ac:dyDescent="0.25">
      <c r="C3098" s="7">
        <v>3087</v>
      </c>
      <c r="D3098" s="8">
        <f t="shared" si="343"/>
        <v>65.891885231249958</v>
      </c>
      <c r="E3098" s="8">
        <f t="shared" si="344"/>
        <v>5.2093124999999995E-4</v>
      </c>
      <c r="F3098" s="8">
        <f t="shared" si="338"/>
        <v>65.891364299999964</v>
      </c>
      <c r="G3098" s="19">
        <f t="shared" si="339"/>
        <v>6.1361395169461836</v>
      </c>
      <c r="H3098" s="26">
        <f t="shared" si="341"/>
        <v>2.4445337265514386E-6</v>
      </c>
      <c r="I3098" s="27">
        <f>SUM($H$11:H3098)</f>
        <v>7.4857690476380764E-3</v>
      </c>
      <c r="J3098" s="26">
        <f t="shared" si="340"/>
        <v>6.1361395169461836</v>
      </c>
      <c r="K3098" s="20">
        <f t="shared" si="342"/>
        <v>7.4857690476380764E-3</v>
      </c>
    </row>
    <row r="3099" spans="3:11" x14ac:dyDescent="0.25">
      <c r="C3099" s="7">
        <v>3088</v>
      </c>
      <c r="D3099" s="8">
        <f t="shared" si="343"/>
        <v>65.890843199999949</v>
      </c>
      <c r="E3099" s="8">
        <f t="shared" si="344"/>
        <v>5.2109999999999993E-4</v>
      </c>
      <c r="F3099" s="8">
        <f t="shared" si="338"/>
        <v>65.890322099999949</v>
      </c>
      <c r="G3099" s="19">
        <f t="shared" si="339"/>
        <v>6.1360909892676299</v>
      </c>
      <c r="H3099" s="26">
        <f t="shared" si="341"/>
        <v>2.4445530593069507E-6</v>
      </c>
      <c r="I3099" s="27">
        <f>SUM($H$11:H3099)</f>
        <v>7.488213600697383E-3</v>
      </c>
      <c r="J3099" s="26">
        <f t="shared" si="340"/>
        <v>6.1360909892676299</v>
      </c>
      <c r="K3099" s="20">
        <f t="shared" si="342"/>
        <v>7.488213600697383E-3</v>
      </c>
    </row>
    <row r="3100" spans="3:11" x14ac:dyDescent="0.25">
      <c r="C3100" s="7">
        <v>3089</v>
      </c>
      <c r="D3100" s="8">
        <f t="shared" si="343"/>
        <v>65.889800831249943</v>
      </c>
      <c r="E3100" s="8">
        <f t="shared" si="344"/>
        <v>5.212687499999999E-4</v>
      </c>
      <c r="F3100" s="8">
        <f t="shared" si="338"/>
        <v>65.889279562499937</v>
      </c>
      <c r="G3100" s="19">
        <f t="shared" si="339"/>
        <v>6.1360424454901796</v>
      </c>
      <c r="H3100" s="26">
        <f t="shared" si="341"/>
        <v>2.4445723987819837E-6</v>
      </c>
      <c r="I3100" s="27">
        <f>SUM($H$11:H3100)</f>
        <v>7.4906581730961649E-3</v>
      </c>
      <c r="J3100" s="26">
        <f t="shared" si="340"/>
        <v>6.1360424454901796</v>
      </c>
      <c r="K3100" s="20">
        <f t="shared" si="342"/>
        <v>7.4906581730961649E-3</v>
      </c>
    </row>
    <row r="3101" spans="3:11" x14ac:dyDescent="0.25">
      <c r="C3101" s="7">
        <v>3090</v>
      </c>
      <c r="D3101" s="8">
        <f t="shared" si="343"/>
        <v>65.888758124999924</v>
      </c>
      <c r="E3101" s="8">
        <f t="shared" si="344"/>
        <v>5.2143749999999998E-4</v>
      </c>
      <c r="F3101" s="8">
        <f t="shared" si="338"/>
        <v>65.888236687499926</v>
      </c>
      <c r="G3101" s="19">
        <f t="shared" si="339"/>
        <v>6.1359938856134519</v>
      </c>
      <c r="H3101" s="26">
        <f t="shared" si="341"/>
        <v>2.4445917449770012E-6</v>
      </c>
      <c r="I3101" s="27">
        <f>SUM($H$11:H3101)</f>
        <v>7.4931027648411416E-3</v>
      </c>
      <c r="J3101" s="26">
        <f t="shared" si="340"/>
        <v>6.1359938856134519</v>
      </c>
      <c r="K3101" s="20">
        <f t="shared" si="342"/>
        <v>7.4931027648411416E-3</v>
      </c>
    </row>
    <row r="3102" spans="3:11" x14ac:dyDescent="0.25">
      <c r="C3102" s="7">
        <v>3091</v>
      </c>
      <c r="D3102" s="8">
        <f t="shared" si="343"/>
        <v>65.887715081249908</v>
      </c>
      <c r="E3102" s="8">
        <f t="shared" si="344"/>
        <v>5.2160624999999996E-4</v>
      </c>
      <c r="F3102" s="8">
        <f t="shared" si="338"/>
        <v>65.887193474999904</v>
      </c>
      <c r="G3102" s="19">
        <f t="shared" si="339"/>
        <v>6.135945309637064</v>
      </c>
      <c r="H3102" s="26">
        <f t="shared" si="341"/>
        <v>2.4446110978924676E-6</v>
      </c>
      <c r="I3102" s="27">
        <f>SUM($H$11:H3102)</f>
        <v>7.4955473759390342E-3</v>
      </c>
      <c r="J3102" s="26">
        <f t="shared" si="340"/>
        <v>6.135945309637064</v>
      </c>
      <c r="K3102" s="20">
        <f t="shared" si="342"/>
        <v>7.4955473759390342E-3</v>
      </c>
    </row>
    <row r="3103" spans="3:11" x14ac:dyDescent="0.25">
      <c r="C3103" s="7">
        <v>3092</v>
      </c>
      <c r="D3103" s="8">
        <f t="shared" si="343"/>
        <v>65.886671699999908</v>
      </c>
      <c r="E3103" s="8">
        <f t="shared" si="344"/>
        <v>5.2177499999999993E-4</v>
      </c>
      <c r="F3103" s="8">
        <f t="shared" si="338"/>
        <v>65.886149924999913</v>
      </c>
      <c r="G3103" s="19">
        <f t="shared" si="339"/>
        <v>6.1358967175606356</v>
      </c>
      <c r="H3103" s="26">
        <f t="shared" si="341"/>
        <v>2.4446304575288456E-6</v>
      </c>
      <c r="I3103" s="27">
        <f>SUM($H$11:H3103)</f>
        <v>7.4979920063965632E-3</v>
      </c>
      <c r="J3103" s="26">
        <f t="shared" si="340"/>
        <v>6.1358967175606356</v>
      </c>
      <c r="K3103" s="20">
        <f t="shared" si="342"/>
        <v>7.4979920063965632E-3</v>
      </c>
    </row>
    <row r="3104" spans="3:11" x14ac:dyDescent="0.25">
      <c r="C3104" s="7">
        <v>3093</v>
      </c>
      <c r="D3104" s="8">
        <f t="shared" si="343"/>
        <v>65.885627981249925</v>
      </c>
      <c r="E3104" s="8">
        <f t="shared" si="344"/>
        <v>5.219437499999999E-4</v>
      </c>
      <c r="F3104" s="8">
        <f t="shared" si="338"/>
        <v>65.885106037499924</v>
      </c>
      <c r="G3104" s="19">
        <f t="shared" si="339"/>
        <v>6.1358481093837813</v>
      </c>
      <c r="H3104" s="26">
        <f t="shared" si="341"/>
        <v>2.4446498238866015E-6</v>
      </c>
      <c r="I3104" s="27">
        <f>SUM($H$11:H3104)</f>
        <v>7.5004366562204496E-3</v>
      </c>
      <c r="J3104" s="26">
        <f t="shared" si="340"/>
        <v>6.1358481093837813</v>
      </c>
      <c r="K3104" s="20">
        <f t="shared" si="342"/>
        <v>7.5004366562204496E-3</v>
      </c>
    </row>
    <row r="3105" spans="3:11" x14ac:dyDescent="0.25">
      <c r="C3105" s="7">
        <v>3094</v>
      </c>
      <c r="D3105" s="8">
        <f t="shared" si="343"/>
        <v>65.88458392499993</v>
      </c>
      <c r="E3105" s="8">
        <f t="shared" si="344"/>
        <v>5.2211249999999999E-4</v>
      </c>
      <c r="F3105" s="8">
        <f t="shared" si="338"/>
        <v>65.884061812499937</v>
      </c>
      <c r="G3105" s="19">
        <f t="shared" si="339"/>
        <v>6.1357994851061211</v>
      </c>
      <c r="H3105" s="26">
        <f t="shared" si="341"/>
        <v>2.4446691969661992E-6</v>
      </c>
      <c r="I3105" s="27">
        <f>SUM($H$11:H3105)</f>
        <v>7.5028813254174155E-3</v>
      </c>
      <c r="J3105" s="26">
        <f t="shared" si="340"/>
        <v>6.1357994851061211</v>
      </c>
      <c r="K3105" s="20">
        <f t="shared" si="342"/>
        <v>7.5028813254174155E-3</v>
      </c>
    </row>
    <row r="3106" spans="3:11" x14ac:dyDescent="0.25">
      <c r="C3106" s="7">
        <v>3095</v>
      </c>
      <c r="D3106" s="8">
        <f t="shared" si="343"/>
        <v>65.883539531249937</v>
      </c>
      <c r="E3106" s="8">
        <f t="shared" si="344"/>
        <v>5.2228124999999996E-4</v>
      </c>
      <c r="F3106" s="8">
        <f t="shared" si="338"/>
        <v>65.883017249999938</v>
      </c>
      <c r="G3106" s="19">
        <f t="shared" si="339"/>
        <v>6.1357508447272684</v>
      </c>
      <c r="H3106" s="26">
        <f t="shared" si="341"/>
        <v>2.444688576768104E-6</v>
      </c>
      <c r="I3106" s="27">
        <f>SUM($H$11:H3106)</f>
        <v>7.5053260139941839E-3</v>
      </c>
      <c r="J3106" s="26">
        <f t="shared" si="340"/>
        <v>6.1357508447272684</v>
      </c>
      <c r="K3106" s="20">
        <f t="shared" si="342"/>
        <v>7.5053260139941839E-3</v>
      </c>
    </row>
    <row r="3107" spans="3:11" x14ac:dyDescent="0.25">
      <c r="C3107" s="7">
        <v>3096</v>
      </c>
      <c r="D3107" s="8">
        <f t="shared" si="343"/>
        <v>65.882494799999932</v>
      </c>
      <c r="E3107" s="8">
        <f t="shared" si="344"/>
        <v>5.2244999999999993E-4</v>
      </c>
      <c r="F3107" s="8">
        <f t="shared" si="338"/>
        <v>65.881972349999927</v>
      </c>
      <c r="G3107" s="19">
        <f t="shared" si="339"/>
        <v>6.1357021882468432</v>
      </c>
      <c r="H3107" s="26">
        <f t="shared" si="341"/>
        <v>2.444707963292781E-6</v>
      </c>
      <c r="I3107" s="27">
        <f>SUM($H$11:H3107)</f>
        <v>7.5077707219574769E-3</v>
      </c>
      <c r="J3107" s="26">
        <f t="shared" si="340"/>
        <v>6.1357021882468432</v>
      </c>
      <c r="K3107" s="20">
        <f t="shared" si="342"/>
        <v>7.5077707219574769E-3</v>
      </c>
    </row>
    <row r="3108" spans="3:11" x14ac:dyDescent="0.25">
      <c r="C3108" s="7">
        <v>3097</v>
      </c>
      <c r="D3108" s="8">
        <f t="shared" si="343"/>
        <v>65.88144973124993</v>
      </c>
      <c r="E3108" s="8">
        <f t="shared" si="344"/>
        <v>5.2261874999999991E-4</v>
      </c>
      <c r="F3108" s="8">
        <f t="shared" si="338"/>
        <v>65.880927112499933</v>
      </c>
      <c r="G3108" s="19">
        <f t="shared" si="339"/>
        <v>6.1356535156644618</v>
      </c>
      <c r="H3108" s="26">
        <f t="shared" si="341"/>
        <v>2.4447273565406944E-6</v>
      </c>
      <c r="I3108" s="27">
        <f>SUM($H$11:H3108)</f>
        <v>7.5102154493140172E-3</v>
      </c>
      <c r="J3108" s="26">
        <f t="shared" si="340"/>
        <v>6.1356535156644618</v>
      </c>
      <c r="K3108" s="20">
        <f t="shared" si="342"/>
        <v>7.5102154493140172E-3</v>
      </c>
    </row>
    <row r="3109" spans="3:11" x14ac:dyDescent="0.25">
      <c r="C3109" s="7">
        <v>3098</v>
      </c>
      <c r="D3109" s="8">
        <f t="shared" si="343"/>
        <v>65.880404324999915</v>
      </c>
      <c r="E3109" s="8">
        <f t="shared" si="344"/>
        <v>5.2278749999999999E-4</v>
      </c>
      <c r="F3109" s="8">
        <f t="shared" si="338"/>
        <v>65.879881537499912</v>
      </c>
      <c r="G3109" s="19">
        <f t="shared" si="339"/>
        <v>6.1356048269797405</v>
      </c>
      <c r="H3109" s="26">
        <f t="shared" si="341"/>
        <v>2.4447467565123108E-6</v>
      </c>
      <c r="I3109" s="27">
        <f>SUM($H$11:H3109)</f>
        <v>7.5126601960705296E-3</v>
      </c>
      <c r="J3109" s="26">
        <f t="shared" si="340"/>
        <v>6.1356048269797405</v>
      </c>
      <c r="K3109" s="20">
        <f t="shared" si="342"/>
        <v>7.5126601960705296E-3</v>
      </c>
    </row>
    <row r="3110" spans="3:11" x14ac:dyDescent="0.25">
      <c r="C3110" s="7">
        <v>3099</v>
      </c>
      <c r="D3110" s="8">
        <f t="shared" si="343"/>
        <v>65.879358581249917</v>
      </c>
      <c r="E3110" s="8">
        <f t="shared" si="344"/>
        <v>5.2295624999999996E-4</v>
      </c>
      <c r="F3110" s="8">
        <f t="shared" si="338"/>
        <v>65.878835624999923</v>
      </c>
      <c r="G3110" s="19">
        <f t="shared" si="339"/>
        <v>6.1355561221922974</v>
      </c>
      <c r="H3110" s="26">
        <f t="shared" si="341"/>
        <v>2.4447661632080949E-6</v>
      </c>
      <c r="I3110" s="27">
        <f>SUM($H$11:H3110)</f>
        <v>7.5151049622337379E-3</v>
      </c>
      <c r="J3110" s="26">
        <f t="shared" si="340"/>
        <v>6.1355561221922974</v>
      </c>
      <c r="K3110" s="20">
        <f t="shared" si="342"/>
        <v>7.5151049622337379E-3</v>
      </c>
    </row>
    <row r="3111" spans="3:11" x14ac:dyDescent="0.25">
      <c r="C3111" s="7">
        <v>3100</v>
      </c>
      <c r="D3111" s="8">
        <f t="shared" si="343"/>
        <v>65.878312499999922</v>
      </c>
      <c r="E3111" s="8">
        <f t="shared" si="344"/>
        <v>5.2312499999999994E-4</v>
      </c>
      <c r="F3111" s="8">
        <f t="shared" si="338"/>
        <v>65.877789374999921</v>
      </c>
      <c r="G3111" s="19">
        <f t="shared" si="339"/>
        <v>6.1355074013017479</v>
      </c>
      <c r="H3111" s="26">
        <f t="shared" si="341"/>
        <v>2.4447855766285125E-6</v>
      </c>
      <c r="I3111" s="27">
        <f>SUM($H$11:H3111)</f>
        <v>7.5175497478103667E-3</v>
      </c>
      <c r="J3111" s="26">
        <f t="shared" si="340"/>
        <v>6.1355074013017479</v>
      </c>
      <c r="K3111" s="20">
        <f t="shared" si="342"/>
        <v>7.5175497478103667E-3</v>
      </c>
    </row>
    <row r="3112" spans="3:11" x14ac:dyDescent="0.25">
      <c r="C3112" s="7">
        <v>3101</v>
      </c>
      <c r="D3112" s="8">
        <f t="shared" si="343"/>
        <v>65.877266081249914</v>
      </c>
      <c r="E3112" s="8">
        <f t="shared" si="344"/>
        <v>5.2329374999999991E-4</v>
      </c>
      <c r="F3112" s="8">
        <f t="shared" si="338"/>
        <v>65.876742787499907</v>
      </c>
      <c r="G3112" s="19">
        <f t="shared" si="339"/>
        <v>6.1354586643077074</v>
      </c>
      <c r="H3112" s="26">
        <f t="shared" si="341"/>
        <v>2.4448049967740299E-6</v>
      </c>
      <c r="I3112" s="27">
        <f>SUM($H$11:H3112)</f>
        <v>7.5199945528071407E-3</v>
      </c>
      <c r="J3112" s="26">
        <f t="shared" si="340"/>
        <v>6.1354586643077074</v>
      </c>
      <c r="K3112" s="20">
        <f t="shared" si="342"/>
        <v>7.5199945528071407E-3</v>
      </c>
    </row>
    <row r="3113" spans="3:11" x14ac:dyDescent="0.25">
      <c r="C3113" s="7">
        <v>3102</v>
      </c>
      <c r="D3113" s="8">
        <f t="shared" si="343"/>
        <v>65.876219324999909</v>
      </c>
      <c r="E3113" s="8">
        <f t="shared" si="344"/>
        <v>5.2346249999999988E-4</v>
      </c>
      <c r="F3113" s="8">
        <f t="shared" si="338"/>
        <v>65.87569586249991</v>
      </c>
      <c r="G3113" s="19">
        <f t="shared" si="339"/>
        <v>6.135409911209794</v>
      </c>
      <c r="H3113" s="26">
        <f t="shared" si="341"/>
        <v>2.4448244236451131E-6</v>
      </c>
      <c r="I3113" s="27">
        <f>SUM($H$11:H3113)</f>
        <v>7.5224393772307854E-3</v>
      </c>
      <c r="J3113" s="26">
        <f t="shared" si="340"/>
        <v>6.135409911209794</v>
      </c>
      <c r="K3113" s="20">
        <f t="shared" si="342"/>
        <v>7.5224393772307854E-3</v>
      </c>
    </row>
    <row r="3114" spans="3:11" x14ac:dyDescent="0.25">
      <c r="C3114" s="7">
        <v>3103</v>
      </c>
      <c r="D3114" s="8">
        <f t="shared" si="343"/>
        <v>65.875172231249906</v>
      </c>
      <c r="E3114" s="8">
        <f t="shared" si="344"/>
        <v>5.2363124999999996E-4</v>
      </c>
      <c r="F3114" s="8">
        <f t="shared" si="338"/>
        <v>65.874648599999901</v>
      </c>
      <c r="G3114" s="19">
        <f t="shared" si="339"/>
        <v>6.1353611420076231</v>
      </c>
      <c r="H3114" s="26">
        <f t="shared" si="341"/>
        <v>2.4448438572422282E-6</v>
      </c>
      <c r="I3114" s="27">
        <f>SUM($H$11:H3114)</f>
        <v>7.524884221088028E-3</v>
      </c>
      <c r="J3114" s="26">
        <f t="shared" si="340"/>
        <v>6.1353611420076231</v>
      </c>
      <c r="K3114" s="20">
        <f t="shared" si="342"/>
        <v>7.524884221088028E-3</v>
      </c>
    </row>
    <row r="3115" spans="3:11" x14ac:dyDescent="0.25">
      <c r="C3115" s="7">
        <v>3104</v>
      </c>
      <c r="D3115" s="8">
        <f t="shared" si="343"/>
        <v>65.874124799999905</v>
      </c>
      <c r="E3115" s="8">
        <f t="shared" si="344"/>
        <v>5.2379999999999994E-4</v>
      </c>
      <c r="F3115" s="8">
        <f t="shared" si="338"/>
        <v>65.873600999999908</v>
      </c>
      <c r="G3115" s="19">
        <f t="shared" si="339"/>
        <v>6.135312356700811</v>
      </c>
      <c r="H3115" s="26">
        <f t="shared" si="341"/>
        <v>2.4448632975658416E-6</v>
      </c>
      <c r="I3115" s="27">
        <f>SUM($H$11:H3115)</f>
        <v>7.5273290843855941E-3</v>
      </c>
      <c r="J3115" s="26">
        <f t="shared" si="340"/>
        <v>6.135312356700811</v>
      </c>
      <c r="K3115" s="20">
        <f t="shared" si="342"/>
        <v>7.5273290843855941E-3</v>
      </c>
    </row>
    <row r="3116" spans="3:11" x14ac:dyDescent="0.25">
      <c r="C3116" s="7">
        <v>3105</v>
      </c>
      <c r="D3116" s="8">
        <f t="shared" si="343"/>
        <v>65.873077031249892</v>
      </c>
      <c r="E3116" s="8">
        <f t="shared" si="344"/>
        <v>5.2396874999999991E-4</v>
      </c>
      <c r="F3116" s="8">
        <f t="shared" si="338"/>
        <v>65.87255306249989</v>
      </c>
      <c r="G3116" s="19">
        <f t="shared" si="339"/>
        <v>6.1352635552889723</v>
      </c>
      <c r="H3116" s="26">
        <f t="shared" si="341"/>
        <v>2.4448827446164204E-6</v>
      </c>
      <c r="I3116" s="27">
        <f>SUM($H$11:H3116)</f>
        <v>7.5297739671302101E-3</v>
      </c>
      <c r="J3116" s="26">
        <f t="shared" si="340"/>
        <v>6.1352635552889723</v>
      </c>
      <c r="K3116" s="20">
        <f t="shared" si="342"/>
        <v>7.5297739671302101E-3</v>
      </c>
    </row>
    <row r="3117" spans="3:11" x14ac:dyDescent="0.25">
      <c r="C3117" s="7">
        <v>3106</v>
      </c>
      <c r="D3117" s="8">
        <f t="shared" si="343"/>
        <v>65.872028924999896</v>
      </c>
      <c r="E3117" s="8">
        <f t="shared" si="344"/>
        <v>5.2413749999999989E-4</v>
      </c>
      <c r="F3117" s="8">
        <f t="shared" si="338"/>
        <v>65.871504787499902</v>
      </c>
      <c r="G3117" s="19">
        <f t="shared" si="339"/>
        <v>6.1352147377717241</v>
      </c>
      <c r="H3117" s="26">
        <f t="shared" si="341"/>
        <v>2.4449021983944309E-6</v>
      </c>
      <c r="I3117" s="27">
        <f>SUM($H$11:H3117)</f>
        <v>7.5322188693286041E-3</v>
      </c>
      <c r="J3117" s="26">
        <f t="shared" si="340"/>
        <v>6.1352147377717241</v>
      </c>
      <c r="K3117" s="20">
        <f t="shared" si="342"/>
        <v>7.5322188693286041E-3</v>
      </c>
    </row>
    <row r="3118" spans="3:11" x14ac:dyDescent="0.25">
      <c r="C3118" s="7">
        <v>3107</v>
      </c>
      <c r="D3118" s="8">
        <f t="shared" si="343"/>
        <v>65.870980481249887</v>
      </c>
      <c r="E3118" s="8">
        <f t="shared" si="344"/>
        <v>5.2430624999999997E-4</v>
      </c>
      <c r="F3118" s="8">
        <f t="shared" ref="F3118:F3181" si="345">D3118-E3118</f>
        <v>65.870456174999887</v>
      </c>
      <c r="G3118" s="19">
        <f t="shared" si="339"/>
        <v>6.135165904148681</v>
      </c>
      <c r="H3118" s="26">
        <f t="shared" si="341"/>
        <v>2.4449216589003402E-6</v>
      </c>
      <c r="I3118" s="27">
        <f>SUM($H$11:H3118)</f>
        <v>7.5346637909875043E-3</v>
      </c>
      <c r="J3118" s="26">
        <f t="shared" si="340"/>
        <v>6.135165904148681</v>
      </c>
      <c r="K3118" s="20">
        <f t="shared" si="342"/>
        <v>7.5346637909875043E-3</v>
      </c>
    </row>
    <row r="3119" spans="3:11" x14ac:dyDescent="0.25">
      <c r="C3119" s="7">
        <v>3108</v>
      </c>
      <c r="D3119" s="8">
        <f t="shared" si="343"/>
        <v>65.869931699999867</v>
      </c>
      <c r="E3119" s="8">
        <f t="shared" si="344"/>
        <v>5.2447499999999994E-4</v>
      </c>
      <c r="F3119" s="8">
        <f t="shared" si="345"/>
        <v>65.869407224999861</v>
      </c>
      <c r="G3119" s="19">
        <f t="shared" si="339"/>
        <v>6.1351170544194584</v>
      </c>
      <c r="H3119" s="26">
        <f t="shared" si="341"/>
        <v>2.444941126134616E-6</v>
      </c>
      <c r="I3119" s="27">
        <f>SUM($H$11:H3119)</f>
        <v>7.5371087321136386E-3</v>
      </c>
      <c r="J3119" s="26">
        <f t="shared" si="340"/>
        <v>6.1351170544194584</v>
      </c>
      <c r="K3119" s="20">
        <f t="shared" si="342"/>
        <v>7.5371087321136386E-3</v>
      </c>
    </row>
    <row r="3120" spans="3:11" x14ac:dyDescent="0.25">
      <c r="C3120" s="7">
        <v>3109</v>
      </c>
      <c r="D3120" s="8">
        <f t="shared" si="343"/>
        <v>65.868882581249864</v>
      </c>
      <c r="E3120" s="8">
        <f t="shared" si="344"/>
        <v>5.2464374999999991E-4</v>
      </c>
      <c r="F3120" s="8">
        <f t="shared" si="345"/>
        <v>65.868357937499866</v>
      </c>
      <c r="G3120" s="19">
        <f t="shared" si="339"/>
        <v>6.1350681885836735</v>
      </c>
      <c r="H3120" s="26">
        <f t="shared" si="341"/>
        <v>2.4449606000977244E-6</v>
      </c>
      <c r="I3120" s="27">
        <f>SUM($H$11:H3120)</f>
        <v>7.5395536927137363E-3</v>
      </c>
      <c r="J3120" s="26">
        <f t="shared" si="340"/>
        <v>6.1350681885836735</v>
      </c>
      <c r="K3120" s="20">
        <f t="shared" si="342"/>
        <v>7.5395536927137363E-3</v>
      </c>
    </row>
    <row r="3121" spans="3:11" x14ac:dyDescent="0.25">
      <c r="C3121" s="7">
        <v>3110</v>
      </c>
      <c r="D3121" s="8">
        <f t="shared" si="343"/>
        <v>65.867833124999876</v>
      </c>
      <c r="E3121" s="8">
        <f t="shared" si="344"/>
        <v>5.2481249999999989E-4</v>
      </c>
      <c r="F3121" s="8">
        <f t="shared" si="345"/>
        <v>65.867308312499873</v>
      </c>
      <c r="G3121" s="19">
        <f t="shared" si="339"/>
        <v>6.1350193066409391</v>
      </c>
      <c r="H3121" s="26">
        <f t="shared" si="341"/>
        <v>2.4449800807901344E-6</v>
      </c>
      <c r="I3121" s="27">
        <f>SUM($H$11:H3121)</f>
        <v>7.5419986727945261E-3</v>
      </c>
      <c r="J3121" s="26">
        <f t="shared" si="340"/>
        <v>6.1350193066409391</v>
      </c>
      <c r="K3121" s="20">
        <f t="shared" si="342"/>
        <v>7.5419986727945261E-3</v>
      </c>
    </row>
    <row r="3122" spans="3:11" x14ac:dyDescent="0.25">
      <c r="C3122" s="7">
        <v>3111</v>
      </c>
      <c r="D3122" s="8">
        <f t="shared" si="343"/>
        <v>65.866783331249863</v>
      </c>
      <c r="E3122" s="8">
        <f t="shared" si="344"/>
        <v>5.2498124999999997E-4</v>
      </c>
      <c r="F3122" s="8">
        <f t="shared" si="345"/>
        <v>65.866258349999868</v>
      </c>
      <c r="G3122" s="19">
        <f t="shared" si="339"/>
        <v>6.1349704085908705</v>
      </c>
      <c r="H3122" s="26">
        <f t="shared" si="341"/>
        <v>2.4449995682123135E-6</v>
      </c>
      <c r="I3122" s="27">
        <f>SUM($H$11:H3122)</f>
        <v>7.544443672362738E-3</v>
      </c>
      <c r="J3122" s="26">
        <f t="shared" si="340"/>
        <v>6.1349704085908705</v>
      </c>
      <c r="K3122" s="20">
        <f t="shared" si="342"/>
        <v>7.544443672362738E-3</v>
      </c>
    </row>
    <row r="3123" spans="3:11" x14ac:dyDescent="0.25">
      <c r="C3123" s="7">
        <v>3112</v>
      </c>
      <c r="D3123" s="8">
        <f t="shared" si="343"/>
        <v>65.865733199999852</v>
      </c>
      <c r="E3123" s="8">
        <f t="shared" si="344"/>
        <v>5.2514999999999994E-4</v>
      </c>
      <c r="F3123" s="8">
        <f t="shared" si="345"/>
        <v>65.86520804999985</v>
      </c>
      <c r="G3123" s="19">
        <f t="shared" si="339"/>
        <v>6.1349214944330832</v>
      </c>
      <c r="H3123" s="26">
        <f t="shared" si="341"/>
        <v>2.4450190623647288E-6</v>
      </c>
      <c r="I3123" s="27">
        <f>SUM($H$11:H3123)</f>
        <v>7.5468886914251028E-3</v>
      </c>
      <c r="J3123" s="26">
        <f t="shared" si="340"/>
        <v>6.1349214944330832</v>
      </c>
      <c r="K3123" s="20">
        <f t="shared" si="342"/>
        <v>7.5468886914251028E-3</v>
      </c>
    </row>
    <row r="3124" spans="3:11" x14ac:dyDescent="0.25">
      <c r="C3124" s="7">
        <v>3113</v>
      </c>
      <c r="D3124" s="8">
        <f t="shared" si="343"/>
        <v>65.864682731249857</v>
      </c>
      <c r="E3124" s="8">
        <f t="shared" si="344"/>
        <v>5.2531874999999992E-4</v>
      </c>
      <c r="F3124" s="8">
        <f t="shared" si="345"/>
        <v>65.864157412499864</v>
      </c>
      <c r="G3124" s="19">
        <f t="shared" si="339"/>
        <v>6.1348725641671935</v>
      </c>
      <c r="H3124" s="26">
        <f t="shared" si="341"/>
        <v>2.4450385632478483E-6</v>
      </c>
      <c r="I3124" s="27">
        <f>SUM($H$11:H3124)</f>
        <v>7.5493337299883502E-3</v>
      </c>
      <c r="J3124" s="26">
        <f t="shared" si="340"/>
        <v>6.1348725641671935</v>
      </c>
      <c r="K3124" s="20">
        <f t="shared" si="342"/>
        <v>7.5493337299883502E-3</v>
      </c>
    </row>
    <row r="3125" spans="3:11" x14ac:dyDescent="0.25">
      <c r="C3125" s="7">
        <v>3114</v>
      </c>
      <c r="D3125" s="8">
        <f t="shared" si="343"/>
        <v>65.863631924999865</v>
      </c>
      <c r="E3125" s="8">
        <f t="shared" si="344"/>
        <v>5.2548749999999989E-4</v>
      </c>
      <c r="F3125" s="8">
        <f t="shared" si="345"/>
        <v>65.863106437499866</v>
      </c>
      <c r="G3125" s="19">
        <f t="shared" si="339"/>
        <v>6.1348236177928124</v>
      </c>
      <c r="H3125" s="26">
        <f t="shared" si="341"/>
        <v>2.4450580708621417E-6</v>
      </c>
      <c r="I3125" s="27">
        <f>SUM($H$11:H3125)</f>
        <v>7.5517787880592119E-3</v>
      </c>
      <c r="J3125" s="26">
        <f t="shared" si="340"/>
        <v>6.1348236177928124</v>
      </c>
      <c r="K3125" s="20">
        <f t="shared" si="342"/>
        <v>7.5517787880592119E-3</v>
      </c>
    </row>
    <row r="3126" spans="3:11" x14ac:dyDescent="0.25">
      <c r="C3126" s="7">
        <v>3115</v>
      </c>
      <c r="D3126" s="8">
        <f t="shared" si="343"/>
        <v>65.862580781249861</v>
      </c>
      <c r="E3126" s="8">
        <f t="shared" si="344"/>
        <v>5.2565624999999997E-4</v>
      </c>
      <c r="F3126" s="8">
        <f t="shared" si="345"/>
        <v>65.862055124999856</v>
      </c>
      <c r="G3126" s="19">
        <f t="shared" si="339"/>
        <v>6.134774655309557</v>
      </c>
      <c r="H3126" s="26">
        <f t="shared" si="341"/>
        <v>2.4450775852080762E-6</v>
      </c>
      <c r="I3126" s="27">
        <f>SUM($H$11:H3126)</f>
        <v>7.5542238656444204E-3</v>
      </c>
      <c r="J3126" s="26">
        <f t="shared" si="340"/>
        <v>6.134774655309557</v>
      </c>
      <c r="K3126" s="20">
        <f t="shared" si="342"/>
        <v>7.5542238656444204E-3</v>
      </c>
    </row>
    <row r="3127" spans="3:11" x14ac:dyDescent="0.25">
      <c r="C3127" s="7">
        <v>3116</v>
      </c>
      <c r="D3127" s="8">
        <f t="shared" si="343"/>
        <v>65.861529299999873</v>
      </c>
      <c r="E3127" s="8">
        <f t="shared" si="344"/>
        <v>5.2582499999999995E-4</v>
      </c>
      <c r="F3127" s="8">
        <f t="shared" si="345"/>
        <v>65.861003474999876</v>
      </c>
      <c r="G3127" s="19">
        <f t="shared" si="339"/>
        <v>6.1347256767170411</v>
      </c>
      <c r="H3127" s="26">
        <f t="shared" si="341"/>
        <v>2.4450971062861205E-6</v>
      </c>
      <c r="I3127" s="27">
        <f>SUM($H$11:H3127)</f>
        <v>7.5566689627507063E-3</v>
      </c>
      <c r="J3127" s="26">
        <f t="shared" si="340"/>
        <v>6.1347256767170411</v>
      </c>
      <c r="K3127" s="20">
        <f t="shared" si="342"/>
        <v>7.5566689627507063E-3</v>
      </c>
    </row>
    <row r="3128" spans="3:11" x14ac:dyDescent="0.25">
      <c r="C3128" s="7">
        <v>3117</v>
      </c>
      <c r="D3128" s="8">
        <f t="shared" si="343"/>
        <v>65.860477481249873</v>
      </c>
      <c r="E3128" s="8">
        <f t="shared" si="344"/>
        <v>5.2599374999999992E-4</v>
      </c>
      <c r="F3128" s="8">
        <f t="shared" si="345"/>
        <v>65.85995148749987</v>
      </c>
      <c r="G3128" s="19">
        <f t="shared" si="339"/>
        <v>6.1346766820148773</v>
      </c>
      <c r="H3128" s="26">
        <f t="shared" si="341"/>
        <v>2.445116634096744E-6</v>
      </c>
      <c r="I3128" s="27">
        <f>SUM($H$11:H3128)</f>
        <v>7.559114079384803E-3</v>
      </c>
      <c r="J3128" s="26">
        <f t="shared" si="340"/>
        <v>6.1346766820148773</v>
      </c>
      <c r="K3128" s="20">
        <f t="shared" si="342"/>
        <v>7.559114079384803E-3</v>
      </c>
    </row>
    <row r="3129" spans="3:11" x14ac:dyDescent="0.25">
      <c r="C3129" s="7">
        <v>3118</v>
      </c>
      <c r="D3129" s="8">
        <f t="shared" si="343"/>
        <v>65.859425324999876</v>
      </c>
      <c r="E3129" s="8">
        <f t="shared" si="344"/>
        <v>5.2616249999999989E-4</v>
      </c>
      <c r="F3129" s="8">
        <f t="shared" si="345"/>
        <v>65.858899162499881</v>
      </c>
      <c r="G3129" s="19">
        <f t="shared" si="339"/>
        <v>6.1346276712026819</v>
      </c>
      <c r="H3129" s="26">
        <f t="shared" si="341"/>
        <v>2.4451361686404154E-6</v>
      </c>
      <c r="I3129" s="27">
        <f>SUM($H$11:H3129)</f>
        <v>7.5615592155534438E-3</v>
      </c>
      <c r="J3129" s="26">
        <f t="shared" si="340"/>
        <v>6.1346276712026819</v>
      </c>
      <c r="K3129" s="20">
        <f t="shared" si="342"/>
        <v>7.5615592155534438E-3</v>
      </c>
    </row>
    <row r="3130" spans="3:11" x14ac:dyDescent="0.25">
      <c r="C3130" s="7">
        <v>3119</v>
      </c>
      <c r="D3130" s="8">
        <f t="shared" si="343"/>
        <v>65.858372831249866</v>
      </c>
      <c r="E3130" s="8">
        <f t="shared" si="344"/>
        <v>5.2633124999999998E-4</v>
      </c>
      <c r="F3130" s="8">
        <f t="shared" si="345"/>
        <v>65.857846499999866</v>
      </c>
      <c r="G3130" s="19">
        <f t="shared" si="339"/>
        <v>6.1345786442800669</v>
      </c>
      <c r="H3130" s="26">
        <f t="shared" si="341"/>
        <v>2.445155709917604E-6</v>
      </c>
      <c r="I3130" s="27">
        <f>SUM($H$11:H3130)</f>
        <v>7.5640043712633612E-3</v>
      </c>
      <c r="J3130" s="26">
        <f t="shared" si="340"/>
        <v>6.1345786442800669</v>
      </c>
      <c r="K3130" s="20">
        <f t="shared" si="342"/>
        <v>7.5640043712633612E-3</v>
      </c>
    </row>
    <row r="3131" spans="3:11" x14ac:dyDescent="0.25">
      <c r="C3131" s="7">
        <v>3120</v>
      </c>
      <c r="D3131" s="8">
        <f t="shared" si="343"/>
        <v>65.857319999999859</v>
      </c>
      <c r="E3131" s="8">
        <f t="shared" si="344"/>
        <v>5.2649999999999995E-4</v>
      </c>
      <c r="F3131" s="8">
        <f t="shared" si="345"/>
        <v>65.856793499999853</v>
      </c>
      <c r="G3131" s="19">
        <f t="shared" si="339"/>
        <v>6.1345296012466468</v>
      </c>
      <c r="H3131" s="26">
        <f t="shared" si="341"/>
        <v>2.4451752579287791E-6</v>
      </c>
      <c r="I3131" s="27">
        <f>SUM($H$11:H3131)</f>
        <v>7.5664495465212903E-3</v>
      </c>
      <c r="J3131" s="26">
        <f t="shared" si="340"/>
        <v>6.1345296012466468</v>
      </c>
      <c r="K3131" s="20">
        <f t="shared" si="342"/>
        <v>7.5664495465212903E-3</v>
      </c>
    </row>
    <row r="3132" spans="3:11" x14ac:dyDescent="0.25">
      <c r="C3132" s="7">
        <v>3121</v>
      </c>
      <c r="D3132" s="8">
        <f t="shared" si="343"/>
        <v>65.856266831249854</v>
      </c>
      <c r="E3132" s="8">
        <f t="shared" si="344"/>
        <v>5.2666874999999992E-4</v>
      </c>
      <c r="F3132" s="8">
        <f t="shared" si="345"/>
        <v>65.855740162499856</v>
      </c>
      <c r="G3132" s="19">
        <f t="shared" si="339"/>
        <v>6.1344805421020361</v>
      </c>
      <c r="H3132" s="26">
        <f t="shared" si="341"/>
        <v>2.4451948126744095E-6</v>
      </c>
      <c r="I3132" s="27">
        <f>SUM($H$11:H3132)</f>
        <v>7.5688947413339643E-3</v>
      </c>
      <c r="J3132" s="26">
        <f t="shared" si="340"/>
        <v>6.1344805421020361</v>
      </c>
      <c r="K3132" s="20">
        <f t="shared" si="342"/>
        <v>7.5688947413339643E-3</v>
      </c>
    </row>
    <row r="3133" spans="3:11" x14ac:dyDescent="0.25">
      <c r="C3133" s="7">
        <v>3122</v>
      </c>
      <c r="D3133" s="8">
        <f t="shared" si="343"/>
        <v>65.855213324999852</v>
      </c>
      <c r="E3133" s="8">
        <f t="shared" si="344"/>
        <v>5.268374999999999E-4</v>
      </c>
      <c r="F3133" s="8">
        <f t="shared" si="345"/>
        <v>65.854686487499848</v>
      </c>
      <c r="G3133" s="19">
        <f t="shared" si="339"/>
        <v>6.1344314668458466</v>
      </c>
      <c r="H3133" s="26">
        <f t="shared" si="341"/>
        <v>2.4452143741549661E-6</v>
      </c>
      <c r="I3133" s="27">
        <f>SUM($H$11:H3133)</f>
        <v>7.5713399557081193E-3</v>
      </c>
      <c r="J3133" s="26">
        <f t="shared" si="340"/>
        <v>6.1344314668458466</v>
      </c>
      <c r="K3133" s="20">
        <f t="shared" si="342"/>
        <v>7.5713399557081193E-3</v>
      </c>
    </row>
    <row r="3134" spans="3:11" x14ac:dyDescent="0.25">
      <c r="C3134" s="7">
        <v>3123</v>
      </c>
      <c r="D3134" s="8">
        <f t="shared" si="343"/>
        <v>65.854159481249852</v>
      </c>
      <c r="E3134" s="8">
        <f t="shared" si="344"/>
        <v>5.2700624999999998E-4</v>
      </c>
      <c r="F3134" s="8">
        <f t="shared" si="345"/>
        <v>65.853632474999856</v>
      </c>
      <c r="G3134" s="19">
        <f t="shared" si="339"/>
        <v>6.1343823754776929</v>
      </c>
      <c r="H3134" s="26">
        <f t="shared" si="341"/>
        <v>2.4452339423709183E-6</v>
      </c>
      <c r="I3134" s="27">
        <f>SUM($H$11:H3134)</f>
        <v>7.5737851896504902E-3</v>
      </c>
      <c r="J3134" s="26">
        <f t="shared" si="340"/>
        <v>6.1343823754776929</v>
      </c>
      <c r="K3134" s="20">
        <f t="shared" si="342"/>
        <v>7.5737851896504902E-3</v>
      </c>
    </row>
    <row r="3135" spans="3:11" x14ac:dyDescent="0.25">
      <c r="C3135" s="7">
        <v>3124</v>
      </c>
      <c r="D3135" s="8">
        <f t="shared" si="343"/>
        <v>65.853105299999839</v>
      </c>
      <c r="E3135" s="8">
        <f t="shared" si="344"/>
        <v>5.2717499999999995E-4</v>
      </c>
      <c r="F3135" s="8">
        <f t="shared" si="345"/>
        <v>65.852578124999837</v>
      </c>
      <c r="G3135" s="19">
        <f t="shared" si="339"/>
        <v>6.1343332679971869</v>
      </c>
      <c r="H3135" s="26">
        <f t="shared" si="341"/>
        <v>2.4452535173227364E-6</v>
      </c>
      <c r="I3135" s="27">
        <f>SUM($H$11:H3135)</f>
        <v>7.576230443167813E-3</v>
      </c>
      <c r="J3135" s="26">
        <f t="shared" si="340"/>
        <v>6.1343332679971869</v>
      </c>
      <c r="K3135" s="20">
        <f t="shared" si="342"/>
        <v>7.576230443167813E-3</v>
      </c>
    </row>
    <row r="3136" spans="3:11" x14ac:dyDescent="0.25">
      <c r="C3136" s="7">
        <v>3125</v>
      </c>
      <c r="D3136" s="8">
        <f t="shared" si="343"/>
        <v>65.852050781249829</v>
      </c>
      <c r="E3136" s="8">
        <f t="shared" si="344"/>
        <v>5.2734374999999993E-4</v>
      </c>
      <c r="F3136" s="8">
        <f t="shared" si="345"/>
        <v>65.851523437499836</v>
      </c>
      <c r="G3136" s="19">
        <f t="shared" si="339"/>
        <v>6.1342841444039431</v>
      </c>
      <c r="H3136" s="26">
        <f t="shared" si="341"/>
        <v>2.4452730990108904E-6</v>
      </c>
      <c r="I3136" s="27">
        <f>SUM($H$11:H3136)</f>
        <v>7.5786757162668236E-3</v>
      </c>
      <c r="J3136" s="26">
        <f t="shared" si="340"/>
        <v>6.1342841444039431</v>
      </c>
      <c r="K3136" s="20">
        <f t="shared" si="342"/>
        <v>7.5786757162668236E-3</v>
      </c>
    </row>
    <row r="3137" spans="3:11" x14ac:dyDescent="0.25">
      <c r="C3137" s="7">
        <v>3126</v>
      </c>
      <c r="D3137" s="8">
        <f t="shared" si="343"/>
        <v>65.850995924999836</v>
      </c>
      <c r="E3137" s="8">
        <f t="shared" si="344"/>
        <v>5.275124999999999E-4</v>
      </c>
      <c r="F3137" s="8">
        <f t="shared" si="345"/>
        <v>65.850468412499836</v>
      </c>
      <c r="G3137" s="19">
        <f t="shared" si="339"/>
        <v>6.1342350046975742</v>
      </c>
      <c r="H3137" s="26">
        <f t="shared" si="341"/>
        <v>2.4452926874358505E-6</v>
      </c>
      <c r="I3137" s="27">
        <f>SUM($H$11:H3137)</f>
        <v>7.5811210089542598E-3</v>
      </c>
      <c r="J3137" s="26">
        <f t="shared" si="340"/>
        <v>6.1342350046975742</v>
      </c>
      <c r="K3137" s="20">
        <f t="shared" si="342"/>
        <v>7.5811210089542598E-3</v>
      </c>
    </row>
    <row r="3138" spans="3:11" x14ac:dyDescent="0.25">
      <c r="C3138" s="7">
        <v>3127</v>
      </c>
      <c r="D3138" s="8">
        <f t="shared" si="343"/>
        <v>65.849940731249831</v>
      </c>
      <c r="E3138" s="8">
        <f t="shared" si="344"/>
        <v>5.2768124999999998E-4</v>
      </c>
      <c r="F3138" s="8">
        <f t="shared" si="345"/>
        <v>65.849413049999825</v>
      </c>
      <c r="G3138" s="19">
        <f t="shared" si="339"/>
        <v>6.1341858488776921</v>
      </c>
      <c r="H3138" s="26">
        <f t="shared" si="341"/>
        <v>2.4453122825980878E-6</v>
      </c>
      <c r="I3138" s="27">
        <f>SUM($H$11:H3138)</f>
        <v>7.5835663212368582E-3</v>
      </c>
      <c r="J3138" s="26">
        <f t="shared" si="340"/>
        <v>6.1341858488776921</v>
      </c>
      <c r="K3138" s="20">
        <f t="shared" si="342"/>
        <v>7.5835663212368582E-3</v>
      </c>
    </row>
    <row r="3139" spans="3:11" x14ac:dyDescent="0.25">
      <c r="C3139" s="7">
        <v>3128</v>
      </c>
      <c r="D3139" s="8">
        <f t="shared" si="343"/>
        <v>65.848885199999827</v>
      </c>
      <c r="E3139" s="8">
        <f t="shared" si="344"/>
        <v>5.2784999999999996E-4</v>
      </c>
      <c r="F3139" s="8">
        <f t="shared" si="345"/>
        <v>65.84835734999983</v>
      </c>
      <c r="G3139" s="19">
        <f t="shared" si="339"/>
        <v>6.1341366769439096</v>
      </c>
      <c r="H3139" s="26">
        <f t="shared" si="341"/>
        <v>2.4453318844980733E-6</v>
      </c>
      <c r="I3139" s="27">
        <f>SUM($H$11:H3139)</f>
        <v>7.5860116531213566E-3</v>
      </c>
      <c r="J3139" s="26">
        <f t="shared" si="340"/>
        <v>6.1341366769439096</v>
      </c>
      <c r="K3139" s="20">
        <f t="shared" si="342"/>
        <v>7.5860116531213566E-3</v>
      </c>
    </row>
    <row r="3140" spans="3:11" x14ac:dyDescent="0.25">
      <c r="C3140" s="7">
        <v>3129</v>
      </c>
      <c r="D3140" s="8">
        <f t="shared" si="343"/>
        <v>65.847829331249827</v>
      </c>
      <c r="E3140" s="8">
        <f t="shared" si="344"/>
        <v>5.2801874999999993E-4</v>
      </c>
      <c r="F3140" s="8">
        <f t="shared" si="345"/>
        <v>65.847301312499823</v>
      </c>
      <c r="G3140" s="19">
        <f t="shared" si="339"/>
        <v>6.1340874888958403</v>
      </c>
      <c r="H3140" s="26">
        <f t="shared" si="341"/>
        <v>2.445351493136277E-6</v>
      </c>
      <c r="I3140" s="27">
        <f>SUM($H$11:H3140)</f>
        <v>7.5884570046144927E-3</v>
      </c>
      <c r="J3140" s="26">
        <f t="shared" si="340"/>
        <v>6.1340874888958403</v>
      </c>
      <c r="K3140" s="20">
        <f t="shared" si="342"/>
        <v>7.5884570046144927E-3</v>
      </c>
    </row>
    <row r="3141" spans="3:11" x14ac:dyDescent="0.25">
      <c r="C3141" s="7">
        <v>3130</v>
      </c>
      <c r="D3141" s="8">
        <f t="shared" si="343"/>
        <v>65.846773124999828</v>
      </c>
      <c r="E3141" s="8">
        <f t="shared" si="344"/>
        <v>5.281874999999999E-4</v>
      </c>
      <c r="F3141" s="8">
        <f t="shared" si="345"/>
        <v>65.846244937499833</v>
      </c>
      <c r="G3141" s="19">
        <f t="shared" si="339"/>
        <v>6.1340382847330952</v>
      </c>
      <c r="H3141" s="26">
        <f t="shared" si="341"/>
        <v>2.4453711085131708E-6</v>
      </c>
      <c r="I3141" s="27">
        <f>SUM($H$11:H3141)</f>
        <v>7.5909023757230057E-3</v>
      </c>
      <c r="J3141" s="26">
        <f t="shared" si="340"/>
        <v>6.1340382847330952</v>
      </c>
      <c r="K3141" s="20">
        <f t="shared" si="342"/>
        <v>7.5909023757230057E-3</v>
      </c>
    </row>
    <row r="3142" spans="3:11" x14ac:dyDescent="0.25">
      <c r="C3142" s="7">
        <v>3131</v>
      </c>
      <c r="D3142" s="8">
        <f t="shared" si="343"/>
        <v>65.845716581249832</v>
      </c>
      <c r="E3142" s="8">
        <f t="shared" si="344"/>
        <v>5.2835624999999998E-4</v>
      </c>
      <c r="F3142" s="8">
        <f t="shared" si="345"/>
        <v>65.845188224999831</v>
      </c>
      <c r="G3142" s="19">
        <f t="shared" si="339"/>
        <v>6.133989064455287</v>
      </c>
      <c r="H3142" s="26">
        <f t="shared" si="341"/>
        <v>2.4453907306292264E-6</v>
      </c>
      <c r="I3142" s="27">
        <f>SUM($H$11:H3142)</f>
        <v>7.5933477664536352E-3</v>
      </c>
      <c r="J3142" s="26">
        <f t="shared" si="340"/>
        <v>6.133989064455287</v>
      </c>
      <c r="K3142" s="20">
        <f t="shared" si="342"/>
        <v>7.5933477664536352E-3</v>
      </c>
    </row>
    <row r="3143" spans="3:11" x14ac:dyDescent="0.25">
      <c r="C3143" s="7">
        <v>3132</v>
      </c>
      <c r="D3143" s="8">
        <f t="shared" si="343"/>
        <v>65.844659699999852</v>
      </c>
      <c r="E3143" s="8">
        <f t="shared" si="344"/>
        <v>5.2852499999999996E-4</v>
      </c>
      <c r="F3143" s="8">
        <f t="shared" si="345"/>
        <v>65.844131174999859</v>
      </c>
      <c r="G3143" s="19">
        <f t="shared" si="339"/>
        <v>6.1339398280620294</v>
      </c>
      <c r="H3143" s="26">
        <f t="shared" si="341"/>
        <v>2.445410359484914E-6</v>
      </c>
      <c r="I3143" s="27">
        <f>SUM($H$11:H3143)</f>
        <v>7.5957931768131206E-3</v>
      </c>
      <c r="J3143" s="26">
        <f t="shared" si="340"/>
        <v>6.1339398280620294</v>
      </c>
      <c r="K3143" s="20">
        <f t="shared" si="342"/>
        <v>7.5957931768131206E-3</v>
      </c>
    </row>
    <row r="3144" spans="3:11" x14ac:dyDescent="0.25">
      <c r="C3144" s="7">
        <v>3133</v>
      </c>
      <c r="D3144" s="8">
        <f t="shared" si="343"/>
        <v>65.843602481249874</v>
      </c>
      <c r="E3144" s="8">
        <f t="shared" si="344"/>
        <v>5.2869374999999993E-4</v>
      </c>
      <c r="F3144" s="8">
        <f t="shared" si="345"/>
        <v>65.843073787499875</v>
      </c>
      <c r="G3144" s="19">
        <f t="shared" si="339"/>
        <v>6.1338905755529316</v>
      </c>
      <c r="H3144" s="26">
        <f t="shared" si="341"/>
        <v>2.4454299950807066E-6</v>
      </c>
      <c r="I3144" s="27">
        <f>SUM($H$11:H3144)</f>
        <v>7.5982386068082011E-3</v>
      </c>
      <c r="J3144" s="26">
        <f t="shared" si="340"/>
        <v>6.1338905755529316</v>
      </c>
      <c r="K3144" s="20">
        <f t="shared" si="342"/>
        <v>7.5982386068082011E-3</v>
      </c>
    </row>
    <row r="3145" spans="3:11" x14ac:dyDescent="0.25">
      <c r="C3145" s="7">
        <v>3134</v>
      </c>
      <c r="D3145" s="8">
        <f t="shared" si="343"/>
        <v>65.842544924999871</v>
      </c>
      <c r="E3145" s="8">
        <f t="shared" si="344"/>
        <v>5.2886249999999991E-4</v>
      </c>
      <c r="F3145" s="8">
        <f t="shared" si="345"/>
        <v>65.842016062499866</v>
      </c>
      <c r="G3145" s="19">
        <f t="shared" si="339"/>
        <v>6.1338413069276045</v>
      </c>
      <c r="H3145" s="26">
        <f t="shared" si="341"/>
        <v>2.4454496374170768E-6</v>
      </c>
      <c r="I3145" s="27">
        <f>SUM($H$11:H3145)</f>
        <v>7.6006840564456181E-3</v>
      </c>
      <c r="J3145" s="26">
        <f t="shared" si="340"/>
        <v>6.1338413069276045</v>
      </c>
      <c r="K3145" s="20">
        <f t="shared" si="342"/>
        <v>7.6006840564456181E-3</v>
      </c>
    </row>
    <row r="3146" spans="3:11" x14ac:dyDescent="0.25">
      <c r="C3146" s="7">
        <v>3135</v>
      </c>
      <c r="D3146" s="8">
        <f t="shared" si="343"/>
        <v>65.841487031249855</v>
      </c>
      <c r="E3146" s="8">
        <f t="shared" si="344"/>
        <v>5.2903124999999999E-4</v>
      </c>
      <c r="F3146" s="8">
        <f t="shared" si="345"/>
        <v>65.840957999999858</v>
      </c>
      <c r="G3146" s="19">
        <f t="shared" si="339"/>
        <v>6.1337920221856628</v>
      </c>
      <c r="H3146" s="26">
        <f t="shared" si="341"/>
        <v>2.4454692864944952E-6</v>
      </c>
      <c r="I3146" s="27">
        <f>SUM($H$11:H3146)</f>
        <v>7.6031295257321125E-3</v>
      </c>
      <c r="J3146" s="26">
        <f t="shared" si="340"/>
        <v>6.1337920221856628</v>
      </c>
      <c r="K3146" s="20">
        <f t="shared" si="342"/>
        <v>7.6031295257321125E-3</v>
      </c>
    </row>
    <row r="3147" spans="3:11" x14ac:dyDescent="0.25">
      <c r="C3147" s="7">
        <v>3136</v>
      </c>
      <c r="D3147" s="8">
        <f t="shared" si="343"/>
        <v>65.840428799999842</v>
      </c>
      <c r="E3147" s="8">
        <f t="shared" si="344"/>
        <v>5.2919999999999996E-4</v>
      </c>
      <c r="F3147" s="8">
        <f t="shared" si="345"/>
        <v>65.839899599999839</v>
      </c>
      <c r="G3147" s="19">
        <f t="shared" ref="G3147:G3210" si="346">SQRT(2*F3147/$D$3)</f>
        <v>6.1337427213267173</v>
      </c>
      <c r="H3147" s="26">
        <f t="shared" si="341"/>
        <v>2.445488942313434E-6</v>
      </c>
      <c r="I3147" s="27">
        <f>SUM($H$11:H3147)</f>
        <v>7.6055750146744256E-3</v>
      </c>
      <c r="J3147" s="26">
        <f t="shared" ref="J3147:J3210" si="347">IF($I$7&gt;=I3147,G3147,"")</f>
        <v>6.1337427213267173</v>
      </c>
      <c r="K3147" s="20">
        <f t="shared" si="342"/>
        <v>7.6055750146744256E-3</v>
      </c>
    </row>
    <row r="3148" spans="3:11" x14ac:dyDescent="0.25">
      <c r="C3148" s="7">
        <v>3137</v>
      </c>
      <c r="D3148" s="8">
        <f t="shared" si="343"/>
        <v>65.839370231249845</v>
      </c>
      <c r="E3148" s="8">
        <f t="shared" si="344"/>
        <v>5.2936874999999993E-4</v>
      </c>
      <c r="F3148" s="8">
        <f t="shared" si="345"/>
        <v>65.83884086249985</v>
      </c>
      <c r="G3148" s="19">
        <f t="shared" si="346"/>
        <v>6.133693404350379</v>
      </c>
      <c r="H3148" s="26">
        <f t="shared" ref="H3148:H3211" si="348">$D$7/G3148</f>
        <v>2.4455086048743663E-6</v>
      </c>
      <c r="I3148" s="27">
        <f>SUM($H$11:H3148)</f>
        <v>7.6080205232793002E-3</v>
      </c>
      <c r="J3148" s="26">
        <f t="shared" si="347"/>
        <v>6.133693404350379</v>
      </c>
      <c r="K3148" s="20">
        <f t="shared" ref="K3148:K3211" si="349">IF(J3148="","",I3148)</f>
        <v>7.6080205232793002E-3</v>
      </c>
    </row>
    <row r="3149" spans="3:11" x14ac:dyDescent="0.25">
      <c r="C3149" s="7">
        <v>3138</v>
      </c>
      <c r="D3149" s="8">
        <f t="shared" ref="D3149:D3212" si="350">$D$3*G3148^2/2-E3149</f>
        <v>65.83831132499985</v>
      </c>
      <c r="E3149" s="8">
        <f t="shared" ref="E3149:E3212" si="351">C3149*$D$4*$D$7^2/2</f>
        <v>5.2953749999999991E-4</v>
      </c>
      <c r="F3149" s="8">
        <f t="shared" si="345"/>
        <v>65.83778178749985</v>
      </c>
      <c r="G3149" s="19">
        <f t="shared" si="346"/>
        <v>6.133644071256259</v>
      </c>
      <c r="H3149" s="26">
        <f t="shared" si="348"/>
        <v>2.4455282741777651E-6</v>
      </c>
      <c r="I3149" s="27">
        <f>SUM($H$11:H3149)</f>
        <v>7.6104660515534783E-3</v>
      </c>
      <c r="J3149" s="26">
        <f t="shared" si="347"/>
        <v>6.133644071256259</v>
      </c>
      <c r="K3149" s="20">
        <f t="shared" si="349"/>
        <v>7.6104660515534783E-3</v>
      </c>
    </row>
    <row r="3150" spans="3:11" x14ac:dyDescent="0.25">
      <c r="C3150" s="7">
        <v>3139</v>
      </c>
      <c r="D3150" s="8">
        <f t="shared" si="350"/>
        <v>65.837252081249844</v>
      </c>
      <c r="E3150" s="8">
        <f t="shared" si="351"/>
        <v>5.2970624999999988E-4</v>
      </c>
      <c r="F3150" s="8">
        <f t="shared" si="345"/>
        <v>65.836722374999837</v>
      </c>
      <c r="G3150" s="19">
        <f t="shared" si="346"/>
        <v>6.1335947220439682</v>
      </c>
      <c r="H3150" s="26">
        <f t="shared" si="348"/>
        <v>2.4455479502241023E-6</v>
      </c>
      <c r="I3150" s="27">
        <f>SUM($H$11:H3150)</f>
        <v>7.6129115995037027E-3</v>
      </c>
      <c r="J3150" s="26">
        <f t="shared" si="347"/>
        <v>6.1335947220439682</v>
      </c>
      <c r="K3150" s="20">
        <f t="shared" si="349"/>
        <v>7.6129115995037027E-3</v>
      </c>
    </row>
    <row r="3151" spans="3:11" x14ac:dyDescent="0.25">
      <c r="C3151" s="7">
        <v>3140</v>
      </c>
      <c r="D3151" s="8">
        <f t="shared" si="350"/>
        <v>65.836192499999839</v>
      </c>
      <c r="E3151" s="8">
        <f t="shared" si="351"/>
        <v>5.2987499999999996E-4</v>
      </c>
      <c r="F3151" s="8">
        <f t="shared" si="345"/>
        <v>65.835662624999841</v>
      </c>
      <c r="G3151" s="19">
        <f t="shared" si="346"/>
        <v>6.1335453567131184</v>
      </c>
      <c r="H3151" s="26">
        <f t="shared" si="348"/>
        <v>2.4455676330138513E-6</v>
      </c>
      <c r="I3151" s="27">
        <f>SUM($H$11:H3151)</f>
        <v>7.6153571671367165E-3</v>
      </c>
      <c r="J3151" s="26">
        <f t="shared" si="347"/>
        <v>6.1335453567131184</v>
      </c>
      <c r="K3151" s="20">
        <f t="shared" si="349"/>
        <v>7.6153571671367165E-3</v>
      </c>
    </row>
    <row r="3152" spans="3:11" x14ac:dyDescent="0.25">
      <c r="C3152" s="7">
        <v>3141</v>
      </c>
      <c r="D3152" s="8">
        <f t="shared" si="350"/>
        <v>65.835132581249837</v>
      </c>
      <c r="E3152" s="8">
        <f t="shared" si="351"/>
        <v>5.3004374999999994E-4</v>
      </c>
      <c r="F3152" s="8">
        <f t="shared" si="345"/>
        <v>65.834602537499833</v>
      </c>
      <c r="G3152" s="19">
        <f t="shared" si="346"/>
        <v>6.1334959752633189</v>
      </c>
      <c r="H3152" s="26">
        <f t="shared" si="348"/>
        <v>2.4455873225474856E-6</v>
      </c>
      <c r="I3152" s="27">
        <f>SUM($H$11:H3152)</f>
        <v>7.6178027544592641E-3</v>
      </c>
      <c r="J3152" s="26">
        <f t="shared" si="347"/>
        <v>6.1334959752633189</v>
      </c>
      <c r="K3152" s="20">
        <f t="shared" si="349"/>
        <v>7.6178027544592641E-3</v>
      </c>
    </row>
    <row r="3153" spans="3:11" x14ac:dyDescent="0.25">
      <c r="C3153" s="7">
        <v>3142</v>
      </c>
      <c r="D3153" s="8">
        <f t="shared" si="350"/>
        <v>65.834072324999838</v>
      </c>
      <c r="E3153" s="8">
        <f t="shared" si="351"/>
        <v>5.3021249999999991E-4</v>
      </c>
      <c r="F3153" s="8">
        <f t="shared" si="345"/>
        <v>65.833542112499842</v>
      </c>
      <c r="G3153" s="19">
        <f t="shared" si="346"/>
        <v>6.1334465776941824</v>
      </c>
      <c r="H3153" s="26">
        <f t="shared" si="348"/>
        <v>2.4456070188254778E-6</v>
      </c>
      <c r="I3153" s="27">
        <f>SUM($H$11:H3153)</f>
        <v>7.6202483614780893E-3</v>
      </c>
      <c r="J3153" s="26">
        <f t="shared" si="347"/>
        <v>6.1334465776941824</v>
      </c>
      <c r="K3153" s="20">
        <f t="shared" si="349"/>
        <v>7.6202483614780893E-3</v>
      </c>
    </row>
    <row r="3154" spans="3:11" x14ac:dyDescent="0.25">
      <c r="C3154" s="7">
        <v>3143</v>
      </c>
      <c r="D3154" s="8">
        <f t="shared" si="350"/>
        <v>65.83301173124984</v>
      </c>
      <c r="E3154" s="8">
        <f t="shared" si="351"/>
        <v>5.3038124999999988E-4</v>
      </c>
      <c r="F3154" s="8">
        <f t="shared" si="345"/>
        <v>65.832481349999838</v>
      </c>
      <c r="G3154" s="19">
        <f t="shared" si="346"/>
        <v>6.1333971640053182</v>
      </c>
      <c r="H3154" s="26">
        <f t="shared" si="348"/>
        <v>2.445626721848302E-6</v>
      </c>
      <c r="I3154" s="27">
        <f>SUM($H$11:H3154)</f>
        <v>7.6226939881999375E-3</v>
      </c>
      <c r="J3154" s="26">
        <f t="shared" si="347"/>
        <v>6.1333971640053182</v>
      </c>
      <c r="K3154" s="20">
        <f t="shared" si="349"/>
        <v>7.6226939881999375E-3</v>
      </c>
    </row>
    <row r="3155" spans="3:11" x14ac:dyDescent="0.25">
      <c r="C3155" s="7">
        <v>3144</v>
      </c>
      <c r="D3155" s="8">
        <f t="shared" si="350"/>
        <v>65.831950799999845</v>
      </c>
      <c r="E3155" s="8">
        <f t="shared" si="351"/>
        <v>5.3054999999999997E-4</v>
      </c>
      <c r="F3155" s="8">
        <f t="shared" si="345"/>
        <v>65.831420249999852</v>
      </c>
      <c r="G3155" s="19">
        <f t="shared" si="346"/>
        <v>6.1333477341963372</v>
      </c>
      <c r="H3155" s="26">
        <f t="shared" si="348"/>
        <v>2.4456464316164315E-6</v>
      </c>
      <c r="I3155" s="27">
        <f>SUM($H$11:H3155)</f>
        <v>7.6251396346315543E-3</v>
      </c>
      <c r="J3155" s="26">
        <f t="shared" si="347"/>
        <v>6.1333477341963372</v>
      </c>
      <c r="K3155" s="20">
        <f t="shared" si="349"/>
        <v>7.6251396346315543E-3</v>
      </c>
    </row>
    <row r="3156" spans="3:11" x14ac:dyDescent="0.25">
      <c r="C3156" s="7">
        <v>3145</v>
      </c>
      <c r="D3156" s="8">
        <f t="shared" si="350"/>
        <v>65.830889531249852</v>
      </c>
      <c r="E3156" s="8">
        <f t="shared" si="351"/>
        <v>5.3071874999999994E-4</v>
      </c>
      <c r="F3156" s="8">
        <f t="shared" si="345"/>
        <v>65.830358812499853</v>
      </c>
      <c r="G3156" s="19">
        <f t="shared" si="346"/>
        <v>6.1332982882668494</v>
      </c>
      <c r="H3156" s="26">
        <f t="shared" si="348"/>
        <v>2.4456661481303408E-6</v>
      </c>
      <c r="I3156" s="27">
        <f>SUM($H$11:H3156)</f>
        <v>7.6275853007796842E-3</v>
      </c>
      <c r="J3156" s="26">
        <f t="shared" si="347"/>
        <v>6.1332982882668494</v>
      </c>
      <c r="K3156" s="20">
        <f t="shared" si="349"/>
        <v>7.6275853007796842E-3</v>
      </c>
    </row>
    <row r="3157" spans="3:11" x14ac:dyDescent="0.25">
      <c r="C3157" s="7">
        <v>3146</v>
      </c>
      <c r="D3157" s="8">
        <f t="shared" si="350"/>
        <v>65.829827924999847</v>
      </c>
      <c r="E3157" s="8">
        <f t="shared" si="351"/>
        <v>5.3088749999999991E-4</v>
      </c>
      <c r="F3157" s="8">
        <f t="shared" si="345"/>
        <v>65.829297037499842</v>
      </c>
      <c r="G3157" s="19">
        <f t="shared" si="346"/>
        <v>6.1332488262164633</v>
      </c>
      <c r="H3157" s="26">
        <f t="shared" si="348"/>
        <v>2.4456858713905045E-6</v>
      </c>
      <c r="I3157" s="27">
        <f>SUM($H$11:H3157)</f>
        <v>7.6300309866510745E-3</v>
      </c>
      <c r="J3157" s="26">
        <f t="shared" si="347"/>
        <v>6.1332488262164633</v>
      </c>
      <c r="K3157" s="20">
        <f t="shared" si="349"/>
        <v>7.6300309866510745E-3</v>
      </c>
    </row>
    <row r="3158" spans="3:11" x14ac:dyDescent="0.25">
      <c r="C3158" s="7">
        <v>3147</v>
      </c>
      <c r="D3158" s="8">
        <f t="shared" si="350"/>
        <v>65.828765981249859</v>
      </c>
      <c r="E3158" s="8">
        <f t="shared" si="351"/>
        <v>5.3105624999999989E-4</v>
      </c>
      <c r="F3158" s="8">
        <f t="shared" si="345"/>
        <v>65.828234924999862</v>
      </c>
      <c r="G3158" s="19">
        <f t="shared" si="346"/>
        <v>6.1331993480447924</v>
      </c>
      <c r="H3158" s="26">
        <f t="shared" si="348"/>
        <v>2.4457056013973949E-6</v>
      </c>
      <c r="I3158" s="27">
        <f>SUM($H$11:H3158)</f>
        <v>7.6324766922524715E-3</v>
      </c>
      <c r="J3158" s="26">
        <f t="shared" si="347"/>
        <v>6.1331993480447924</v>
      </c>
      <c r="K3158" s="20">
        <f t="shared" si="349"/>
        <v>7.6324766922524715E-3</v>
      </c>
    </row>
    <row r="3159" spans="3:11" x14ac:dyDescent="0.25">
      <c r="C3159" s="7">
        <v>3148</v>
      </c>
      <c r="D3159" s="8">
        <f t="shared" si="350"/>
        <v>65.827703699999859</v>
      </c>
      <c r="E3159" s="8">
        <f t="shared" si="351"/>
        <v>5.3122499999999997E-4</v>
      </c>
      <c r="F3159" s="8">
        <f t="shared" si="345"/>
        <v>65.827172474999855</v>
      </c>
      <c r="G3159" s="19">
        <f t="shared" si="346"/>
        <v>6.1331498537514424</v>
      </c>
      <c r="H3159" s="26">
        <f t="shared" si="348"/>
        <v>2.4457253381514884E-6</v>
      </c>
      <c r="I3159" s="27">
        <f>SUM($H$11:H3159)</f>
        <v>7.6349224175906233E-3</v>
      </c>
      <c r="J3159" s="26">
        <f t="shared" si="347"/>
        <v>6.1331498537514424</v>
      </c>
      <c r="K3159" s="20">
        <f t="shared" si="349"/>
        <v>7.6349224175906233E-3</v>
      </c>
    </row>
    <row r="3160" spans="3:11" x14ac:dyDescent="0.25">
      <c r="C3160" s="7">
        <v>3149</v>
      </c>
      <c r="D3160" s="8">
        <f t="shared" si="350"/>
        <v>65.826641081249846</v>
      </c>
      <c r="E3160" s="8">
        <f t="shared" si="351"/>
        <v>5.3139374999999994E-4</v>
      </c>
      <c r="F3160" s="8">
        <f t="shared" si="345"/>
        <v>65.826109687499851</v>
      </c>
      <c r="G3160" s="19">
        <f t="shared" si="346"/>
        <v>6.1331003433360269</v>
      </c>
      <c r="H3160" s="26">
        <f t="shared" si="348"/>
        <v>2.4457450816532586E-6</v>
      </c>
      <c r="I3160" s="27">
        <f>SUM($H$11:H3160)</f>
        <v>7.6373681626722761E-3</v>
      </c>
      <c r="J3160" s="26">
        <f t="shared" si="347"/>
        <v>6.1331003433360269</v>
      </c>
      <c r="K3160" s="20">
        <f t="shared" si="349"/>
        <v>7.6373681626722761E-3</v>
      </c>
    </row>
    <row r="3161" spans="3:11" x14ac:dyDescent="0.25">
      <c r="C3161" s="7">
        <v>3150</v>
      </c>
      <c r="D3161" s="8">
        <f t="shared" si="350"/>
        <v>65.825578124999865</v>
      </c>
      <c r="E3161" s="8">
        <f t="shared" si="351"/>
        <v>5.3156249999999992E-4</v>
      </c>
      <c r="F3161" s="8">
        <f t="shared" si="345"/>
        <v>65.825046562499864</v>
      </c>
      <c r="G3161" s="19">
        <f t="shared" si="346"/>
        <v>6.1330508167981534</v>
      </c>
      <c r="H3161" s="26">
        <f t="shared" si="348"/>
        <v>2.4457648319031802E-6</v>
      </c>
      <c r="I3161" s="27">
        <f>SUM($H$11:H3161)</f>
        <v>7.639813927504179E-3</v>
      </c>
      <c r="J3161" s="26">
        <f t="shared" si="347"/>
        <v>6.1330508167981534</v>
      </c>
      <c r="K3161" s="20">
        <f t="shared" si="349"/>
        <v>7.639813927504179E-3</v>
      </c>
    </row>
    <row r="3162" spans="3:11" x14ac:dyDescent="0.25">
      <c r="C3162" s="7">
        <v>3151</v>
      </c>
      <c r="D3162" s="8">
        <f t="shared" si="350"/>
        <v>65.824514831249871</v>
      </c>
      <c r="E3162" s="8">
        <f t="shared" si="351"/>
        <v>5.3173124999999989E-4</v>
      </c>
      <c r="F3162" s="8">
        <f t="shared" si="345"/>
        <v>65.823983099999865</v>
      </c>
      <c r="G3162" s="19">
        <f t="shared" si="346"/>
        <v>6.1330012741374302</v>
      </c>
      <c r="H3162" s="26">
        <f t="shared" si="348"/>
        <v>2.4457845889017296E-6</v>
      </c>
      <c r="I3162" s="27">
        <f>SUM($H$11:H3162)</f>
        <v>7.6422597120930809E-3</v>
      </c>
      <c r="J3162" s="26">
        <f t="shared" si="347"/>
        <v>6.1330012741374302</v>
      </c>
      <c r="K3162" s="20">
        <f t="shared" si="349"/>
        <v>7.6422597120930809E-3</v>
      </c>
    </row>
    <row r="3163" spans="3:11" x14ac:dyDescent="0.25">
      <c r="C3163" s="7">
        <v>3152</v>
      </c>
      <c r="D3163" s="8">
        <f t="shared" si="350"/>
        <v>65.823451199999852</v>
      </c>
      <c r="E3163" s="8">
        <f t="shared" si="351"/>
        <v>5.3189999999999997E-4</v>
      </c>
      <c r="F3163" s="8">
        <f t="shared" si="345"/>
        <v>65.822919299999853</v>
      </c>
      <c r="G3163" s="19">
        <f t="shared" si="346"/>
        <v>6.1329517153534692</v>
      </c>
      <c r="H3163" s="26">
        <f t="shared" si="348"/>
        <v>2.4458043526493804E-6</v>
      </c>
      <c r="I3163" s="27">
        <f>SUM($H$11:H3163)</f>
        <v>7.6447055164457298E-3</v>
      </c>
      <c r="J3163" s="26">
        <f t="shared" si="347"/>
        <v>6.1329517153534692</v>
      </c>
      <c r="K3163" s="20">
        <f t="shared" si="349"/>
        <v>7.6447055164457298E-3</v>
      </c>
    </row>
    <row r="3164" spans="3:11" x14ac:dyDescent="0.25">
      <c r="C3164" s="7">
        <v>3153</v>
      </c>
      <c r="D3164" s="8">
        <f t="shared" si="350"/>
        <v>65.822387231249849</v>
      </c>
      <c r="E3164" s="8">
        <f t="shared" si="351"/>
        <v>5.3206874999999995E-4</v>
      </c>
      <c r="F3164" s="8">
        <f t="shared" si="345"/>
        <v>65.821855162499844</v>
      </c>
      <c r="G3164" s="19">
        <f t="shared" si="346"/>
        <v>6.1329021404458777</v>
      </c>
      <c r="H3164" s="26">
        <f t="shared" si="348"/>
        <v>2.4458241231466086E-6</v>
      </c>
      <c r="I3164" s="27">
        <f>SUM($H$11:H3164)</f>
        <v>7.6471513405688765E-3</v>
      </c>
      <c r="J3164" s="26">
        <f t="shared" si="347"/>
        <v>6.1329021404458777</v>
      </c>
      <c r="K3164" s="20">
        <f t="shared" si="349"/>
        <v>7.6471513405688765E-3</v>
      </c>
    </row>
    <row r="3165" spans="3:11" x14ac:dyDescent="0.25">
      <c r="C3165" s="7">
        <v>3154</v>
      </c>
      <c r="D3165" s="8">
        <f t="shared" si="350"/>
        <v>65.821322924999848</v>
      </c>
      <c r="E3165" s="8">
        <f t="shared" si="351"/>
        <v>5.3223749999999992E-4</v>
      </c>
      <c r="F3165" s="8">
        <f t="shared" si="345"/>
        <v>65.820790687499851</v>
      </c>
      <c r="G3165" s="19">
        <f t="shared" si="346"/>
        <v>6.1328525494142658</v>
      </c>
      <c r="H3165" s="26">
        <f t="shared" si="348"/>
        <v>2.4458439003938898E-6</v>
      </c>
      <c r="I3165" s="27">
        <f>SUM($H$11:H3165)</f>
        <v>7.6495971844692708E-3</v>
      </c>
      <c r="J3165" s="26">
        <f t="shared" si="347"/>
        <v>6.1328525494142658</v>
      </c>
      <c r="K3165" s="20">
        <f t="shared" si="349"/>
        <v>7.6495971844692708E-3</v>
      </c>
    </row>
    <row r="3166" spans="3:11" x14ac:dyDescent="0.25">
      <c r="C3166" s="7">
        <v>3155</v>
      </c>
      <c r="D3166" s="8">
        <f t="shared" si="350"/>
        <v>65.820258281249849</v>
      </c>
      <c r="E3166" s="8">
        <f t="shared" si="351"/>
        <v>5.3240624999999989E-4</v>
      </c>
      <c r="F3166" s="8">
        <f t="shared" si="345"/>
        <v>65.819725874999847</v>
      </c>
      <c r="G3166" s="19">
        <f t="shared" si="346"/>
        <v>6.1328029422582411</v>
      </c>
      <c r="H3166" s="26">
        <f t="shared" si="348"/>
        <v>2.4458636843916999E-6</v>
      </c>
      <c r="I3166" s="27">
        <f>SUM($H$11:H3166)</f>
        <v>7.6520430481536623E-3</v>
      </c>
      <c r="J3166" s="26">
        <f t="shared" si="347"/>
        <v>6.1328029422582411</v>
      </c>
      <c r="K3166" s="20">
        <f t="shared" si="349"/>
        <v>7.6520430481536623E-3</v>
      </c>
    </row>
    <row r="3167" spans="3:11" x14ac:dyDescent="0.25">
      <c r="C3167" s="7">
        <v>3156</v>
      </c>
      <c r="D3167" s="8">
        <f t="shared" si="350"/>
        <v>65.819193299999853</v>
      </c>
      <c r="E3167" s="8">
        <f t="shared" si="351"/>
        <v>5.3257499999999998E-4</v>
      </c>
      <c r="F3167" s="8">
        <f t="shared" si="345"/>
        <v>65.818660724999859</v>
      </c>
      <c r="G3167" s="19">
        <f t="shared" si="346"/>
        <v>6.1327533189774144</v>
      </c>
      <c r="H3167" s="26">
        <f t="shared" si="348"/>
        <v>2.4458834751405139E-6</v>
      </c>
      <c r="I3167" s="27">
        <f>SUM($H$11:H3167)</f>
        <v>7.6544889316288028E-3</v>
      </c>
      <c r="J3167" s="26">
        <f t="shared" si="347"/>
        <v>6.1327533189774144</v>
      </c>
      <c r="K3167" s="20">
        <f t="shared" si="349"/>
        <v>7.6544889316288028E-3</v>
      </c>
    </row>
    <row r="3168" spans="3:11" x14ac:dyDescent="0.25">
      <c r="C3168" s="7">
        <v>3157</v>
      </c>
      <c r="D3168" s="8">
        <f t="shared" si="350"/>
        <v>65.818127981249859</v>
      </c>
      <c r="E3168" s="8">
        <f t="shared" si="351"/>
        <v>5.3274374999999995E-4</v>
      </c>
      <c r="F3168" s="8">
        <f t="shared" si="345"/>
        <v>65.817595237499859</v>
      </c>
      <c r="G3168" s="19">
        <f t="shared" si="346"/>
        <v>6.1327036795713923</v>
      </c>
      <c r="H3168" s="26">
        <f t="shared" si="348"/>
        <v>2.445903272640809E-6</v>
      </c>
      <c r="I3168" s="27">
        <f>SUM($H$11:H3168)</f>
        <v>7.6569348349014438E-3</v>
      </c>
      <c r="J3168" s="26">
        <f t="shared" si="347"/>
        <v>6.1327036795713923</v>
      </c>
      <c r="K3168" s="20">
        <f t="shared" si="349"/>
        <v>7.6569348349014438E-3</v>
      </c>
    </row>
    <row r="3169" spans="3:11" x14ac:dyDescent="0.25">
      <c r="C3169" s="7">
        <v>3158</v>
      </c>
      <c r="D3169" s="8">
        <f t="shared" si="350"/>
        <v>65.817062324999853</v>
      </c>
      <c r="E3169" s="8">
        <f t="shared" si="351"/>
        <v>5.3291249999999992E-4</v>
      </c>
      <c r="F3169" s="8">
        <f t="shared" si="345"/>
        <v>65.816529412499847</v>
      </c>
      <c r="G3169" s="19">
        <f t="shared" si="346"/>
        <v>6.1326540240397831</v>
      </c>
      <c r="H3169" s="26">
        <f t="shared" si="348"/>
        <v>2.4459230768930612E-6</v>
      </c>
      <c r="I3169" s="27">
        <f>SUM($H$11:H3169)</f>
        <v>7.6593807579783367E-3</v>
      </c>
      <c r="J3169" s="26">
        <f t="shared" si="347"/>
        <v>6.1326540240397831</v>
      </c>
      <c r="K3169" s="20">
        <f t="shared" si="349"/>
        <v>7.6593807579783367E-3</v>
      </c>
    </row>
    <row r="3170" spans="3:11" x14ac:dyDescent="0.25">
      <c r="C3170" s="7">
        <v>3159</v>
      </c>
      <c r="D3170" s="8">
        <f t="shared" si="350"/>
        <v>65.815996331249849</v>
      </c>
      <c r="E3170" s="8">
        <f t="shared" si="351"/>
        <v>5.330812499999999E-4</v>
      </c>
      <c r="F3170" s="8">
        <f t="shared" si="345"/>
        <v>65.815463249999851</v>
      </c>
      <c r="G3170" s="19">
        <f t="shared" si="346"/>
        <v>6.132604352382196</v>
      </c>
      <c r="H3170" s="26">
        <f t="shared" si="348"/>
        <v>2.4459428878977465E-6</v>
      </c>
      <c r="I3170" s="27">
        <f>SUM($H$11:H3170)</f>
        <v>7.661826700866234E-3</v>
      </c>
      <c r="J3170" s="26">
        <f t="shared" si="347"/>
        <v>6.132604352382196</v>
      </c>
      <c r="K3170" s="20">
        <f t="shared" si="349"/>
        <v>7.661826700866234E-3</v>
      </c>
    </row>
    <row r="3171" spans="3:11" x14ac:dyDescent="0.25">
      <c r="C3171" s="7">
        <v>3160</v>
      </c>
      <c r="D3171" s="8">
        <f t="shared" si="350"/>
        <v>65.814929999999833</v>
      </c>
      <c r="E3171" s="8">
        <f t="shared" si="351"/>
        <v>5.3324999999999998E-4</v>
      </c>
      <c r="F3171" s="8">
        <f t="shared" si="345"/>
        <v>65.81439674999983</v>
      </c>
      <c r="G3171" s="19">
        <f t="shared" si="346"/>
        <v>6.1325546645982385</v>
      </c>
      <c r="H3171" s="26">
        <f t="shared" si="348"/>
        <v>2.4459627056553423E-6</v>
      </c>
      <c r="I3171" s="27">
        <f>SUM($H$11:H3171)</f>
        <v>7.664272663571889E-3</v>
      </c>
      <c r="J3171" s="26">
        <f t="shared" si="347"/>
        <v>6.1325546645982385</v>
      </c>
      <c r="K3171" s="20">
        <f t="shared" si="349"/>
        <v>7.664272663571889E-3</v>
      </c>
    </row>
    <row r="3172" spans="3:11" x14ac:dyDescent="0.25">
      <c r="C3172" s="7">
        <v>3161</v>
      </c>
      <c r="D3172" s="8">
        <f t="shared" si="350"/>
        <v>65.813863331249834</v>
      </c>
      <c r="E3172" s="8">
        <f t="shared" si="351"/>
        <v>5.3341874999999995E-4</v>
      </c>
      <c r="F3172" s="8">
        <f t="shared" si="345"/>
        <v>65.813329912499839</v>
      </c>
      <c r="G3172" s="19">
        <f t="shared" si="346"/>
        <v>6.1325049606875206</v>
      </c>
      <c r="H3172" s="26">
        <f t="shared" si="348"/>
        <v>2.4459825301663246E-6</v>
      </c>
      <c r="I3172" s="27">
        <f>SUM($H$11:H3172)</f>
        <v>7.666718646102055E-3</v>
      </c>
      <c r="J3172" s="26">
        <f t="shared" si="347"/>
        <v>6.1325049606875206</v>
      </c>
      <c r="K3172" s="20">
        <f t="shared" si="349"/>
        <v>7.666718646102055E-3</v>
      </c>
    </row>
    <row r="3173" spans="3:11" x14ac:dyDescent="0.25">
      <c r="C3173" s="7">
        <v>3162</v>
      </c>
      <c r="D3173" s="8">
        <f t="shared" si="350"/>
        <v>65.812796324999837</v>
      </c>
      <c r="E3173" s="8">
        <f t="shared" si="351"/>
        <v>5.3358749999999993E-4</v>
      </c>
      <c r="F3173" s="8">
        <f t="shared" si="345"/>
        <v>65.812262737499836</v>
      </c>
      <c r="G3173" s="19">
        <f t="shared" si="346"/>
        <v>6.1324552406496489</v>
      </c>
      <c r="H3173" s="26">
        <f t="shared" si="348"/>
        <v>2.4460023614311706E-6</v>
      </c>
      <c r="I3173" s="27">
        <f>SUM($H$11:H3173)</f>
        <v>7.669164648463486E-3</v>
      </c>
      <c r="J3173" s="26">
        <f t="shared" si="347"/>
        <v>6.1324552406496489</v>
      </c>
      <c r="K3173" s="20">
        <f t="shared" si="349"/>
        <v>7.669164648463486E-3</v>
      </c>
    </row>
    <row r="3174" spans="3:11" x14ac:dyDescent="0.25">
      <c r="C3174" s="7">
        <v>3163</v>
      </c>
      <c r="D3174" s="8">
        <f t="shared" si="350"/>
        <v>65.811728981249857</v>
      </c>
      <c r="E3174" s="8">
        <f t="shared" si="351"/>
        <v>5.337562499999999E-4</v>
      </c>
      <c r="F3174" s="8">
        <f t="shared" si="345"/>
        <v>65.811195224999864</v>
      </c>
      <c r="G3174" s="19">
        <f t="shared" si="346"/>
        <v>6.1324055044842307</v>
      </c>
      <c r="H3174" s="26">
        <f t="shared" si="348"/>
        <v>2.4460221994503578E-6</v>
      </c>
      <c r="I3174" s="27">
        <f>SUM($H$11:H3174)</f>
        <v>7.6716106706629364E-3</v>
      </c>
      <c r="J3174" s="26">
        <f t="shared" si="347"/>
        <v>6.1324055044842307</v>
      </c>
      <c r="K3174" s="20">
        <f t="shared" si="349"/>
        <v>7.6716106706629364E-3</v>
      </c>
    </row>
    <row r="3175" spans="3:11" x14ac:dyDescent="0.25">
      <c r="C3175" s="7">
        <v>3164</v>
      </c>
      <c r="D3175" s="8">
        <f t="shared" si="350"/>
        <v>65.810661299999865</v>
      </c>
      <c r="E3175" s="8">
        <f t="shared" si="351"/>
        <v>5.3392499999999998E-4</v>
      </c>
      <c r="F3175" s="8">
        <f t="shared" si="345"/>
        <v>65.810127374999865</v>
      </c>
      <c r="G3175" s="19">
        <f t="shared" si="346"/>
        <v>6.1323557521908736</v>
      </c>
      <c r="H3175" s="26">
        <f t="shared" si="348"/>
        <v>2.4460420442243634E-6</v>
      </c>
      <c r="I3175" s="27">
        <f>SUM($H$11:H3175)</f>
        <v>7.6740567127071609E-3</v>
      </c>
      <c r="J3175" s="26">
        <f t="shared" si="347"/>
        <v>6.1323557521908736</v>
      </c>
      <c r="K3175" s="20">
        <f t="shared" si="349"/>
        <v>7.6740567127071609E-3</v>
      </c>
    </row>
    <row r="3176" spans="3:11" x14ac:dyDescent="0.25">
      <c r="C3176" s="7">
        <v>3165</v>
      </c>
      <c r="D3176" s="8">
        <f t="shared" si="350"/>
        <v>65.80959328124986</v>
      </c>
      <c r="E3176" s="8">
        <f t="shared" si="351"/>
        <v>5.3409374999999995E-4</v>
      </c>
      <c r="F3176" s="8">
        <f t="shared" si="345"/>
        <v>65.809059187499855</v>
      </c>
      <c r="G3176" s="19">
        <f t="shared" si="346"/>
        <v>6.1323059837691849</v>
      </c>
      <c r="H3176" s="26">
        <f t="shared" si="348"/>
        <v>2.4460618957536655E-6</v>
      </c>
      <c r="I3176" s="27">
        <f>SUM($H$11:H3176)</f>
        <v>7.6765027746029148E-3</v>
      </c>
      <c r="J3176" s="26">
        <f t="shared" si="347"/>
        <v>6.1323059837691849</v>
      </c>
      <c r="K3176" s="20">
        <f t="shared" si="349"/>
        <v>7.6765027746029148E-3</v>
      </c>
    </row>
    <row r="3177" spans="3:11" x14ac:dyDescent="0.25">
      <c r="C3177" s="7">
        <v>3166</v>
      </c>
      <c r="D3177" s="8">
        <f t="shared" si="350"/>
        <v>65.808524924999872</v>
      </c>
      <c r="E3177" s="8">
        <f t="shared" si="351"/>
        <v>5.3426249999999993E-4</v>
      </c>
      <c r="F3177" s="8">
        <f t="shared" si="345"/>
        <v>65.807990662499876</v>
      </c>
      <c r="G3177" s="19">
        <f t="shared" si="346"/>
        <v>6.132256199218773</v>
      </c>
      <c r="H3177" s="26">
        <f t="shared" si="348"/>
        <v>2.446081754038741E-6</v>
      </c>
      <c r="I3177" s="27">
        <f>SUM($H$11:H3177)</f>
        <v>7.6789488563569538E-3</v>
      </c>
      <c r="J3177" s="26">
        <f t="shared" si="347"/>
        <v>6.132256199218773</v>
      </c>
      <c r="K3177" s="20">
        <f t="shared" si="349"/>
        <v>7.6789488563569538E-3</v>
      </c>
    </row>
    <row r="3178" spans="3:11" x14ac:dyDescent="0.25">
      <c r="C3178" s="7">
        <v>3167</v>
      </c>
      <c r="D3178" s="8">
        <f t="shared" si="350"/>
        <v>65.807456231249873</v>
      </c>
      <c r="E3178" s="8">
        <f t="shared" si="351"/>
        <v>5.344312499999999E-4</v>
      </c>
      <c r="F3178" s="8">
        <f t="shared" si="345"/>
        <v>65.80692179999987</v>
      </c>
      <c r="G3178" s="19">
        <f t="shared" si="346"/>
        <v>6.1322063985392434</v>
      </c>
      <c r="H3178" s="26">
        <f t="shared" si="348"/>
        <v>2.4461016190800686E-6</v>
      </c>
      <c r="I3178" s="27">
        <f>SUM($H$11:H3178)</f>
        <v>7.6813949579760338E-3</v>
      </c>
      <c r="J3178" s="26">
        <f t="shared" si="347"/>
        <v>6.1322063985392434</v>
      </c>
      <c r="K3178" s="20">
        <f t="shared" si="349"/>
        <v>7.6813949579760338E-3</v>
      </c>
    </row>
    <row r="3179" spans="3:11" x14ac:dyDescent="0.25">
      <c r="C3179" s="7">
        <v>3168</v>
      </c>
      <c r="D3179" s="8">
        <f t="shared" si="350"/>
        <v>65.806387199999875</v>
      </c>
      <c r="E3179" s="8">
        <f t="shared" si="351"/>
        <v>5.3459999999999998E-4</v>
      </c>
      <c r="F3179" s="8">
        <f t="shared" si="345"/>
        <v>65.805852599999881</v>
      </c>
      <c r="G3179" s="19">
        <f t="shared" si="346"/>
        <v>6.1321565817302055</v>
      </c>
      <c r="H3179" s="26">
        <f t="shared" si="348"/>
        <v>2.4461214908781254E-6</v>
      </c>
      <c r="I3179" s="27">
        <f>SUM($H$11:H3179)</f>
        <v>7.6838410794669116E-3</v>
      </c>
      <c r="J3179" s="26">
        <f t="shared" si="347"/>
        <v>6.1321565817302055</v>
      </c>
      <c r="K3179" s="20">
        <f t="shared" si="349"/>
        <v>7.6838410794669116E-3</v>
      </c>
    </row>
    <row r="3180" spans="3:11" x14ac:dyDescent="0.25">
      <c r="C3180" s="7">
        <v>3169</v>
      </c>
      <c r="D3180" s="8">
        <f t="shared" si="350"/>
        <v>65.80531783124988</v>
      </c>
      <c r="E3180" s="8">
        <f t="shared" si="351"/>
        <v>5.3476874999999996E-4</v>
      </c>
      <c r="F3180" s="8">
        <f t="shared" si="345"/>
        <v>65.80478306249988</v>
      </c>
      <c r="G3180" s="19">
        <f t="shared" si="346"/>
        <v>6.1321067487912639</v>
      </c>
      <c r="H3180" s="26">
        <f t="shared" si="348"/>
        <v>2.4461413694333906E-6</v>
      </c>
      <c r="I3180" s="27">
        <f>SUM($H$11:H3180)</f>
        <v>7.6862872208363449E-3</v>
      </c>
      <c r="J3180" s="26">
        <f t="shared" si="347"/>
        <v>6.1321067487912639</v>
      </c>
      <c r="K3180" s="20">
        <f t="shared" si="349"/>
        <v>7.6862872208363449E-3</v>
      </c>
    </row>
    <row r="3181" spans="3:11" x14ac:dyDescent="0.25">
      <c r="C3181" s="7">
        <v>3170</v>
      </c>
      <c r="D3181" s="8">
        <f t="shared" si="350"/>
        <v>65.804248124999873</v>
      </c>
      <c r="E3181" s="8">
        <f t="shared" si="351"/>
        <v>5.3493749999999993E-4</v>
      </c>
      <c r="F3181" s="8">
        <f t="shared" si="345"/>
        <v>65.803713187499866</v>
      </c>
      <c r="G3181" s="19">
        <f t="shared" si="346"/>
        <v>6.1320568997220253</v>
      </c>
      <c r="H3181" s="26">
        <f t="shared" si="348"/>
        <v>2.446161254746343E-6</v>
      </c>
      <c r="I3181" s="27">
        <f>SUM($H$11:H3181)</f>
        <v>7.6887333820910911E-3</v>
      </c>
      <c r="J3181" s="26">
        <f t="shared" si="347"/>
        <v>6.1320568997220253</v>
      </c>
      <c r="K3181" s="20">
        <f t="shared" si="349"/>
        <v>7.6887333820910911E-3</v>
      </c>
    </row>
    <row r="3182" spans="3:11" x14ac:dyDescent="0.25">
      <c r="C3182" s="7">
        <v>3171</v>
      </c>
      <c r="D3182" s="8">
        <f t="shared" si="350"/>
        <v>65.803178081249868</v>
      </c>
      <c r="E3182" s="8">
        <f t="shared" si="351"/>
        <v>5.351062499999999E-4</v>
      </c>
      <c r="F3182" s="8">
        <f t="shared" ref="F3182:F3245" si="352">D3182-E3182</f>
        <v>65.80264297499987</v>
      </c>
      <c r="G3182" s="19">
        <f t="shared" si="346"/>
        <v>6.1320070345220978</v>
      </c>
      <c r="H3182" s="26">
        <f t="shared" si="348"/>
        <v>2.44618114681746E-6</v>
      </c>
      <c r="I3182" s="27">
        <f>SUM($H$11:H3182)</f>
        <v>7.6911795632379088E-3</v>
      </c>
      <c r="J3182" s="26">
        <f t="shared" si="347"/>
        <v>6.1320070345220978</v>
      </c>
      <c r="K3182" s="20">
        <f t="shared" si="349"/>
        <v>7.6911795632379088E-3</v>
      </c>
    </row>
    <row r="3183" spans="3:11" x14ac:dyDescent="0.25">
      <c r="C3183" s="7">
        <v>3172</v>
      </c>
      <c r="D3183" s="8">
        <f t="shared" si="350"/>
        <v>65.802107699999866</v>
      </c>
      <c r="E3183" s="8">
        <f t="shared" si="351"/>
        <v>5.3527499999999999E-4</v>
      </c>
      <c r="F3183" s="8">
        <f t="shared" si="352"/>
        <v>65.801572424999861</v>
      </c>
      <c r="G3183" s="19">
        <f t="shared" si="346"/>
        <v>6.1319571531910881</v>
      </c>
      <c r="H3183" s="26">
        <f t="shared" si="348"/>
        <v>2.4462010456472215E-6</v>
      </c>
      <c r="I3183" s="27">
        <f>SUM($H$11:H3183)</f>
        <v>7.6936257642835557E-3</v>
      </c>
      <c r="J3183" s="26">
        <f t="shared" si="347"/>
        <v>6.1319571531910881</v>
      </c>
      <c r="K3183" s="20">
        <f t="shared" si="349"/>
        <v>7.6936257642835557E-3</v>
      </c>
    </row>
    <row r="3184" spans="3:11" x14ac:dyDescent="0.25">
      <c r="C3184" s="7">
        <v>3173</v>
      </c>
      <c r="D3184" s="8">
        <f t="shared" si="350"/>
        <v>65.801036981249879</v>
      </c>
      <c r="E3184" s="8">
        <f t="shared" si="351"/>
        <v>5.3544374999999996E-4</v>
      </c>
      <c r="F3184" s="8">
        <f t="shared" si="352"/>
        <v>65.800501537499883</v>
      </c>
      <c r="G3184" s="19">
        <f t="shared" si="346"/>
        <v>6.1319072557286018</v>
      </c>
      <c r="H3184" s="26">
        <f t="shared" si="348"/>
        <v>2.4462209512361056E-6</v>
      </c>
      <c r="I3184" s="27">
        <f>SUM($H$11:H3184)</f>
        <v>7.6960719852347918E-3</v>
      </c>
      <c r="J3184" s="26">
        <f t="shared" si="347"/>
        <v>6.1319072557286018</v>
      </c>
      <c r="K3184" s="20">
        <f t="shared" si="349"/>
        <v>7.6960719852347918E-3</v>
      </c>
    </row>
    <row r="3185" spans="3:11" x14ac:dyDescent="0.25">
      <c r="C3185" s="7">
        <v>3174</v>
      </c>
      <c r="D3185" s="8">
        <f t="shared" si="350"/>
        <v>65.799965924999881</v>
      </c>
      <c r="E3185" s="8">
        <f t="shared" si="351"/>
        <v>5.3561249999999993E-4</v>
      </c>
      <c r="F3185" s="8">
        <f t="shared" si="352"/>
        <v>65.799430312499879</v>
      </c>
      <c r="G3185" s="19">
        <f t="shared" si="346"/>
        <v>6.1318573421342455</v>
      </c>
      <c r="H3185" s="26">
        <f t="shared" si="348"/>
        <v>2.4462408635845922E-6</v>
      </c>
      <c r="I3185" s="27">
        <f>SUM($H$11:H3185)</f>
        <v>7.6985182260983767E-3</v>
      </c>
      <c r="J3185" s="26">
        <f t="shared" si="347"/>
        <v>6.1318573421342455</v>
      </c>
      <c r="K3185" s="20">
        <f t="shared" si="349"/>
        <v>7.6985182260983767E-3</v>
      </c>
    </row>
    <row r="3186" spans="3:11" x14ac:dyDescent="0.25">
      <c r="C3186" s="7">
        <v>3175</v>
      </c>
      <c r="D3186" s="8">
        <f t="shared" si="350"/>
        <v>65.7988945312499</v>
      </c>
      <c r="E3186" s="8">
        <f t="shared" si="351"/>
        <v>5.3578124999999991E-4</v>
      </c>
      <c r="F3186" s="8">
        <f t="shared" si="352"/>
        <v>65.798358749999906</v>
      </c>
      <c r="G3186" s="19">
        <f t="shared" si="346"/>
        <v>6.1318074124076247</v>
      </c>
      <c r="H3186" s="26">
        <f t="shared" si="348"/>
        <v>2.4462607826931605E-6</v>
      </c>
      <c r="I3186" s="27">
        <f>SUM($H$11:H3186)</f>
        <v>7.7009644868810696E-3</v>
      </c>
      <c r="J3186" s="26">
        <f t="shared" si="347"/>
        <v>6.1318074124076247</v>
      </c>
      <c r="K3186" s="20">
        <f t="shared" si="349"/>
        <v>7.7009644868810696E-3</v>
      </c>
    </row>
    <row r="3187" spans="3:11" x14ac:dyDescent="0.25">
      <c r="C3187" s="7">
        <v>3176</v>
      </c>
      <c r="D3187" s="8">
        <f t="shared" si="350"/>
        <v>65.797822799999921</v>
      </c>
      <c r="E3187" s="8">
        <f t="shared" si="351"/>
        <v>5.3594999999999988E-4</v>
      </c>
      <c r="F3187" s="8">
        <f t="shared" si="352"/>
        <v>65.797286849999921</v>
      </c>
      <c r="G3187" s="19">
        <f t="shared" si="346"/>
        <v>6.1317574665483452</v>
      </c>
      <c r="H3187" s="26">
        <f t="shared" si="348"/>
        <v>2.4462807085622902E-6</v>
      </c>
      <c r="I3187" s="27">
        <f>SUM($H$11:H3187)</f>
        <v>7.7034107675896316E-3</v>
      </c>
      <c r="J3187" s="26">
        <f t="shared" si="347"/>
        <v>6.1317574665483452</v>
      </c>
      <c r="K3187" s="20">
        <f t="shared" si="349"/>
        <v>7.7034107675896316E-3</v>
      </c>
    </row>
    <row r="3188" spans="3:11" x14ac:dyDescent="0.25">
      <c r="C3188" s="7">
        <v>3177</v>
      </c>
      <c r="D3188" s="8">
        <f t="shared" si="350"/>
        <v>65.796750731249915</v>
      </c>
      <c r="E3188" s="8">
        <f t="shared" si="351"/>
        <v>5.3611874999999996E-4</v>
      </c>
      <c r="F3188" s="8">
        <f t="shared" si="352"/>
        <v>65.796214612499909</v>
      </c>
      <c r="G3188" s="19">
        <f t="shared" si="346"/>
        <v>6.1317075045560117</v>
      </c>
      <c r="H3188" s="26">
        <f t="shared" si="348"/>
        <v>2.4463006411924614E-6</v>
      </c>
      <c r="I3188" s="27">
        <f>SUM($H$11:H3188)</f>
        <v>7.7058570682308238E-3</v>
      </c>
      <c r="J3188" s="26">
        <f t="shared" si="347"/>
        <v>6.1317075045560117</v>
      </c>
      <c r="K3188" s="20">
        <f t="shared" si="349"/>
        <v>7.7058570682308238E-3</v>
      </c>
    </row>
    <row r="3189" spans="3:11" x14ac:dyDescent="0.25">
      <c r="C3189" s="7">
        <v>3178</v>
      </c>
      <c r="D3189" s="8">
        <f t="shared" si="350"/>
        <v>65.795678324999898</v>
      </c>
      <c r="E3189" s="8">
        <f t="shared" si="351"/>
        <v>5.3628749999999994E-4</v>
      </c>
      <c r="F3189" s="8">
        <f t="shared" si="352"/>
        <v>65.7951420374999</v>
      </c>
      <c r="G3189" s="19">
        <f t="shared" si="346"/>
        <v>6.1316575264302324</v>
      </c>
      <c r="H3189" s="26">
        <f t="shared" si="348"/>
        <v>2.4463205805841532E-6</v>
      </c>
      <c r="I3189" s="27">
        <f>SUM($H$11:H3189)</f>
        <v>7.7083033888114081E-3</v>
      </c>
      <c r="J3189" s="26">
        <f t="shared" si="347"/>
        <v>6.1316575264302324</v>
      </c>
      <c r="K3189" s="20">
        <f t="shared" si="349"/>
        <v>7.7083033888114081E-3</v>
      </c>
    </row>
    <row r="3190" spans="3:11" x14ac:dyDescent="0.25">
      <c r="C3190" s="7">
        <v>3179</v>
      </c>
      <c r="D3190" s="8">
        <f t="shared" si="350"/>
        <v>65.794605581249897</v>
      </c>
      <c r="E3190" s="8">
        <f t="shared" si="351"/>
        <v>5.3645624999999991E-4</v>
      </c>
      <c r="F3190" s="8">
        <f t="shared" si="352"/>
        <v>65.794069124999893</v>
      </c>
      <c r="G3190" s="19">
        <f t="shared" si="346"/>
        <v>6.1316075321706105</v>
      </c>
      <c r="H3190" s="26">
        <f t="shared" si="348"/>
        <v>2.4463405267378466E-6</v>
      </c>
      <c r="I3190" s="27">
        <f>SUM($H$11:H3190)</f>
        <v>7.7107497293381457E-3</v>
      </c>
      <c r="J3190" s="26">
        <f t="shared" si="347"/>
        <v>6.1316075321706105</v>
      </c>
      <c r="K3190" s="20">
        <f t="shared" si="349"/>
        <v>7.7107497293381457E-3</v>
      </c>
    </row>
    <row r="3191" spans="3:11" x14ac:dyDescent="0.25">
      <c r="C3191" s="7">
        <v>3180</v>
      </c>
      <c r="D3191" s="8">
        <f t="shared" si="350"/>
        <v>65.793532499999898</v>
      </c>
      <c r="E3191" s="8">
        <f t="shared" si="351"/>
        <v>5.3662499999999988E-4</v>
      </c>
      <c r="F3191" s="8">
        <f t="shared" si="352"/>
        <v>65.792995874999903</v>
      </c>
      <c r="G3191" s="19">
        <f t="shared" si="346"/>
        <v>6.1315575217767533</v>
      </c>
      <c r="H3191" s="26">
        <f t="shared" si="348"/>
        <v>2.4463604796540211E-6</v>
      </c>
      <c r="I3191" s="27">
        <f>SUM($H$11:H3191)</f>
        <v>7.7131960898177993E-3</v>
      </c>
      <c r="J3191" s="26">
        <f t="shared" si="347"/>
        <v>6.1315575217767533</v>
      </c>
      <c r="K3191" s="20">
        <f t="shared" si="349"/>
        <v>7.7131960898177993E-3</v>
      </c>
    </row>
    <row r="3192" spans="3:11" x14ac:dyDescent="0.25">
      <c r="C3192" s="7">
        <v>3181</v>
      </c>
      <c r="D3192" s="8">
        <f t="shared" si="350"/>
        <v>65.792459081249888</v>
      </c>
      <c r="E3192" s="8">
        <f t="shared" si="351"/>
        <v>5.3679374999999997E-4</v>
      </c>
      <c r="F3192" s="8">
        <f t="shared" si="352"/>
        <v>65.791922287499887</v>
      </c>
      <c r="G3192" s="19">
        <f t="shared" si="346"/>
        <v>6.1315074952482647</v>
      </c>
      <c r="H3192" s="26">
        <f t="shared" si="348"/>
        <v>2.4463804393331578E-6</v>
      </c>
      <c r="I3192" s="27">
        <f>SUM($H$11:H3192)</f>
        <v>7.7156424702571327E-3</v>
      </c>
      <c r="J3192" s="26">
        <f t="shared" si="347"/>
        <v>6.1315074952482647</v>
      </c>
      <c r="K3192" s="20">
        <f t="shared" si="349"/>
        <v>7.7156424702571327E-3</v>
      </c>
    </row>
    <row r="3193" spans="3:11" x14ac:dyDescent="0.25">
      <c r="C3193" s="7">
        <v>3182</v>
      </c>
      <c r="D3193" s="8">
        <f t="shared" si="350"/>
        <v>65.791385324999894</v>
      </c>
      <c r="E3193" s="8">
        <f t="shared" si="351"/>
        <v>5.3696249999999994E-4</v>
      </c>
      <c r="F3193" s="8">
        <f t="shared" si="352"/>
        <v>65.790848362499901</v>
      </c>
      <c r="G3193" s="19">
        <f t="shared" si="346"/>
        <v>6.1314574525847512</v>
      </c>
      <c r="H3193" s="26">
        <f t="shared" si="348"/>
        <v>2.4464004057757366E-6</v>
      </c>
      <c r="I3193" s="27">
        <f>SUM($H$11:H3193)</f>
        <v>7.7180888706629086E-3</v>
      </c>
      <c r="J3193" s="26">
        <f t="shared" si="347"/>
        <v>6.1314574525847512</v>
      </c>
      <c r="K3193" s="20">
        <f t="shared" si="349"/>
        <v>7.7180888706629086E-3</v>
      </c>
    </row>
    <row r="3194" spans="3:11" x14ac:dyDescent="0.25">
      <c r="C3194" s="7">
        <v>3183</v>
      </c>
      <c r="D3194" s="8">
        <f t="shared" si="350"/>
        <v>65.790311231249902</v>
      </c>
      <c r="E3194" s="8">
        <f t="shared" si="351"/>
        <v>5.3713124999999991E-4</v>
      </c>
      <c r="F3194" s="8">
        <f t="shared" si="352"/>
        <v>65.789774099999903</v>
      </c>
      <c r="G3194" s="19">
        <f t="shared" si="346"/>
        <v>6.1314073937858167</v>
      </c>
      <c r="H3194" s="26">
        <f t="shared" si="348"/>
        <v>2.4464203789822389E-6</v>
      </c>
      <c r="I3194" s="27">
        <f>SUM($H$11:H3194)</f>
        <v>7.7205352910418908E-3</v>
      </c>
      <c r="J3194" s="26">
        <f t="shared" si="347"/>
        <v>6.1314073937858167</v>
      </c>
      <c r="K3194" s="20">
        <f t="shared" si="349"/>
        <v>7.7205352910418908E-3</v>
      </c>
    </row>
    <row r="3195" spans="3:11" x14ac:dyDescent="0.25">
      <c r="C3195" s="7">
        <v>3184</v>
      </c>
      <c r="D3195" s="8">
        <f t="shared" si="350"/>
        <v>65.789236799999912</v>
      </c>
      <c r="E3195" s="8">
        <f t="shared" si="351"/>
        <v>5.3729999999999989E-4</v>
      </c>
      <c r="F3195" s="8">
        <f t="shared" si="352"/>
        <v>65.788699499999908</v>
      </c>
      <c r="G3195" s="19">
        <f t="shared" si="346"/>
        <v>6.1313573188510651</v>
      </c>
      <c r="H3195" s="26">
        <f t="shared" si="348"/>
        <v>2.4464403589531459E-6</v>
      </c>
      <c r="I3195" s="27">
        <f>SUM($H$11:H3195)</f>
        <v>7.7229817314008438E-3</v>
      </c>
      <c r="J3195" s="26">
        <f t="shared" si="347"/>
        <v>6.1313573188510651</v>
      </c>
      <c r="K3195" s="20">
        <f t="shared" si="349"/>
        <v>7.7229817314008438E-3</v>
      </c>
    </row>
    <row r="3196" spans="3:11" x14ac:dyDescent="0.25">
      <c r="C3196" s="7">
        <v>3185</v>
      </c>
      <c r="D3196" s="8">
        <f t="shared" si="350"/>
        <v>65.788162031249911</v>
      </c>
      <c r="E3196" s="8">
        <f t="shared" si="351"/>
        <v>5.3746874999999997E-4</v>
      </c>
      <c r="F3196" s="8">
        <f t="shared" si="352"/>
        <v>65.787624562499914</v>
      </c>
      <c r="G3196" s="19">
        <f t="shared" si="346"/>
        <v>6.131307227780102</v>
      </c>
      <c r="H3196" s="26">
        <f t="shared" si="348"/>
        <v>2.4464603456889392E-6</v>
      </c>
      <c r="I3196" s="27">
        <f>SUM($H$11:H3196)</f>
        <v>7.725428191746533E-3</v>
      </c>
      <c r="J3196" s="26">
        <f t="shared" si="347"/>
        <v>6.131307227780102</v>
      </c>
      <c r="K3196" s="20">
        <f t="shared" si="349"/>
        <v>7.725428191746533E-3</v>
      </c>
    </row>
    <row r="3197" spans="3:11" x14ac:dyDescent="0.25">
      <c r="C3197" s="7">
        <v>3186</v>
      </c>
      <c r="D3197" s="8">
        <f t="shared" si="350"/>
        <v>65.787086924999898</v>
      </c>
      <c r="E3197" s="8">
        <f t="shared" si="351"/>
        <v>5.3763749999999994E-4</v>
      </c>
      <c r="F3197" s="8">
        <f t="shared" si="352"/>
        <v>65.786549287499895</v>
      </c>
      <c r="G3197" s="19">
        <f t="shared" si="346"/>
        <v>6.1312571205725312</v>
      </c>
      <c r="H3197" s="26">
        <f t="shared" si="348"/>
        <v>2.4464803391900993E-6</v>
      </c>
      <c r="I3197" s="27">
        <f>SUM($H$11:H3197)</f>
        <v>7.727874672085723E-3</v>
      </c>
      <c r="J3197" s="26">
        <f t="shared" si="347"/>
        <v>6.1312571205725312</v>
      </c>
      <c r="K3197" s="20">
        <f t="shared" si="349"/>
        <v>7.727874672085723E-3</v>
      </c>
    </row>
    <row r="3198" spans="3:11" x14ac:dyDescent="0.25">
      <c r="C3198" s="7">
        <v>3187</v>
      </c>
      <c r="D3198" s="8">
        <f t="shared" si="350"/>
        <v>65.786011481249901</v>
      </c>
      <c r="E3198" s="8">
        <f t="shared" si="351"/>
        <v>5.3780624999999992E-4</v>
      </c>
      <c r="F3198" s="8">
        <f t="shared" si="352"/>
        <v>65.785473674999906</v>
      </c>
      <c r="G3198" s="19">
        <f t="shared" si="346"/>
        <v>6.1312069972279595</v>
      </c>
      <c r="H3198" s="26">
        <f t="shared" si="348"/>
        <v>2.446500339457108E-6</v>
      </c>
      <c r="I3198" s="27">
        <f>SUM($H$11:H3198)</f>
        <v>7.7303211724251801E-3</v>
      </c>
      <c r="J3198" s="26">
        <f t="shared" si="347"/>
        <v>6.1312069972279595</v>
      </c>
      <c r="K3198" s="20">
        <f t="shared" si="349"/>
        <v>7.7303211724251801E-3</v>
      </c>
    </row>
    <row r="3199" spans="3:11" x14ac:dyDescent="0.25">
      <c r="C3199" s="7">
        <v>3188</v>
      </c>
      <c r="D3199" s="8">
        <f t="shared" si="350"/>
        <v>65.784935699999906</v>
      </c>
      <c r="E3199" s="8">
        <f t="shared" si="351"/>
        <v>5.3797499999999989E-4</v>
      </c>
      <c r="F3199" s="8">
        <f t="shared" si="352"/>
        <v>65.784397724999906</v>
      </c>
      <c r="G3199" s="19">
        <f t="shared" si="346"/>
        <v>6.1311568577459878</v>
      </c>
      <c r="H3199" s="26">
        <f t="shared" si="348"/>
        <v>2.4465203464904479E-6</v>
      </c>
      <c r="I3199" s="27">
        <f>SUM($H$11:H3199)</f>
        <v>7.7327676927716705E-3</v>
      </c>
      <c r="J3199" s="26">
        <f t="shared" si="347"/>
        <v>6.1311568577459878</v>
      </c>
      <c r="K3199" s="20">
        <f t="shared" si="349"/>
        <v>7.7327676927716705E-3</v>
      </c>
    </row>
    <row r="3200" spans="3:11" x14ac:dyDescent="0.25">
      <c r="C3200" s="7">
        <v>3189</v>
      </c>
      <c r="D3200" s="8">
        <f t="shared" si="350"/>
        <v>65.783859581249885</v>
      </c>
      <c r="E3200" s="8">
        <f t="shared" si="351"/>
        <v>5.3814374999999997E-4</v>
      </c>
      <c r="F3200" s="8">
        <f t="shared" si="352"/>
        <v>65.783321437499879</v>
      </c>
      <c r="G3200" s="19">
        <f t="shared" si="346"/>
        <v>6.131106702126222</v>
      </c>
      <c r="H3200" s="26">
        <f t="shared" si="348"/>
        <v>2.4465403602905997E-6</v>
      </c>
      <c r="I3200" s="27">
        <f>SUM($H$11:H3200)</f>
        <v>7.7352142331319615E-3</v>
      </c>
      <c r="J3200" s="26">
        <f t="shared" si="347"/>
        <v>6.131106702126222</v>
      </c>
      <c r="K3200" s="20">
        <f t="shared" si="349"/>
        <v>7.7352142331319615E-3</v>
      </c>
    </row>
    <row r="3201" spans="3:11" x14ac:dyDescent="0.25">
      <c r="C3201" s="7">
        <v>3190</v>
      </c>
      <c r="D3201" s="8">
        <f t="shared" si="350"/>
        <v>65.782783124999895</v>
      </c>
      <c r="E3201" s="8">
        <f t="shared" si="351"/>
        <v>5.3831249999999995E-4</v>
      </c>
      <c r="F3201" s="8">
        <f t="shared" si="352"/>
        <v>65.782244812499897</v>
      </c>
      <c r="G3201" s="19">
        <f t="shared" si="346"/>
        <v>6.1310565303682667</v>
      </c>
      <c r="H3201" s="26">
        <f t="shared" si="348"/>
        <v>2.4465603808580463E-6</v>
      </c>
      <c r="I3201" s="27">
        <f>SUM($H$11:H3201)</f>
        <v>7.7376607935128192E-3</v>
      </c>
      <c r="J3201" s="26">
        <f t="shared" si="347"/>
        <v>6.1310565303682667</v>
      </c>
      <c r="K3201" s="20">
        <f t="shared" si="349"/>
        <v>7.7376607935128192E-3</v>
      </c>
    </row>
    <row r="3202" spans="3:11" x14ac:dyDescent="0.25">
      <c r="C3202" s="7">
        <v>3191</v>
      </c>
      <c r="D3202" s="8">
        <f t="shared" si="350"/>
        <v>65.781706331249893</v>
      </c>
      <c r="E3202" s="8">
        <f t="shared" si="351"/>
        <v>5.3848124999999992E-4</v>
      </c>
      <c r="F3202" s="8">
        <f t="shared" si="352"/>
        <v>65.781167849999889</v>
      </c>
      <c r="G3202" s="19">
        <f t="shared" si="346"/>
        <v>6.131006342471724</v>
      </c>
      <c r="H3202" s="26">
        <f t="shared" si="348"/>
        <v>2.4465804081932701E-6</v>
      </c>
      <c r="I3202" s="27">
        <f>SUM($H$11:H3202)</f>
        <v>7.7401073739210126E-3</v>
      </c>
      <c r="J3202" s="26">
        <f t="shared" si="347"/>
        <v>6.131006342471724</v>
      </c>
      <c r="K3202" s="20">
        <f t="shared" si="349"/>
        <v>7.7401073739210126E-3</v>
      </c>
    </row>
    <row r="3203" spans="3:11" x14ac:dyDescent="0.25">
      <c r="C3203" s="7">
        <v>3192</v>
      </c>
      <c r="D3203" s="8">
        <f t="shared" si="350"/>
        <v>65.780629199999893</v>
      </c>
      <c r="E3203" s="8">
        <f t="shared" si="351"/>
        <v>5.3864999999999989E-4</v>
      </c>
      <c r="F3203" s="8">
        <f t="shared" si="352"/>
        <v>65.780090549999898</v>
      </c>
      <c r="G3203" s="19">
        <f t="shared" si="346"/>
        <v>6.1309561384361997</v>
      </c>
      <c r="H3203" s="26">
        <f t="shared" si="348"/>
        <v>2.446600442296753E-6</v>
      </c>
      <c r="I3203" s="27">
        <f>SUM($H$11:H3203)</f>
        <v>7.7425539743633098E-3</v>
      </c>
      <c r="J3203" s="26">
        <f t="shared" si="347"/>
        <v>6.1309561384361997</v>
      </c>
      <c r="K3203" s="20">
        <f t="shared" si="349"/>
        <v>7.7425539743633098E-3</v>
      </c>
    </row>
    <row r="3204" spans="3:11" x14ac:dyDescent="0.25">
      <c r="C3204" s="7">
        <v>3193</v>
      </c>
      <c r="D3204" s="8">
        <f t="shared" si="350"/>
        <v>65.779551731249896</v>
      </c>
      <c r="E3204" s="8">
        <f t="shared" si="351"/>
        <v>5.3881874999999997E-4</v>
      </c>
      <c r="F3204" s="8">
        <f t="shared" si="352"/>
        <v>65.779012912499894</v>
      </c>
      <c r="G3204" s="19">
        <f t="shared" si="346"/>
        <v>6.1309059182612948</v>
      </c>
      <c r="H3204" s="26">
        <f t="shared" si="348"/>
        <v>2.4466204831689783E-6</v>
      </c>
      <c r="I3204" s="27">
        <f>SUM($H$11:H3204)</f>
        <v>7.7450005948464786E-3</v>
      </c>
      <c r="J3204" s="26">
        <f t="shared" si="347"/>
        <v>6.1309059182612948</v>
      </c>
      <c r="K3204" s="20">
        <f t="shared" si="349"/>
        <v>7.7450005948464786E-3</v>
      </c>
    </row>
    <row r="3205" spans="3:11" x14ac:dyDescent="0.25">
      <c r="C3205" s="7">
        <v>3194</v>
      </c>
      <c r="D3205" s="8">
        <f t="shared" si="350"/>
        <v>65.778473924999901</v>
      </c>
      <c r="E3205" s="8">
        <f t="shared" si="351"/>
        <v>5.3898749999999995E-4</v>
      </c>
      <c r="F3205" s="8">
        <f t="shared" si="352"/>
        <v>65.777934937499907</v>
      </c>
      <c r="G3205" s="19">
        <f t="shared" si="346"/>
        <v>6.1308556819466151</v>
      </c>
      <c r="H3205" s="26">
        <f t="shared" si="348"/>
        <v>2.4466405308104287E-6</v>
      </c>
      <c r="I3205" s="27">
        <f>SUM($H$11:H3205)</f>
        <v>7.747447235377289E-3</v>
      </c>
      <c r="J3205" s="26">
        <f t="shared" si="347"/>
        <v>6.1308556819466151</v>
      </c>
      <c r="K3205" s="20">
        <f t="shared" si="349"/>
        <v>7.747447235377289E-3</v>
      </c>
    </row>
    <row r="3206" spans="3:11" x14ac:dyDescent="0.25">
      <c r="C3206" s="7">
        <v>3195</v>
      </c>
      <c r="D3206" s="8">
        <f t="shared" si="350"/>
        <v>65.777395781249908</v>
      </c>
      <c r="E3206" s="8">
        <f t="shared" si="351"/>
        <v>5.3915624999999992E-4</v>
      </c>
      <c r="F3206" s="8">
        <f t="shared" si="352"/>
        <v>65.776856624999908</v>
      </c>
      <c r="G3206" s="19">
        <f t="shared" si="346"/>
        <v>6.1308054294917609</v>
      </c>
      <c r="H3206" s="26">
        <f t="shared" si="348"/>
        <v>2.4466605852215875E-6</v>
      </c>
      <c r="I3206" s="27">
        <f>SUM($H$11:H3206)</f>
        <v>7.7498938959625107E-3</v>
      </c>
      <c r="J3206" s="26">
        <f t="shared" si="347"/>
        <v>6.1308054294917609</v>
      </c>
      <c r="K3206" s="20">
        <f t="shared" si="349"/>
        <v>7.7498938959625107E-3</v>
      </c>
    </row>
    <row r="3207" spans="3:11" x14ac:dyDescent="0.25">
      <c r="C3207" s="7">
        <v>3196</v>
      </c>
      <c r="D3207" s="8">
        <f t="shared" si="350"/>
        <v>65.776317299999889</v>
      </c>
      <c r="E3207" s="8">
        <f t="shared" si="351"/>
        <v>5.393249999999999E-4</v>
      </c>
      <c r="F3207" s="8">
        <f t="shared" si="352"/>
        <v>65.775777974999883</v>
      </c>
      <c r="G3207" s="19">
        <f t="shared" si="346"/>
        <v>6.1307551608963369</v>
      </c>
      <c r="H3207" s="26">
        <f t="shared" si="348"/>
        <v>2.4466806464029383E-6</v>
      </c>
      <c r="I3207" s="27">
        <f>SUM($H$11:H3207)</f>
        <v>7.7523405766089133E-3</v>
      </c>
      <c r="J3207" s="26">
        <f t="shared" si="347"/>
        <v>6.1307551608963369</v>
      </c>
      <c r="K3207" s="20">
        <f t="shared" si="349"/>
        <v>7.7523405766089133E-3</v>
      </c>
    </row>
    <row r="3208" spans="3:11" x14ac:dyDescent="0.25">
      <c r="C3208" s="7">
        <v>3197</v>
      </c>
      <c r="D3208" s="8">
        <f t="shared" si="350"/>
        <v>65.775238481249872</v>
      </c>
      <c r="E3208" s="8">
        <f t="shared" si="351"/>
        <v>5.3949374999999998E-4</v>
      </c>
      <c r="F3208" s="8">
        <f t="shared" si="352"/>
        <v>65.774698987499875</v>
      </c>
      <c r="G3208" s="19">
        <f t="shared" si="346"/>
        <v>6.1307048761599479</v>
      </c>
      <c r="H3208" s="26">
        <f t="shared" si="348"/>
        <v>2.4467007143549628E-6</v>
      </c>
      <c r="I3208" s="27">
        <f>SUM($H$11:H3208)</f>
        <v>7.7547872773232685E-3</v>
      </c>
      <c r="J3208" s="26">
        <f t="shared" si="347"/>
        <v>6.1307048761599479</v>
      </c>
      <c r="K3208" s="20">
        <f t="shared" si="349"/>
        <v>7.7547872773232685E-3</v>
      </c>
    </row>
    <row r="3209" spans="3:11" x14ac:dyDescent="0.25">
      <c r="C3209" s="7">
        <v>3198</v>
      </c>
      <c r="D3209" s="8">
        <f t="shared" si="350"/>
        <v>65.774159324999872</v>
      </c>
      <c r="E3209" s="8">
        <f t="shared" si="351"/>
        <v>5.3966249999999995E-4</v>
      </c>
      <c r="F3209" s="8">
        <f t="shared" si="352"/>
        <v>65.773619662499868</v>
      </c>
      <c r="G3209" s="19">
        <f t="shared" si="346"/>
        <v>6.1306545752821942</v>
      </c>
      <c r="H3209" s="26">
        <f t="shared" si="348"/>
        <v>2.4467207890781466E-6</v>
      </c>
      <c r="I3209" s="27">
        <f>SUM($H$11:H3209)</f>
        <v>7.7572339981123468E-3</v>
      </c>
      <c r="J3209" s="26">
        <f t="shared" si="347"/>
        <v>6.1306545752821942</v>
      </c>
      <c r="K3209" s="20">
        <f t="shared" si="349"/>
        <v>7.7572339981123468E-3</v>
      </c>
    </row>
    <row r="3210" spans="3:11" x14ac:dyDescent="0.25">
      <c r="C3210" s="7">
        <v>3199</v>
      </c>
      <c r="D3210" s="8">
        <f t="shared" si="350"/>
        <v>65.773079831249888</v>
      </c>
      <c r="E3210" s="8">
        <f t="shared" si="351"/>
        <v>5.3983124999999992E-4</v>
      </c>
      <c r="F3210" s="8">
        <f t="shared" si="352"/>
        <v>65.772539999999893</v>
      </c>
      <c r="G3210" s="19">
        <f t="shared" si="346"/>
        <v>6.1306042582626805</v>
      </c>
      <c r="H3210" s="26">
        <f t="shared" si="348"/>
        <v>2.4467408705729717E-6</v>
      </c>
      <c r="I3210" s="27">
        <f>SUM($H$11:H3210)</f>
        <v>7.7596807389829197E-3</v>
      </c>
      <c r="J3210" s="26">
        <f t="shared" si="347"/>
        <v>6.1306042582626805</v>
      </c>
      <c r="K3210" s="20">
        <f t="shared" si="349"/>
        <v>7.7596807389829197E-3</v>
      </c>
    </row>
    <row r="3211" spans="3:11" x14ac:dyDescent="0.25">
      <c r="C3211" s="7">
        <v>3200</v>
      </c>
      <c r="D3211" s="8">
        <f t="shared" si="350"/>
        <v>65.771999999999892</v>
      </c>
      <c r="E3211" s="8">
        <f t="shared" si="351"/>
        <v>5.399999999999999E-4</v>
      </c>
      <c r="F3211" s="8">
        <f t="shared" si="352"/>
        <v>65.771459999999891</v>
      </c>
      <c r="G3211" s="19">
        <f t="shared" ref="G3211:G3274" si="353">SQRT(2*F3211/$D$3)</f>
        <v>6.1305539251010073</v>
      </c>
      <c r="H3211" s="26">
        <f t="shared" si="348"/>
        <v>2.4467609588399239E-6</v>
      </c>
      <c r="I3211" s="27">
        <f>SUM($H$11:H3211)</f>
        <v>7.7621274999417596E-3</v>
      </c>
      <c r="J3211" s="26">
        <f t="shared" ref="J3211:J3274" si="354">IF($I$7&gt;=I3211,G3211,"")</f>
        <v>6.1305539251010073</v>
      </c>
      <c r="K3211" s="20">
        <f t="shared" si="349"/>
        <v>7.7621274999417596E-3</v>
      </c>
    </row>
    <row r="3212" spans="3:11" x14ac:dyDescent="0.25">
      <c r="C3212" s="7">
        <v>3201</v>
      </c>
      <c r="D3212" s="8">
        <f t="shared" si="350"/>
        <v>65.770919831249884</v>
      </c>
      <c r="E3212" s="8">
        <f t="shared" si="351"/>
        <v>5.4016874999999998E-4</v>
      </c>
      <c r="F3212" s="8">
        <f t="shared" si="352"/>
        <v>65.770379662499877</v>
      </c>
      <c r="G3212" s="19">
        <f t="shared" si="353"/>
        <v>6.1305035757967774</v>
      </c>
      <c r="H3212" s="26">
        <f t="shared" ref="H3212:H3275" si="355">$D$7/G3212</f>
        <v>2.4467810538794864E-6</v>
      </c>
      <c r="I3212" s="27">
        <f>SUM($H$11:H3212)</f>
        <v>7.7645742809956389E-3</v>
      </c>
      <c r="J3212" s="26">
        <f t="shared" si="354"/>
        <v>6.1305035757967774</v>
      </c>
      <c r="K3212" s="20">
        <f t="shared" ref="K3212:K3275" si="356">IF(J3212="","",I3212)</f>
        <v>7.7645742809956389E-3</v>
      </c>
    </row>
    <row r="3213" spans="3:11" x14ac:dyDescent="0.25">
      <c r="C3213" s="7">
        <v>3202</v>
      </c>
      <c r="D3213" s="8">
        <f t="shared" ref="D3213:D3276" si="357">$D$3*G3212^2/2-E3213</f>
        <v>65.769839324999879</v>
      </c>
      <c r="E3213" s="8">
        <f t="shared" ref="E3213:E3276" si="358">C3213*$D$4*$D$7^2/2</f>
        <v>5.4033749999999995E-4</v>
      </c>
      <c r="F3213" s="8">
        <f t="shared" si="352"/>
        <v>65.76929898749988</v>
      </c>
      <c r="G3213" s="19">
        <f t="shared" si="353"/>
        <v>6.1304532103495939</v>
      </c>
      <c r="H3213" s="26">
        <f t="shared" si="355"/>
        <v>2.4468011556921437E-6</v>
      </c>
      <c r="I3213" s="27">
        <f>SUM($H$11:H3213)</f>
        <v>7.7670210821513307E-3</v>
      </c>
      <c r="J3213" s="26">
        <f t="shared" si="354"/>
        <v>6.1304532103495939</v>
      </c>
      <c r="K3213" s="20">
        <f t="shared" si="356"/>
        <v>7.7670210821513307E-3</v>
      </c>
    </row>
    <row r="3214" spans="3:11" x14ac:dyDescent="0.25">
      <c r="C3214" s="7">
        <v>3203</v>
      </c>
      <c r="D3214" s="8">
        <f t="shared" si="357"/>
        <v>65.768758481249876</v>
      </c>
      <c r="E3214" s="8">
        <f t="shared" si="358"/>
        <v>5.4050624999999993E-4</v>
      </c>
      <c r="F3214" s="8">
        <f t="shared" si="352"/>
        <v>65.768217974999871</v>
      </c>
      <c r="G3214" s="19">
        <f t="shared" si="353"/>
        <v>6.1304028287590588</v>
      </c>
      <c r="H3214" s="26">
        <f t="shared" si="355"/>
        <v>2.44682126427838E-6</v>
      </c>
      <c r="I3214" s="27">
        <f>SUM($H$11:H3214)</f>
        <v>7.7694679034156092E-3</v>
      </c>
      <c r="J3214" s="26">
        <f t="shared" si="354"/>
        <v>6.1304028287590588</v>
      </c>
      <c r="K3214" s="20">
        <f t="shared" si="356"/>
        <v>7.7694679034156092E-3</v>
      </c>
    </row>
    <row r="3215" spans="3:11" x14ac:dyDescent="0.25">
      <c r="C3215" s="7">
        <v>3204</v>
      </c>
      <c r="D3215" s="8">
        <f t="shared" si="357"/>
        <v>65.767677299999875</v>
      </c>
      <c r="E3215" s="8">
        <f t="shared" si="358"/>
        <v>5.406749999999999E-4</v>
      </c>
      <c r="F3215" s="8">
        <f t="shared" si="352"/>
        <v>65.767136624999878</v>
      </c>
      <c r="G3215" s="19">
        <f t="shared" si="353"/>
        <v>6.1303524310247743</v>
      </c>
      <c r="H3215" s="26">
        <f t="shared" si="355"/>
        <v>2.4468413796386805E-6</v>
      </c>
      <c r="I3215" s="27">
        <f>SUM($H$11:H3215)</f>
        <v>7.7719147447952476E-3</v>
      </c>
      <c r="J3215" s="26">
        <f t="shared" si="354"/>
        <v>6.1303524310247743</v>
      </c>
      <c r="K3215" s="20">
        <f t="shared" si="356"/>
        <v>7.7719147447952476E-3</v>
      </c>
    </row>
    <row r="3216" spans="3:11" x14ac:dyDescent="0.25">
      <c r="C3216" s="7">
        <v>3205</v>
      </c>
      <c r="D3216" s="8">
        <f t="shared" si="357"/>
        <v>65.766595781249876</v>
      </c>
      <c r="E3216" s="8">
        <f t="shared" si="358"/>
        <v>5.4084374999999998E-4</v>
      </c>
      <c r="F3216" s="8">
        <f t="shared" si="352"/>
        <v>65.766054937499874</v>
      </c>
      <c r="G3216" s="19">
        <f t="shared" si="353"/>
        <v>6.1303020171463416</v>
      </c>
      <c r="H3216" s="26">
        <f t="shared" si="355"/>
        <v>2.4468615017735302E-6</v>
      </c>
      <c r="I3216" s="27">
        <f>SUM($H$11:H3216)</f>
        <v>7.7743616062970209E-3</v>
      </c>
      <c r="J3216" s="26">
        <f t="shared" si="354"/>
        <v>6.1303020171463416</v>
      </c>
      <c r="K3216" s="20">
        <f t="shared" si="356"/>
        <v>7.7743616062970209E-3</v>
      </c>
    </row>
    <row r="3217" spans="3:11" x14ac:dyDescent="0.25">
      <c r="C3217" s="7">
        <v>3206</v>
      </c>
      <c r="D3217" s="8">
        <f t="shared" si="357"/>
        <v>65.765513924999894</v>
      </c>
      <c r="E3217" s="8">
        <f t="shared" si="358"/>
        <v>5.4101249999999996E-4</v>
      </c>
      <c r="F3217" s="8">
        <f t="shared" si="352"/>
        <v>65.7649729124999</v>
      </c>
      <c r="G3217" s="19">
        <f t="shared" si="353"/>
        <v>6.1302515871233636</v>
      </c>
      <c r="H3217" s="26">
        <f t="shared" si="355"/>
        <v>2.4468816306834132E-6</v>
      </c>
      <c r="I3217" s="27">
        <f>SUM($H$11:H3217)</f>
        <v>7.776808487927704E-3</v>
      </c>
      <c r="J3217" s="26">
        <f t="shared" si="354"/>
        <v>6.1302515871233636</v>
      </c>
      <c r="K3217" s="20">
        <f t="shared" si="356"/>
        <v>7.776808487927704E-3</v>
      </c>
    </row>
    <row r="3218" spans="3:11" x14ac:dyDescent="0.25">
      <c r="C3218" s="7">
        <v>3207</v>
      </c>
      <c r="D3218" s="8">
        <f t="shared" si="357"/>
        <v>65.764431731249914</v>
      </c>
      <c r="E3218" s="8">
        <f t="shared" si="358"/>
        <v>5.4118124999999993E-4</v>
      </c>
      <c r="F3218" s="8">
        <f t="shared" si="352"/>
        <v>65.763890549999914</v>
      </c>
      <c r="G3218" s="19">
        <f t="shared" si="353"/>
        <v>6.1302011409554398</v>
      </c>
      <c r="H3218" s="26">
        <f t="shared" si="355"/>
        <v>2.4469017663688164E-6</v>
      </c>
      <c r="I3218" s="27">
        <f>SUM($H$11:H3218)</f>
        <v>7.7792553896940727E-3</v>
      </c>
      <c r="J3218" s="26">
        <f t="shared" si="354"/>
        <v>6.1302011409554398</v>
      </c>
      <c r="K3218" s="20">
        <f t="shared" si="356"/>
        <v>7.7792553896940727E-3</v>
      </c>
    </row>
    <row r="3219" spans="3:11" x14ac:dyDescent="0.25">
      <c r="C3219" s="7">
        <v>3208</v>
      </c>
      <c r="D3219" s="8">
        <f t="shared" si="357"/>
        <v>65.763349199999908</v>
      </c>
      <c r="E3219" s="8">
        <f t="shared" si="358"/>
        <v>5.413499999999999E-4</v>
      </c>
      <c r="F3219" s="8">
        <f t="shared" si="352"/>
        <v>65.762807849999902</v>
      </c>
      <c r="G3219" s="19">
        <f t="shared" si="353"/>
        <v>6.1301506786421722</v>
      </c>
      <c r="H3219" s="26">
        <f t="shared" si="355"/>
        <v>2.4469219088302241E-6</v>
      </c>
      <c r="I3219" s="27">
        <f>SUM($H$11:H3219)</f>
        <v>7.7817023116029029E-3</v>
      </c>
      <c r="J3219" s="26">
        <f t="shared" si="354"/>
        <v>6.1301506786421722</v>
      </c>
      <c r="K3219" s="20">
        <f t="shared" si="356"/>
        <v>7.7817023116029029E-3</v>
      </c>
    </row>
    <row r="3220" spans="3:11" x14ac:dyDescent="0.25">
      <c r="C3220" s="7">
        <v>3209</v>
      </c>
      <c r="D3220" s="8">
        <f t="shared" si="357"/>
        <v>65.762266331249904</v>
      </c>
      <c r="E3220" s="8">
        <f t="shared" si="358"/>
        <v>5.4151874999999999E-4</v>
      </c>
      <c r="F3220" s="8">
        <f t="shared" si="352"/>
        <v>65.761724812499907</v>
      </c>
      <c r="G3220" s="19">
        <f t="shared" si="353"/>
        <v>6.1301002001831639</v>
      </c>
      <c r="H3220" s="26">
        <f t="shared" si="355"/>
        <v>2.4469420580681223E-6</v>
      </c>
      <c r="I3220" s="27">
        <f>SUM($H$11:H3220)</f>
        <v>7.7841492536609713E-3</v>
      </c>
      <c r="J3220" s="26">
        <f t="shared" si="354"/>
        <v>6.1301002001831639</v>
      </c>
      <c r="K3220" s="20">
        <f t="shared" si="356"/>
        <v>7.7841492536609713E-3</v>
      </c>
    </row>
    <row r="3221" spans="3:11" x14ac:dyDescent="0.25">
      <c r="C3221" s="7">
        <v>3210</v>
      </c>
      <c r="D3221" s="8">
        <f t="shared" si="357"/>
        <v>65.761183124999917</v>
      </c>
      <c r="E3221" s="8">
        <f t="shared" si="358"/>
        <v>5.4168749999999996E-4</v>
      </c>
      <c r="F3221" s="8">
        <f t="shared" si="352"/>
        <v>65.760641437499913</v>
      </c>
      <c r="G3221" s="19">
        <f t="shared" si="353"/>
        <v>6.1300497055780143</v>
      </c>
      <c r="H3221" s="26">
        <f t="shared" si="355"/>
        <v>2.4469622140829965E-6</v>
      </c>
      <c r="I3221" s="27">
        <f>SUM($H$11:H3221)</f>
        <v>7.7865962158750546E-3</v>
      </c>
      <c r="J3221" s="26">
        <f t="shared" si="354"/>
        <v>6.1300497055780143</v>
      </c>
      <c r="K3221" s="20">
        <f t="shared" si="356"/>
        <v>7.7865962158750546E-3</v>
      </c>
    </row>
    <row r="3222" spans="3:11" x14ac:dyDescent="0.25">
      <c r="C3222" s="7">
        <v>3211</v>
      </c>
      <c r="D3222" s="8">
        <f t="shared" si="357"/>
        <v>65.760099581249932</v>
      </c>
      <c r="E3222" s="8">
        <f t="shared" si="358"/>
        <v>5.4185624999999993E-4</v>
      </c>
      <c r="F3222" s="8">
        <f t="shared" si="352"/>
        <v>65.759557724999937</v>
      </c>
      <c r="G3222" s="19">
        <f t="shared" si="353"/>
        <v>6.1299991948263246</v>
      </c>
      <c r="H3222" s="26">
        <f t="shared" si="355"/>
        <v>2.4469823768753332E-6</v>
      </c>
      <c r="I3222" s="27">
        <f>SUM($H$11:H3222)</f>
        <v>7.7890431982519303E-3</v>
      </c>
      <c r="J3222" s="26">
        <f t="shared" si="354"/>
        <v>6.1299991948263246</v>
      </c>
      <c r="K3222" s="20">
        <f t="shared" si="356"/>
        <v>7.7890431982519303E-3</v>
      </c>
    </row>
    <row r="3223" spans="3:11" x14ac:dyDescent="0.25">
      <c r="C3223" s="7">
        <v>3212</v>
      </c>
      <c r="D3223" s="8">
        <f t="shared" si="357"/>
        <v>65.759015699999921</v>
      </c>
      <c r="E3223" s="8">
        <f t="shared" si="358"/>
        <v>5.4202499999999991E-4</v>
      </c>
      <c r="F3223" s="8">
        <f t="shared" si="352"/>
        <v>65.758473674999919</v>
      </c>
      <c r="G3223" s="19">
        <f t="shared" si="353"/>
        <v>6.1299486679276951</v>
      </c>
      <c r="H3223" s="26">
        <f t="shared" si="355"/>
        <v>2.4470025464456187E-6</v>
      </c>
      <c r="I3223" s="27">
        <f>SUM($H$11:H3223)</f>
        <v>7.7914902007983761E-3</v>
      </c>
      <c r="J3223" s="26">
        <f t="shared" si="354"/>
        <v>6.1299486679276951</v>
      </c>
      <c r="K3223" s="20">
        <f t="shared" si="356"/>
        <v>7.7914902007983761E-3</v>
      </c>
    </row>
    <row r="3224" spans="3:11" x14ac:dyDescent="0.25">
      <c r="C3224" s="7">
        <v>3213</v>
      </c>
      <c r="D3224" s="8">
        <f t="shared" si="357"/>
        <v>65.757931481249926</v>
      </c>
      <c r="E3224" s="8">
        <f t="shared" si="358"/>
        <v>5.4219374999999988E-4</v>
      </c>
      <c r="F3224" s="8">
        <f t="shared" si="352"/>
        <v>65.757389287499933</v>
      </c>
      <c r="G3224" s="19">
        <f t="shared" si="353"/>
        <v>6.1298981248817288</v>
      </c>
      <c r="H3224" s="26">
        <f t="shared" si="355"/>
        <v>2.4470227227943387E-6</v>
      </c>
      <c r="I3224" s="27">
        <f>SUM($H$11:H3224)</f>
        <v>7.7939372235211702E-3</v>
      </c>
      <c r="J3224" s="26">
        <f t="shared" si="354"/>
        <v>6.1298981248817288</v>
      </c>
      <c r="K3224" s="20">
        <f t="shared" si="356"/>
        <v>7.7939372235211702E-3</v>
      </c>
    </row>
    <row r="3225" spans="3:11" x14ac:dyDescent="0.25">
      <c r="C3225" s="7">
        <v>3214</v>
      </c>
      <c r="D3225" s="8">
        <f t="shared" si="357"/>
        <v>65.756846924999934</v>
      </c>
      <c r="E3225" s="8">
        <f t="shared" si="358"/>
        <v>5.4236249999999996E-4</v>
      </c>
      <c r="F3225" s="8">
        <f t="shared" si="352"/>
        <v>65.756304562499935</v>
      </c>
      <c r="G3225" s="19">
        <f t="shared" si="353"/>
        <v>6.1298475656880242</v>
      </c>
      <c r="H3225" s="26">
        <f t="shared" si="355"/>
        <v>2.4470429059219803E-6</v>
      </c>
      <c r="I3225" s="27">
        <f>SUM($H$11:H3225)</f>
        <v>7.7963842664270921E-3</v>
      </c>
      <c r="J3225" s="26">
        <f t="shared" si="354"/>
        <v>6.1298475656880242</v>
      </c>
      <c r="K3225" s="20">
        <f t="shared" si="356"/>
        <v>7.7963842664270921E-3</v>
      </c>
    </row>
    <row r="3226" spans="3:11" x14ac:dyDescent="0.25">
      <c r="C3226" s="7">
        <v>3215</v>
      </c>
      <c r="D3226" s="8">
        <f t="shared" si="357"/>
        <v>65.75576203124993</v>
      </c>
      <c r="E3226" s="8">
        <f t="shared" si="358"/>
        <v>5.4253124999999994E-4</v>
      </c>
      <c r="F3226" s="8">
        <f t="shared" si="352"/>
        <v>65.755219499999924</v>
      </c>
      <c r="G3226" s="19">
        <f t="shared" si="353"/>
        <v>6.1297969903461809</v>
      </c>
      <c r="H3226" s="26">
        <f t="shared" si="355"/>
        <v>2.4470630958290304E-6</v>
      </c>
      <c r="I3226" s="27">
        <f>SUM($H$11:H3226)</f>
        <v>7.7988313295229211E-3</v>
      </c>
      <c r="J3226" s="26">
        <f t="shared" si="354"/>
        <v>6.1297969903461809</v>
      </c>
      <c r="K3226" s="20">
        <f t="shared" si="356"/>
        <v>7.7988313295229211E-3</v>
      </c>
    </row>
    <row r="3227" spans="3:11" x14ac:dyDescent="0.25">
      <c r="C3227" s="7">
        <v>3216</v>
      </c>
      <c r="D3227" s="8">
        <f t="shared" si="357"/>
        <v>65.754676799999913</v>
      </c>
      <c r="E3227" s="8">
        <f t="shared" si="358"/>
        <v>5.4269999999999991E-4</v>
      </c>
      <c r="F3227" s="8">
        <f t="shared" si="352"/>
        <v>65.754134099999916</v>
      </c>
      <c r="G3227" s="19">
        <f t="shared" si="353"/>
        <v>6.1297463988558016</v>
      </c>
      <c r="H3227" s="26">
        <f t="shared" si="355"/>
        <v>2.4470832925159754E-6</v>
      </c>
      <c r="I3227" s="27">
        <f>SUM($H$11:H3227)</f>
        <v>7.8012784128154372E-3</v>
      </c>
      <c r="J3227" s="26">
        <f t="shared" si="354"/>
        <v>6.1297463988558016</v>
      </c>
      <c r="K3227" s="20">
        <f t="shared" si="356"/>
        <v>7.8012784128154372E-3</v>
      </c>
    </row>
    <row r="3228" spans="3:11" x14ac:dyDescent="0.25">
      <c r="C3228" s="7">
        <v>3217</v>
      </c>
      <c r="D3228" s="8">
        <f t="shared" si="357"/>
        <v>65.753591231249914</v>
      </c>
      <c r="E3228" s="8">
        <f t="shared" si="358"/>
        <v>5.4286874999999988E-4</v>
      </c>
      <c r="F3228" s="8">
        <f t="shared" si="352"/>
        <v>65.753048362499911</v>
      </c>
      <c r="G3228" s="19">
        <f t="shared" si="353"/>
        <v>6.1296957912164851</v>
      </c>
      <c r="H3228" s="26">
        <f t="shared" si="355"/>
        <v>2.4471034959833031E-6</v>
      </c>
      <c r="I3228" s="27">
        <f>SUM($H$11:H3228)</f>
        <v>7.8037255163114208E-3</v>
      </c>
      <c r="J3228" s="26">
        <f t="shared" si="354"/>
        <v>6.1296957912164851</v>
      </c>
      <c r="K3228" s="20">
        <f t="shared" si="356"/>
        <v>7.8037255163114208E-3</v>
      </c>
    </row>
    <row r="3229" spans="3:11" x14ac:dyDescent="0.25">
      <c r="C3229" s="7">
        <v>3218</v>
      </c>
      <c r="D3229" s="8">
        <f t="shared" si="357"/>
        <v>65.752505324999916</v>
      </c>
      <c r="E3229" s="8">
        <f t="shared" si="358"/>
        <v>5.4303749999999997E-4</v>
      </c>
      <c r="F3229" s="8">
        <f t="shared" si="352"/>
        <v>65.751962287499921</v>
      </c>
      <c r="G3229" s="19">
        <f t="shared" si="353"/>
        <v>6.1296451674278334</v>
      </c>
      <c r="H3229" s="26">
        <f t="shared" si="355"/>
        <v>2.4471237062314992E-6</v>
      </c>
      <c r="I3229" s="27">
        <f>SUM($H$11:H3229)</f>
        <v>7.8061726400176527E-3</v>
      </c>
      <c r="J3229" s="26">
        <f t="shared" si="354"/>
        <v>6.1296451674278334</v>
      </c>
      <c r="K3229" s="20">
        <f t="shared" si="356"/>
        <v>7.8061726400176527E-3</v>
      </c>
    </row>
    <row r="3230" spans="3:11" x14ac:dyDescent="0.25">
      <c r="C3230" s="7">
        <v>3219</v>
      </c>
      <c r="D3230" s="8">
        <f t="shared" si="357"/>
        <v>65.751419081249935</v>
      </c>
      <c r="E3230" s="8">
        <f t="shared" si="358"/>
        <v>5.4320624999999994E-4</v>
      </c>
      <c r="F3230" s="8">
        <f t="shared" si="352"/>
        <v>65.750875874999934</v>
      </c>
      <c r="G3230" s="19">
        <f t="shared" si="353"/>
        <v>6.1295945274894432</v>
      </c>
      <c r="H3230" s="26">
        <f t="shared" si="355"/>
        <v>2.4471439232610535E-6</v>
      </c>
      <c r="I3230" s="27">
        <f>SUM($H$11:H3230)</f>
        <v>7.8086197839409141E-3</v>
      </c>
      <c r="J3230" s="26">
        <f t="shared" si="354"/>
        <v>6.1295945274894432</v>
      </c>
      <c r="K3230" s="20">
        <f t="shared" si="356"/>
        <v>7.8086197839409141E-3</v>
      </c>
    </row>
    <row r="3231" spans="3:11" x14ac:dyDescent="0.25">
      <c r="C3231" s="7">
        <v>3220</v>
      </c>
      <c r="D3231" s="8">
        <f t="shared" si="357"/>
        <v>65.750332499999914</v>
      </c>
      <c r="E3231" s="8">
        <f t="shared" si="358"/>
        <v>5.4337499999999991E-4</v>
      </c>
      <c r="F3231" s="8">
        <f t="shared" si="352"/>
        <v>65.749789124999907</v>
      </c>
      <c r="G3231" s="19">
        <f t="shared" si="353"/>
        <v>6.1295438714009149</v>
      </c>
      <c r="H3231" s="26">
        <f t="shared" si="355"/>
        <v>2.4471641470724524E-6</v>
      </c>
      <c r="I3231" s="27">
        <f>SUM($H$11:H3231)</f>
        <v>7.8110669480879868E-3</v>
      </c>
      <c r="J3231" s="26">
        <f t="shared" si="354"/>
        <v>6.1295438714009149</v>
      </c>
      <c r="K3231" s="20">
        <f t="shared" si="356"/>
        <v>7.8110669480879868E-3</v>
      </c>
    </row>
    <row r="3232" spans="3:11" x14ac:dyDescent="0.25">
      <c r="C3232" s="7">
        <v>3221</v>
      </c>
      <c r="D3232" s="8">
        <f t="shared" si="357"/>
        <v>65.749245581249909</v>
      </c>
      <c r="E3232" s="8">
        <f t="shared" si="358"/>
        <v>5.4354374999999989E-4</v>
      </c>
      <c r="F3232" s="8">
        <f t="shared" si="352"/>
        <v>65.74870203749991</v>
      </c>
      <c r="G3232" s="19">
        <f t="shared" si="353"/>
        <v>6.1294931991618506</v>
      </c>
      <c r="H3232" s="26">
        <f t="shared" si="355"/>
        <v>2.4471843776661838E-6</v>
      </c>
      <c r="I3232" s="27">
        <f>SUM($H$11:H3232)</f>
        <v>7.8135141324656536E-3</v>
      </c>
      <c r="J3232" s="26">
        <f t="shared" si="354"/>
        <v>6.1294931991618506</v>
      </c>
      <c r="K3232" s="20">
        <f t="shared" si="356"/>
        <v>7.8135141324656536E-3</v>
      </c>
    </row>
    <row r="3233" spans="3:11" x14ac:dyDescent="0.25">
      <c r="C3233" s="7">
        <v>3222</v>
      </c>
      <c r="D3233" s="8">
        <f t="shared" si="357"/>
        <v>65.748158324999906</v>
      </c>
      <c r="E3233" s="8">
        <f t="shared" si="358"/>
        <v>5.4371249999999997E-4</v>
      </c>
      <c r="F3233" s="8">
        <f t="shared" si="352"/>
        <v>65.747614612499902</v>
      </c>
      <c r="G3233" s="19">
        <f t="shared" si="353"/>
        <v>6.1294425107718471</v>
      </c>
      <c r="H3233" s="26">
        <f t="shared" si="355"/>
        <v>2.4472046150427357E-6</v>
      </c>
      <c r="I3233" s="27">
        <f>SUM($H$11:H3233)</f>
        <v>7.8159613370806964E-3</v>
      </c>
      <c r="J3233" s="26">
        <f t="shared" si="354"/>
        <v>6.1294425107718471</v>
      </c>
      <c r="K3233" s="20">
        <f t="shared" si="356"/>
        <v>7.8159613370806964E-3</v>
      </c>
    </row>
    <row r="3234" spans="3:11" x14ac:dyDescent="0.25">
      <c r="C3234" s="7">
        <v>3223</v>
      </c>
      <c r="D3234" s="8">
        <f t="shared" si="357"/>
        <v>65.747070731249892</v>
      </c>
      <c r="E3234" s="8">
        <f t="shared" si="358"/>
        <v>5.4388124999999994E-4</v>
      </c>
      <c r="F3234" s="8">
        <f t="shared" si="352"/>
        <v>65.746526849999896</v>
      </c>
      <c r="G3234" s="19">
        <f t="shared" si="353"/>
        <v>6.1293918062305055</v>
      </c>
      <c r="H3234" s="26">
        <f t="shared" si="355"/>
        <v>2.4472248592025969E-6</v>
      </c>
      <c r="I3234" s="27">
        <f>SUM($H$11:H3234)</f>
        <v>7.8184085619398998E-3</v>
      </c>
      <c r="J3234" s="26">
        <f t="shared" si="354"/>
        <v>6.1293918062305055</v>
      </c>
      <c r="K3234" s="20">
        <f t="shared" si="356"/>
        <v>7.8184085619398998E-3</v>
      </c>
    </row>
    <row r="3235" spans="3:11" x14ac:dyDescent="0.25">
      <c r="C3235" s="7">
        <v>3224</v>
      </c>
      <c r="D3235" s="8">
        <f t="shared" si="357"/>
        <v>65.745982799999894</v>
      </c>
      <c r="E3235" s="8">
        <f t="shared" si="358"/>
        <v>5.4404999999999992E-4</v>
      </c>
      <c r="F3235" s="8">
        <f t="shared" si="352"/>
        <v>65.745438749999892</v>
      </c>
      <c r="G3235" s="19">
        <f t="shared" si="353"/>
        <v>6.1293410855374235</v>
      </c>
      <c r="H3235" s="26">
        <f t="shared" si="355"/>
        <v>2.4472451101462551E-6</v>
      </c>
      <c r="I3235" s="27">
        <f>SUM($H$11:H3235)</f>
        <v>7.8208558070500464E-3</v>
      </c>
      <c r="J3235" s="26">
        <f t="shared" si="354"/>
        <v>6.1293410855374235</v>
      </c>
      <c r="K3235" s="20">
        <f t="shared" si="356"/>
        <v>7.8208558070500464E-3</v>
      </c>
    </row>
    <row r="3236" spans="3:11" x14ac:dyDescent="0.25">
      <c r="C3236" s="7">
        <v>3225</v>
      </c>
      <c r="D3236" s="8">
        <f t="shared" si="357"/>
        <v>65.744894531249898</v>
      </c>
      <c r="E3236" s="8">
        <f t="shared" si="358"/>
        <v>5.4421874999999989E-4</v>
      </c>
      <c r="F3236" s="8">
        <f t="shared" si="352"/>
        <v>65.744350312499904</v>
      </c>
      <c r="G3236" s="19">
        <f t="shared" si="353"/>
        <v>6.1292903486922015</v>
      </c>
      <c r="H3236" s="26">
        <f t="shared" si="355"/>
        <v>2.4472653678741991E-6</v>
      </c>
      <c r="I3236" s="27">
        <f>SUM($H$11:H3236)</f>
        <v>7.8233030724179208E-3</v>
      </c>
      <c r="J3236" s="26">
        <f t="shared" si="354"/>
        <v>6.1292903486922015</v>
      </c>
      <c r="K3236" s="20">
        <f t="shared" si="356"/>
        <v>7.8233030724179208E-3</v>
      </c>
    </row>
    <row r="3237" spans="3:11" x14ac:dyDescent="0.25">
      <c r="C3237" s="7">
        <v>3226</v>
      </c>
      <c r="D3237" s="8">
        <f t="shared" si="357"/>
        <v>65.74380592499989</v>
      </c>
      <c r="E3237" s="8">
        <f t="shared" si="358"/>
        <v>5.4438749999999997E-4</v>
      </c>
      <c r="F3237" s="8">
        <f t="shared" si="352"/>
        <v>65.74326153749989</v>
      </c>
      <c r="G3237" s="19">
        <f t="shared" si="353"/>
        <v>6.129239595694437</v>
      </c>
      <c r="H3237" s="26">
        <f t="shared" si="355"/>
        <v>2.4472856323869181E-6</v>
      </c>
      <c r="I3237" s="27">
        <f>SUM($H$11:H3237)</f>
        <v>7.8257503580503075E-3</v>
      </c>
      <c r="J3237" s="26">
        <f t="shared" si="354"/>
        <v>6.129239595694437</v>
      </c>
      <c r="K3237" s="20">
        <f t="shared" si="356"/>
        <v>7.8257503580503075E-3</v>
      </c>
    </row>
    <row r="3238" spans="3:11" x14ac:dyDescent="0.25">
      <c r="C3238" s="7">
        <v>3227</v>
      </c>
      <c r="D3238" s="8">
        <f t="shared" si="357"/>
        <v>65.74271698124987</v>
      </c>
      <c r="E3238" s="8">
        <f t="shared" si="358"/>
        <v>5.4455624999999994E-4</v>
      </c>
      <c r="F3238" s="8">
        <f t="shared" si="352"/>
        <v>65.742172424999865</v>
      </c>
      <c r="G3238" s="19">
        <f t="shared" si="353"/>
        <v>6.1291888265437295</v>
      </c>
      <c r="H3238" s="26">
        <f t="shared" si="355"/>
        <v>2.4473059036849009E-6</v>
      </c>
      <c r="I3238" s="27">
        <f>SUM($H$11:H3238)</f>
        <v>7.8281976639539928E-3</v>
      </c>
      <c r="J3238" s="26">
        <f t="shared" si="354"/>
        <v>6.1291888265437295</v>
      </c>
      <c r="K3238" s="20">
        <f t="shared" si="356"/>
        <v>7.8281976639539928E-3</v>
      </c>
    </row>
    <row r="3239" spans="3:11" x14ac:dyDescent="0.25">
      <c r="C3239" s="7">
        <v>3228</v>
      </c>
      <c r="D3239" s="8">
        <f t="shared" si="357"/>
        <v>65.741627699999881</v>
      </c>
      <c r="E3239" s="8">
        <f t="shared" si="358"/>
        <v>5.4472499999999992E-4</v>
      </c>
      <c r="F3239" s="8">
        <f t="shared" si="352"/>
        <v>65.741082974999884</v>
      </c>
      <c r="G3239" s="19">
        <f t="shared" si="353"/>
        <v>6.1291380412396785</v>
      </c>
      <c r="H3239" s="26">
        <f t="shared" si="355"/>
        <v>2.4473261817686361E-6</v>
      </c>
      <c r="I3239" s="27">
        <f>SUM($H$11:H3239)</f>
        <v>7.830644990135761E-3</v>
      </c>
      <c r="J3239" s="26">
        <f t="shared" si="354"/>
        <v>6.1291380412396785</v>
      </c>
      <c r="K3239" s="20">
        <f t="shared" si="356"/>
        <v>7.830644990135761E-3</v>
      </c>
    </row>
    <row r="3240" spans="3:11" x14ac:dyDescent="0.25">
      <c r="C3240" s="7">
        <v>3229</v>
      </c>
      <c r="D3240" s="8">
        <f t="shared" si="357"/>
        <v>65.740538081249881</v>
      </c>
      <c r="E3240" s="8">
        <f t="shared" si="358"/>
        <v>5.4489374999999989E-4</v>
      </c>
      <c r="F3240" s="8">
        <f t="shared" si="352"/>
        <v>65.739993187499877</v>
      </c>
      <c r="G3240" s="19">
        <f t="shared" si="353"/>
        <v>6.1290872397818807</v>
      </c>
      <c r="H3240" s="26">
        <f t="shared" si="355"/>
        <v>2.4473464666386138E-6</v>
      </c>
      <c r="I3240" s="27">
        <f>SUM($H$11:H3240)</f>
        <v>7.8330923366024003E-3</v>
      </c>
      <c r="J3240" s="26">
        <f t="shared" si="354"/>
        <v>6.1290872397818807</v>
      </c>
      <c r="K3240" s="20">
        <f t="shared" si="356"/>
        <v>7.8330923366024003E-3</v>
      </c>
    </row>
    <row r="3241" spans="3:11" x14ac:dyDescent="0.25">
      <c r="C3241" s="7">
        <v>3230</v>
      </c>
      <c r="D3241" s="8">
        <f t="shared" si="357"/>
        <v>65.739448124999882</v>
      </c>
      <c r="E3241" s="8">
        <f t="shared" si="358"/>
        <v>5.4506249999999997E-4</v>
      </c>
      <c r="F3241" s="8">
        <f t="shared" si="352"/>
        <v>65.738903062499887</v>
      </c>
      <c r="G3241" s="19">
        <f t="shared" si="353"/>
        <v>6.1290364221699356</v>
      </c>
      <c r="H3241" s="26">
        <f t="shared" si="355"/>
        <v>2.4473667582953227E-6</v>
      </c>
      <c r="I3241" s="27">
        <f>SUM($H$11:H3241)</f>
        <v>7.8355397033606951E-3</v>
      </c>
      <c r="J3241" s="26">
        <f t="shared" si="354"/>
        <v>6.1290364221699356</v>
      </c>
      <c r="K3241" s="20">
        <f t="shared" si="356"/>
        <v>7.8355397033606951E-3</v>
      </c>
    </row>
    <row r="3242" spans="3:11" x14ac:dyDescent="0.25">
      <c r="C3242" s="7">
        <v>3231</v>
      </c>
      <c r="D3242" s="8">
        <f t="shared" si="357"/>
        <v>65.738357831249886</v>
      </c>
      <c r="E3242" s="8">
        <f t="shared" si="358"/>
        <v>5.4523124999999995E-4</v>
      </c>
      <c r="F3242" s="8">
        <f t="shared" si="352"/>
        <v>65.737812599999884</v>
      </c>
      <c r="G3242" s="19">
        <f t="shared" si="353"/>
        <v>6.1289855884034417</v>
      </c>
      <c r="H3242" s="26">
        <f t="shared" si="355"/>
        <v>2.4473870567392532E-6</v>
      </c>
      <c r="I3242" s="27">
        <f>SUM($H$11:H3242)</f>
        <v>7.8379870904174351E-3</v>
      </c>
      <c r="J3242" s="26">
        <f t="shared" si="354"/>
        <v>6.1289855884034417</v>
      </c>
      <c r="K3242" s="20">
        <f t="shared" si="356"/>
        <v>7.8379870904174351E-3</v>
      </c>
    </row>
    <row r="3243" spans="3:11" x14ac:dyDescent="0.25">
      <c r="C3243" s="7">
        <v>3232</v>
      </c>
      <c r="D3243" s="8">
        <f t="shared" si="357"/>
        <v>65.737267199999891</v>
      </c>
      <c r="E3243" s="8">
        <f t="shared" si="358"/>
        <v>5.4539999999999992E-4</v>
      </c>
      <c r="F3243" s="8">
        <f t="shared" si="352"/>
        <v>65.736721799999899</v>
      </c>
      <c r="G3243" s="19">
        <f t="shared" si="353"/>
        <v>6.1289347384819957</v>
      </c>
      <c r="H3243" s="26">
        <f t="shared" si="355"/>
        <v>2.447407361970895E-6</v>
      </c>
      <c r="I3243" s="27">
        <f>SUM($H$11:H3243)</f>
        <v>7.8404344977794065E-3</v>
      </c>
      <c r="J3243" s="26">
        <f t="shared" si="354"/>
        <v>6.1289347384819957</v>
      </c>
      <c r="K3243" s="20">
        <f t="shared" si="356"/>
        <v>7.8404344977794065E-3</v>
      </c>
    </row>
    <row r="3244" spans="3:11" x14ac:dyDescent="0.25">
      <c r="C3244" s="7">
        <v>3233</v>
      </c>
      <c r="D3244" s="8">
        <f t="shared" si="357"/>
        <v>65.7361762312499</v>
      </c>
      <c r="E3244" s="8">
        <f t="shared" si="358"/>
        <v>5.4556874999999989E-4</v>
      </c>
      <c r="F3244" s="8">
        <f t="shared" si="352"/>
        <v>65.735630662499901</v>
      </c>
      <c r="G3244" s="19">
        <f t="shared" si="353"/>
        <v>6.1288838724051962</v>
      </c>
      <c r="H3244" s="26">
        <f t="shared" si="355"/>
        <v>2.4474276739907384E-6</v>
      </c>
      <c r="I3244" s="27">
        <f>SUM($H$11:H3244)</f>
        <v>7.8428819254533974E-3</v>
      </c>
      <c r="J3244" s="26">
        <f t="shared" si="354"/>
        <v>6.1288838724051962</v>
      </c>
      <c r="K3244" s="20">
        <f t="shared" si="356"/>
        <v>7.8428819254533974E-3</v>
      </c>
    </row>
    <row r="3245" spans="3:11" x14ac:dyDescent="0.25">
      <c r="C3245" s="7">
        <v>3234</v>
      </c>
      <c r="D3245" s="8">
        <f t="shared" si="357"/>
        <v>65.735084924999896</v>
      </c>
      <c r="E3245" s="8">
        <f t="shared" si="358"/>
        <v>5.4573749999999998E-4</v>
      </c>
      <c r="F3245" s="8">
        <f t="shared" si="352"/>
        <v>65.734539187499891</v>
      </c>
      <c r="G3245" s="19">
        <f t="shared" si="353"/>
        <v>6.1288329901726399</v>
      </c>
      <c r="H3245" s="26">
        <f t="shared" si="355"/>
        <v>2.4474479927992739E-6</v>
      </c>
      <c r="I3245" s="27">
        <f>SUM($H$11:H3245)</f>
        <v>7.8453293734461974E-3</v>
      </c>
      <c r="J3245" s="26">
        <f t="shared" si="354"/>
        <v>6.1288329901726399</v>
      </c>
      <c r="K3245" s="20">
        <f t="shared" si="356"/>
        <v>7.8453293734461974E-3</v>
      </c>
    </row>
    <row r="3246" spans="3:11" x14ac:dyDescent="0.25">
      <c r="C3246" s="7">
        <v>3235</v>
      </c>
      <c r="D3246" s="8">
        <f t="shared" si="357"/>
        <v>65.73399328124988</v>
      </c>
      <c r="E3246" s="8">
        <f t="shared" si="358"/>
        <v>5.4590624999999995E-4</v>
      </c>
      <c r="F3246" s="8">
        <f t="shared" ref="F3246:F3309" si="359">D3246-E3246</f>
        <v>65.733447374999884</v>
      </c>
      <c r="G3246" s="19">
        <f t="shared" si="353"/>
        <v>6.1287820917839264</v>
      </c>
      <c r="H3246" s="26">
        <f t="shared" si="355"/>
        <v>2.4474683183969907E-6</v>
      </c>
      <c r="I3246" s="27">
        <f>SUM($H$11:H3246)</f>
        <v>7.8477768417645945E-3</v>
      </c>
      <c r="J3246" s="26">
        <f t="shared" si="354"/>
        <v>6.1287820917839264</v>
      </c>
      <c r="K3246" s="20">
        <f t="shared" si="356"/>
        <v>7.8477768417645945E-3</v>
      </c>
    </row>
    <row r="3247" spans="3:11" x14ac:dyDescent="0.25">
      <c r="C3247" s="7">
        <v>3236</v>
      </c>
      <c r="D3247" s="8">
        <f t="shared" si="357"/>
        <v>65.732901299999881</v>
      </c>
      <c r="E3247" s="8">
        <f t="shared" si="358"/>
        <v>5.4607499999999992E-4</v>
      </c>
      <c r="F3247" s="8">
        <f t="shared" si="359"/>
        <v>65.732355224999878</v>
      </c>
      <c r="G3247" s="19">
        <f t="shared" si="353"/>
        <v>6.1287311772386524</v>
      </c>
      <c r="H3247" s="26">
        <f t="shared" si="355"/>
        <v>2.4474886507843809E-6</v>
      </c>
      <c r="I3247" s="27">
        <f>SUM($H$11:H3247)</f>
        <v>7.8502243304153785E-3</v>
      </c>
      <c r="J3247" s="26">
        <f t="shared" si="354"/>
        <v>6.1287311772386524</v>
      </c>
      <c r="K3247" s="20">
        <f t="shared" si="356"/>
        <v>7.8502243304153785E-3</v>
      </c>
    </row>
    <row r="3248" spans="3:11" x14ac:dyDescent="0.25">
      <c r="C3248" s="7">
        <v>3237</v>
      </c>
      <c r="D3248" s="8">
        <f t="shared" si="357"/>
        <v>65.731808981249898</v>
      </c>
      <c r="E3248" s="8">
        <f t="shared" si="358"/>
        <v>5.462437499999999E-4</v>
      </c>
      <c r="F3248" s="8">
        <f t="shared" si="359"/>
        <v>65.731262737499904</v>
      </c>
      <c r="G3248" s="19">
        <f t="shared" si="353"/>
        <v>6.1286802465364154</v>
      </c>
      <c r="H3248" s="26">
        <f t="shared" si="355"/>
        <v>2.447508989961934E-6</v>
      </c>
      <c r="I3248" s="27">
        <f>SUM($H$11:H3248)</f>
        <v>7.8526718394053407E-3</v>
      </c>
      <c r="J3248" s="26">
        <f t="shared" si="354"/>
        <v>6.1286802465364154</v>
      </c>
      <c r="K3248" s="20">
        <f t="shared" si="356"/>
        <v>7.8526718394053407E-3</v>
      </c>
    </row>
    <row r="3249" spans="3:11" x14ac:dyDescent="0.25">
      <c r="C3249" s="7">
        <v>3238</v>
      </c>
      <c r="D3249" s="8">
        <f t="shared" si="357"/>
        <v>65.730716324999904</v>
      </c>
      <c r="E3249" s="8">
        <f t="shared" si="358"/>
        <v>5.4641249999999998E-4</v>
      </c>
      <c r="F3249" s="8">
        <f t="shared" si="359"/>
        <v>65.730169912499903</v>
      </c>
      <c r="G3249" s="19">
        <f t="shared" si="353"/>
        <v>6.1286292996768115</v>
      </c>
      <c r="H3249" s="26">
        <f t="shared" si="355"/>
        <v>2.4475293359301422E-6</v>
      </c>
      <c r="I3249" s="27">
        <f>SUM($H$11:H3249)</f>
        <v>7.8551193687412708E-3</v>
      </c>
      <c r="J3249" s="26">
        <f t="shared" si="354"/>
        <v>6.1286292996768115</v>
      </c>
      <c r="K3249" s="20">
        <f t="shared" si="356"/>
        <v>7.8551193687412708E-3</v>
      </c>
    </row>
    <row r="3250" spans="3:11" x14ac:dyDescent="0.25">
      <c r="C3250" s="7">
        <v>3239</v>
      </c>
      <c r="D3250" s="8">
        <f t="shared" si="357"/>
        <v>65.729623331249897</v>
      </c>
      <c r="E3250" s="8">
        <f t="shared" si="358"/>
        <v>5.4658124999999995E-4</v>
      </c>
      <c r="F3250" s="8">
        <f t="shared" si="359"/>
        <v>65.729076749999891</v>
      </c>
      <c r="G3250" s="19">
        <f t="shared" si="353"/>
        <v>6.1285783366594382</v>
      </c>
      <c r="H3250" s="26">
        <f t="shared" si="355"/>
        <v>2.4475496886894964E-6</v>
      </c>
      <c r="I3250" s="27">
        <f>SUM($H$11:H3250)</f>
        <v>7.8575669184299604E-3</v>
      </c>
      <c r="J3250" s="26">
        <f t="shared" si="354"/>
        <v>6.1285783366594382</v>
      </c>
      <c r="K3250" s="20">
        <f t="shared" si="356"/>
        <v>7.8575669184299604E-3</v>
      </c>
    </row>
    <row r="3251" spans="3:11" x14ac:dyDescent="0.25">
      <c r="C3251" s="7">
        <v>3240</v>
      </c>
      <c r="D3251" s="8">
        <f t="shared" si="357"/>
        <v>65.728529999999893</v>
      </c>
      <c r="E3251" s="8">
        <f t="shared" si="358"/>
        <v>5.4674999999999993E-4</v>
      </c>
      <c r="F3251" s="8">
        <f t="shared" si="359"/>
        <v>65.727983249999895</v>
      </c>
      <c r="G3251" s="19">
        <f t="shared" si="353"/>
        <v>6.1285273574838932</v>
      </c>
      <c r="H3251" s="26">
        <f t="shared" si="355"/>
        <v>2.4475700482404873E-6</v>
      </c>
      <c r="I3251" s="27">
        <f>SUM($H$11:H3251)</f>
        <v>7.8600144884782008E-3</v>
      </c>
      <c r="J3251" s="26">
        <f t="shared" si="354"/>
        <v>6.1285273574838932</v>
      </c>
      <c r="K3251" s="20">
        <f t="shared" si="356"/>
        <v>7.8600144884782008E-3</v>
      </c>
    </row>
    <row r="3252" spans="3:11" x14ac:dyDescent="0.25">
      <c r="C3252" s="7">
        <v>3241</v>
      </c>
      <c r="D3252" s="8">
        <f t="shared" si="357"/>
        <v>65.727436331249891</v>
      </c>
      <c r="E3252" s="8">
        <f t="shared" si="358"/>
        <v>5.469187499999999E-4</v>
      </c>
      <c r="F3252" s="8">
        <f t="shared" si="359"/>
        <v>65.726889412499887</v>
      </c>
      <c r="G3252" s="19">
        <f t="shared" si="353"/>
        <v>6.1284763621497724</v>
      </c>
      <c r="H3252" s="26">
        <f t="shared" si="355"/>
        <v>2.4475904145836072E-6</v>
      </c>
      <c r="I3252" s="27">
        <f>SUM($H$11:H3252)</f>
        <v>7.8624620788927853E-3</v>
      </c>
      <c r="J3252" s="26">
        <f t="shared" si="354"/>
        <v>6.1284763621497724</v>
      </c>
      <c r="K3252" s="20">
        <f t="shared" si="356"/>
        <v>7.8624620788927853E-3</v>
      </c>
    </row>
    <row r="3253" spans="3:11" x14ac:dyDescent="0.25">
      <c r="C3253" s="7">
        <v>3242</v>
      </c>
      <c r="D3253" s="8">
        <f t="shared" si="357"/>
        <v>65.726342324999905</v>
      </c>
      <c r="E3253" s="8">
        <f t="shared" si="358"/>
        <v>5.4708749999999998E-4</v>
      </c>
      <c r="F3253" s="8">
        <f t="shared" si="359"/>
        <v>65.725795237499909</v>
      </c>
      <c r="G3253" s="19">
        <f t="shared" si="353"/>
        <v>6.1284253506566744</v>
      </c>
      <c r="H3253" s="26">
        <f t="shared" si="355"/>
        <v>2.4476107877193469E-6</v>
      </c>
      <c r="I3253" s="27">
        <f>SUM($H$11:H3253)</f>
        <v>7.8649096896805052E-3</v>
      </c>
      <c r="J3253" s="26">
        <f t="shared" si="354"/>
        <v>6.1284253506566744</v>
      </c>
      <c r="K3253" s="20">
        <f t="shared" si="356"/>
        <v>7.8649096896805052E-3</v>
      </c>
    </row>
    <row r="3254" spans="3:11" x14ac:dyDescent="0.25">
      <c r="C3254" s="7">
        <v>3243</v>
      </c>
      <c r="D3254" s="8">
        <f t="shared" si="357"/>
        <v>65.725247981249908</v>
      </c>
      <c r="E3254" s="8">
        <f t="shared" si="358"/>
        <v>5.4725624999999996E-4</v>
      </c>
      <c r="F3254" s="8">
        <f t="shared" si="359"/>
        <v>65.724700724999906</v>
      </c>
      <c r="G3254" s="19">
        <f t="shared" si="353"/>
        <v>6.1283743230041923</v>
      </c>
      <c r="H3254" s="26">
        <f t="shared" si="355"/>
        <v>2.4476311676482002E-6</v>
      </c>
      <c r="I3254" s="27">
        <f>SUM($H$11:H3254)</f>
        <v>7.8673573208481538E-3</v>
      </c>
      <c r="J3254" s="26">
        <f t="shared" si="354"/>
        <v>6.1283743230041923</v>
      </c>
      <c r="K3254" s="20">
        <f t="shared" si="356"/>
        <v>7.8673573208481538E-3</v>
      </c>
    </row>
    <row r="3255" spans="3:11" x14ac:dyDescent="0.25">
      <c r="C3255" s="7">
        <v>3244</v>
      </c>
      <c r="D3255" s="8">
        <f t="shared" si="357"/>
        <v>65.724153299999927</v>
      </c>
      <c r="E3255" s="8">
        <f t="shared" si="358"/>
        <v>5.4742499999999993E-4</v>
      </c>
      <c r="F3255" s="8">
        <f t="shared" si="359"/>
        <v>65.723605874999933</v>
      </c>
      <c r="G3255" s="19">
        <f t="shared" si="353"/>
        <v>6.1283232791919255</v>
      </c>
      <c r="H3255" s="26">
        <f t="shared" si="355"/>
        <v>2.4476515543706571E-6</v>
      </c>
      <c r="I3255" s="27">
        <f>SUM($H$11:H3255)</f>
        <v>7.8698049724025242E-3</v>
      </c>
      <c r="J3255" s="26">
        <f t="shared" si="354"/>
        <v>6.1283232791919255</v>
      </c>
      <c r="K3255" s="20">
        <f t="shared" si="356"/>
        <v>7.8698049724025242E-3</v>
      </c>
    </row>
    <row r="3256" spans="3:11" x14ac:dyDescent="0.25">
      <c r="C3256" s="7">
        <v>3245</v>
      </c>
      <c r="D3256" s="8">
        <f t="shared" si="357"/>
        <v>65.723058281249934</v>
      </c>
      <c r="E3256" s="8">
        <f t="shared" si="358"/>
        <v>5.475937499999999E-4</v>
      </c>
      <c r="F3256" s="8">
        <f t="shared" si="359"/>
        <v>65.722510687499934</v>
      </c>
      <c r="G3256" s="19">
        <f t="shared" si="353"/>
        <v>6.1282722192194683</v>
      </c>
      <c r="H3256" s="26">
        <f t="shared" si="355"/>
        <v>2.4476719478872114E-6</v>
      </c>
      <c r="I3256" s="27">
        <f>SUM($H$11:H3256)</f>
        <v>7.8722526443504113E-3</v>
      </c>
      <c r="J3256" s="26">
        <f t="shared" si="354"/>
        <v>6.1282722192194683</v>
      </c>
      <c r="K3256" s="20">
        <f t="shared" si="356"/>
        <v>7.8722526443504113E-3</v>
      </c>
    </row>
    <row r="3257" spans="3:11" x14ac:dyDescent="0.25">
      <c r="C3257" s="7">
        <v>3246</v>
      </c>
      <c r="D3257" s="8">
        <f t="shared" si="357"/>
        <v>65.721962924999929</v>
      </c>
      <c r="E3257" s="8">
        <f t="shared" si="358"/>
        <v>5.4776249999999999E-4</v>
      </c>
      <c r="F3257" s="8">
        <f t="shared" si="359"/>
        <v>65.721415162499923</v>
      </c>
      <c r="G3257" s="19">
        <f t="shared" si="353"/>
        <v>6.1282211430864164</v>
      </c>
      <c r="H3257" s="26">
        <f t="shared" si="355"/>
        <v>2.4476923481983553E-6</v>
      </c>
      <c r="I3257" s="27">
        <f>SUM($H$11:H3257)</f>
        <v>7.8747003366986101E-3</v>
      </c>
      <c r="J3257" s="26">
        <f t="shared" si="354"/>
        <v>6.1282211430864164</v>
      </c>
      <c r="K3257" s="20">
        <f t="shared" si="356"/>
        <v>7.8747003366986101E-3</v>
      </c>
    </row>
    <row r="3258" spans="3:11" x14ac:dyDescent="0.25">
      <c r="C3258" s="7">
        <v>3247</v>
      </c>
      <c r="D3258" s="8">
        <f t="shared" si="357"/>
        <v>65.720867231249926</v>
      </c>
      <c r="E3258" s="8">
        <f t="shared" si="358"/>
        <v>5.4793124999999996E-4</v>
      </c>
      <c r="F3258" s="8">
        <f t="shared" si="359"/>
        <v>65.720319299999929</v>
      </c>
      <c r="G3258" s="19">
        <f t="shared" si="353"/>
        <v>6.1281700507923675</v>
      </c>
      <c r="H3258" s="26">
        <f t="shared" si="355"/>
        <v>2.4477127553045809E-6</v>
      </c>
      <c r="I3258" s="27">
        <f>SUM($H$11:H3258)</f>
        <v>7.8771480494539154E-3</v>
      </c>
      <c r="J3258" s="26">
        <f t="shared" si="354"/>
        <v>6.1281700507923675</v>
      </c>
      <c r="K3258" s="20">
        <f t="shared" si="356"/>
        <v>7.8771480494539154E-3</v>
      </c>
    </row>
    <row r="3259" spans="3:11" x14ac:dyDescent="0.25">
      <c r="C3259" s="7">
        <v>3248</v>
      </c>
      <c r="D3259" s="8">
        <f t="shared" si="357"/>
        <v>65.719771199999926</v>
      </c>
      <c r="E3259" s="8">
        <f t="shared" si="358"/>
        <v>5.4809999999999993E-4</v>
      </c>
      <c r="F3259" s="8">
        <f t="shared" si="359"/>
        <v>65.719223099999923</v>
      </c>
      <c r="G3259" s="19">
        <f t="shared" si="353"/>
        <v>6.1281189423369167</v>
      </c>
      <c r="H3259" s="26">
        <f t="shared" si="355"/>
        <v>2.4477331692063815E-6</v>
      </c>
      <c r="I3259" s="27">
        <f>SUM($H$11:H3259)</f>
        <v>7.8795957826231222E-3</v>
      </c>
      <c r="J3259" s="26">
        <f t="shared" si="354"/>
        <v>6.1281189423369167</v>
      </c>
      <c r="K3259" s="20">
        <f t="shared" si="356"/>
        <v>7.8795957826231222E-3</v>
      </c>
    </row>
    <row r="3260" spans="3:11" x14ac:dyDescent="0.25">
      <c r="C3260" s="7">
        <v>3249</v>
      </c>
      <c r="D3260" s="8">
        <f t="shared" si="357"/>
        <v>65.718674831249928</v>
      </c>
      <c r="E3260" s="8">
        <f t="shared" si="358"/>
        <v>5.4826874999999991E-4</v>
      </c>
      <c r="F3260" s="8">
        <f t="shared" si="359"/>
        <v>65.718126562499933</v>
      </c>
      <c r="G3260" s="19">
        <f t="shared" si="353"/>
        <v>6.1280678177196597</v>
      </c>
      <c r="H3260" s="26">
        <f t="shared" si="355"/>
        <v>2.4477535899042498E-6</v>
      </c>
      <c r="I3260" s="27">
        <f>SUM($H$11:H3260)</f>
        <v>7.8820435362130271E-3</v>
      </c>
      <c r="J3260" s="26">
        <f t="shared" si="354"/>
        <v>6.1280678177196597</v>
      </c>
      <c r="K3260" s="20">
        <f t="shared" si="356"/>
        <v>7.8820435362130271E-3</v>
      </c>
    </row>
    <row r="3261" spans="3:11" x14ac:dyDescent="0.25">
      <c r="C3261" s="7">
        <v>3250</v>
      </c>
      <c r="D3261" s="8">
        <f t="shared" si="357"/>
        <v>65.717578124999932</v>
      </c>
      <c r="E3261" s="8">
        <f t="shared" si="358"/>
        <v>5.4843749999999988E-4</v>
      </c>
      <c r="F3261" s="8">
        <f t="shared" si="359"/>
        <v>65.717029687499931</v>
      </c>
      <c r="G3261" s="19">
        <f t="shared" si="353"/>
        <v>6.1280166769401916</v>
      </c>
      <c r="H3261" s="26">
        <f t="shared" si="355"/>
        <v>2.4477740173986795E-6</v>
      </c>
      <c r="I3261" s="27">
        <f>SUM($H$11:H3261)</f>
        <v>7.8844913102304251E-3</v>
      </c>
      <c r="J3261" s="26">
        <f t="shared" si="354"/>
        <v>6.1280166769401916</v>
      </c>
      <c r="K3261" s="20">
        <f t="shared" si="356"/>
        <v>7.8844913102304251E-3</v>
      </c>
    </row>
    <row r="3262" spans="3:11" x14ac:dyDescent="0.25">
      <c r="C3262" s="7">
        <v>3251</v>
      </c>
      <c r="D3262" s="8">
        <f t="shared" si="357"/>
        <v>65.716481081249938</v>
      </c>
      <c r="E3262" s="8">
        <f t="shared" si="358"/>
        <v>5.4860624999999996E-4</v>
      </c>
      <c r="F3262" s="8">
        <f t="shared" si="359"/>
        <v>65.715932474999931</v>
      </c>
      <c r="G3262" s="19">
        <f t="shared" si="353"/>
        <v>6.1279655199981073</v>
      </c>
      <c r="H3262" s="26">
        <f t="shared" si="355"/>
        <v>2.4477944516901641E-6</v>
      </c>
      <c r="I3262" s="27">
        <f>SUM($H$11:H3262)</f>
        <v>7.8869391046821145E-3</v>
      </c>
      <c r="J3262" s="26">
        <f t="shared" si="354"/>
        <v>6.1279655199981073</v>
      </c>
      <c r="K3262" s="20">
        <f t="shared" si="356"/>
        <v>7.8869391046821145E-3</v>
      </c>
    </row>
    <row r="3263" spans="3:11" x14ac:dyDescent="0.25">
      <c r="C3263" s="7">
        <v>3252</v>
      </c>
      <c r="D3263" s="8">
        <f t="shared" si="357"/>
        <v>65.715383699999933</v>
      </c>
      <c r="E3263" s="8">
        <f t="shared" si="358"/>
        <v>5.4877499999999994E-4</v>
      </c>
      <c r="F3263" s="8">
        <f t="shared" si="359"/>
        <v>65.714834924999934</v>
      </c>
      <c r="G3263" s="19">
        <f t="shared" si="353"/>
        <v>6.1279143468930029</v>
      </c>
      <c r="H3263" s="26">
        <f t="shared" si="355"/>
        <v>2.4478148927791969E-6</v>
      </c>
      <c r="I3263" s="27">
        <f>SUM($H$11:H3263)</f>
        <v>7.8893869195748936E-3</v>
      </c>
      <c r="J3263" s="26">
        <f t="shared" si="354"/>
        <v>6.1279143468930029</v>
      </c>
      <c r="K3263" s="20">
        <f t="shared" si="356"/>
        <v>7.8893869195748936E-3</v>
      </c>
    </row>
    <row r="3264" spans="3:11" x14ac:dyDescent="0.25">
      <c r="C3264" s="7">
        <v>3253</v>
      </c>
      <c r="D3264" s="8">
        <f t="shared" si="357"/>
        <v>65.714285981249915</v>
      </c>
      <c r="E3264" s="8">
        <f t="shared" si="358"/>
        <v>5.4894374999999991E-4</v>
      </c>
      <c r="F3264" s="8">
        <f t="shared" si="359"/>
        <v>65.713737037499911</v>
      </c>
      <c r="G3264" s="19">
        <f t="shared" si="353"/>
        <v>6.1278631576244731</v>
      </c>
      <c r="H3264" s="26">
        <f t="shared" si="355"/>
        <v>2.4478353406662718E-6</v>
      </c>
      <c r="I3264" s="27">
        <f>SUM($H$11:H3264)</f>
        <v>7.8918347549155592E-3</v>
      </c>
      <c r="J3264" s="26">
        <f t="shared" si="354"/>
        <v>6.1278631576244731</v>
      </c>
      <c r="K3264" s="20">
        <f t="shared" si="356"/>
        <v>7.8918347549155592E-3</v>
      </c>
    </row>
    <row r="3265" spans="3:11" x14ac:dyDescent="0.25">
      <c r="C3265" s="7">
        <v>3254</v>
      </c>
      <c r="D3265" s="8">
        <f t="shared" si="357"/>
        <v>65.713187924999914</v>
      </c>
      <c r="E3265" s="8">
        <f t="shared" si="358"/>
        <v>5.4911249999999988E-4</v>
      </c>
      <c r="F3265" s="8">
        <f t="shared" si="359"/>
        <v>65.712638812499918</v>
      </c>
      <c r="G3265" s="19">
        <f t="shared" si="353"/>
        <v>6.1278119521921139</v>
      </c>
      <c r="H3265" s="26">
        <f t="shared" si="355"/>
        <v>2.4478557953518826E-6</v>
      </c>
      <c r="I3265" s="27">
        <f>SUM($H$11:H3265)</f>
        <v>7.8942826107109114E-3</v>
      </c>
      <c r="J3265" s="26">
        <f t="shared" si="354"/>
        <v>6.1278119521921139</v>
      </c>
      <c r="K3265" s="20">
        <f t="shared" si="356"/>
        <v>7.8942826107109114E-3</v>
      </c>
    </row>
    <row r="3266" spans="3:11" x14ac:dyDescent="0.25">
      <c r="C3266" s="7">
        <v>3255</v>
      </c>
      <c r="D3266" s="8">
        <f t="shared" si="357"/>
        <v>65.712089531249916</v>
      </c>
      <c r="E3266" s="8">
        <f t="shared" si="358"/>
        <v>5.4928124999999996E-4</v>
      </c>
      <c r="F3266" s="8">
        <f t="shared" si="359"/>
        <v>65.711540249999913</v>
      </c>
      <c r="G3266" s="19">
        <f t="shared" si="353"/>
        <v>6.1277607305955186</v>
      </c>
      <c r="H3266" s="26">
        <f t="shared" si="355"/>
        <v>2.4478762568365235E-6</v>
      </c>
      <c r="I3266" s="27">
        <f>SUM($H$11:H3266)</f>
        <v>7.8967304869677485E-3</v>
      </c>
      <c r="J3266" s="26">
        <f t="shared" si="354"/>
        <v>6.1277607305955186</v>
      </c>
      <c r="K3266" s="20">
        <f t="shared" si="356"/>
        <v>7.8967304869677485E-3</v>
      </c>
    </row>
    <row r="3267" spans="3:11" x14ac:dyDescent="0.25">
      <c r="C3267" s="7">
        <v>3256</v>
      </c>
      <c r="D3267" s="8">
        <f t="shared" si="357"/>
        <v>65.710990799999934</v>
      </c>
      <c r="E3267" s="8">
        <f t="shared" si="358"/>
        <v>5.4944999999999994E-4</v>
      </c>
      <c r="F3267" s="8">
        <f t="shared" si="359"/>
        <v>65.71044134999994</v>
      </c>
      <c r="G3267" s="19">
        <f t="shared" si="353"/>
        <v>6.127709492834283</v>
      </c>
      <c r="H3267" s="26">
        <f t="shared" si="355"/>
        <v>2.4478967251206888E-6</v>
      </c>
      <c r="I3267" s="27">
        <f>SUM($H$11:H3267)</f>
        <v>7.8991783836928689E-3</v>
      </c>
      <c r="J3267" s="26">
        <f t="shared" si="354"/>
        <v>6.127709492834283</v>
      </c>
      <c r="K3267" s="20">
        <f t="shared" si="356"/>
        <v>7.8991783836928689E-3</v>
      </c>
    </row>
    <row r="3268" spans="3:11" x14ac:dyDescent="0.25">
      <c r="C3268" s="7">
        <v>3257</v>
      </c>
      <c r="D3268" s="8">
        <f t="shared" si="357"/>
        <v>65.709891731249925</v>
      </c>
      <c r="E3268" s="8">
        <f t="shared" si="358"/>
        <v>5.4961874999999991E-4</v>
      </c>
      <c r="F3268" s="8">
        <f t="shared" si="359"/>
        <v>65.709342112499925</v>
      </c>
      <c r="G3268" s="19">
        <f t="shared" si="353"/>
        <v>6.1276582389080003</v>
      </c>
      <c r="H3268" s="26">
        <f t="shared" si="355"/>
        <v>2.4479172002048736E-6</v>
      </c>
      <c r="I3268" s="27">
        <f>SUM($H$11:H3268)</f>
        <v>7.9016263008930745E-3</v>
      </c>
      <c r="J3268" s="26">
        <f t="shared" si="354"/>
        <v>6.1276582389080003</v>
      </c>
      <c r="K3268" s="20">
        <f t="shared" si="356"/>
        <v>7.9016263008930745E-3</v>
      </c>
    </row>
    <row r="3269" spans="3:11" x14ac:dyDescent="0.25">
      <c r="C3269" s="7">
        <v>3258</v>
      </c>
      <c r="D3269" s="8">
        <f t="shared" si="357"/>
        <v>65.708792324999919</v>
      </c>
      <c r="E3269" s="8">
        <f t="shared" si="358"/>
        <v>5.4978749999999989E-4</v>
      </c>
      <c r="F3269" s="8">
        <f t="shared" si="359"/>
        <v>65.708242537499913</v>
      </c>
      <c r="G3269" s="19">
        <f t="shared" si="353"/>
        <v>6.1276069688162655</v>
      </c>
      <c r="H3269" s="26">
        <f t="shared" si="355"/>
        <v>2.447937682089572E-6</v>
      </c>
      <c r="I3269" s="27">
        <f>SUM($H$11:H3269)</f>
        <v>7.9040742385751636E-3</v>
      </c>
      <c r="J3269" s="26">
        <f t="shared" si="354"/>
        <v>6.1276069688162655</v>
      </c>
      <c r="K3269" s="20">
        <f t="shared" si="356"/>
        <v>7.9040742385751636E-3</v>
      </c>
    </row>
    <row r="3270" spans="3:11" x14ac:dyDescent="0.25">
      <c r="C3270" s="7">
        <v>3259</v>
      </c>
      <c r="D3270" s="8">
        <f t="shared" si="357"/>
        <v>65.707692581249901</v>
      </c>
      <c r="E3270" s="8">
        <f t="shared" si="358"/>
        <v>5.4995624999999997E-4</v>
      </c>
      <c r="F3270" s="8">
        <f t="shared" si="359"/>
        <v>65.707142624999904</v>
      </c>
      <c r="G3270" s="19">
        <f t="shared" si="353"/>
        <v>6.1275556825586728</v>
      </c>
      <c r="H3270" s="26">
        <f t="shared" si="355"/>
        <v>2.4479581707752797E-6</v>
      </c>
      <c r="I3270" s="27">
        <f>SUM($H$11:H3270)</f>
        <v>7.9065221967459381E-3</v>
      </c>
      <c r="J3270" s="26">
        <f t="shared" si="354"/>
        <v>6.1275556825586728</v>
      </c>
      <c r="K3270" s="20">
        <f t="shared" si="356"/>
        <v>7.9065221967459381E-3</v>
      </c>
    </row>
    <row r="3271" spans="3:11" x14ac:dyDescent="0.25">
      <c r="C3271" s="7">
        <v>3260</v>
      </c>
      <c r="D3271" s="8">
        <f t="shared" si="357"/>
        <v>65.7065924999999</v>
      </c>
      <c r="E3271" s="8">
        <f t="shared" si="358"/>
        <v>5.5012499999999994E-4</v>
      </c>
      <c r="F3271" s="8">
        <f t="shared" si="359"/>
        <v>65.706042374999896</v>
      </c>
      <c r="G3271" s="19">
        <f t="shared" si="353"/>
        <v>6.127504380134817</v>
      </c>
      <c r="H3271" s="26">
        <f t="shared" si="355"/>
        <v>2.4479786662624904E-6</v>
      </c>
      <c r="I3271" s="27">
        <f>SUM($H$11:H3271)</f>
        <v>7.9089701754121999E-3</v>
      </c>
      <c r="J3271" s="26">
        <f t="shared" si="354"/>
        <v>6.127504380134817</v>
      </c>
      <c r="K3271" s="20">
        <f t="shared" si="356"/>
        <v>7.9089701754121999E-3</v>
      </c>
    </row>
    <row r="3272" spans="3:11" x14ac:dyDescent="0.25">
      <c r="C3272" s="7">
        <v>3261</v>
      </c>
      <c r="D3272" s="8">
        <f t="shared" si="357"/>
        <v>65.705492081249901</v>
      </c>
      <c r="E3272" s="8">
        <f t="shared" si="358"/>
        <v>5.5029374999999991E-4</v>
      </c>
      <c r="F3272" s="8">
        <f t="shared" si="359"/>
        <v>65.704941787499905</v>
      </c>
      <c r="G3272" s="19">
        <f t="shared" si="353"/>
        <v>6.1274530615442915</v>
      </c>
      <c r="H3272" s="26">
        <f t="shared" si="355"/>
        <v>2.4479991685517006E-6</v>
      </c>
      <c r="I3272" s="27">
        <f>SUM($H$11:H3272)</f>
        <v>7.9114181745807508E-3</v>
      </c>
      <c r="J3272" s="26">
        <f t="shared" si="354"/>
        <v>6.1274530615442915</v>
      </c>
      <c r="K3272" s="20">
        <f t="shared" si="356"/>
        <v>7.9114181745807508E-3</v>
      </c>
    </row>
    <row r="3273" spans="3:11" x14ac:dyDescent="0.25">
      <c r="C3273" s="7">
        <v>3262</v>
      </c>
      <c r="D3273" s="8">
        <f t="shared" si="357"/>
        <v>65.704391324999904</v>
      </c>
      <c r="E3273" s="8">
        <f t="shared" si="358"/>
        <v>5.5046249999999989E-4</v>
      </c>
      <c r="F3273" s="8">
        <f t="shared" si="359"/>
        <v>65.703840862499902</v>
      </c>
      <c r="G3273" s="19">
        <f t="shared" si="353"/>
        <v>6.1274017267866903</v>
      </c>
      <c r="H3273" s="26">
        <f t="shared" si="355"/>
        <v>2.4480196776434052E-6</v>
      </c>
      <c r="I3273" s="27">
        <f>SUM($H$11:H3273)</f>
        <v>7.9138661942583944E-3</v>
      </c>
      <c r="J3273" s="26">
        <f t="shared" si="354"/>
        <v>6.1274017267866903</v>
      </c>
      <c r="K3273" s="20">
        <f t="shared" si="356"/>
        <v>7.9138661942583944E-3</v>
      </c>
    </row>
    <row r="3274" spans="3:11" x14ac:dyDescent="0.25">
      <c r="C3274" s="7">
        <v>3263</v>
      </c>
      <c r="D3274" s="8">
        <f t="shared" si="357"/>
        <v>65.703290231249909</v>
      </c>
      <c r="E3274" s="8">
        <f t="shared" si="358"/>
        <v>5.5063124999999997E-4</v>
      </c>
      <c r="F3274" s="8">
        <f t="shared" si="359"/>
        <v>65.702739599999916</v>
      </c>
      <c r="G3274" s="19">
        <f t="shared" si="353"/>
        <v>6.1273503758616075</v>
      </c>
      <c r="H3274" s="26">
        <f t="shared" si="355"/>
        <v>2.4480401935380998E-6</v>
      </c>
      <c r="I3274" s="27">
        <f>SUM($H$11:H3274)</f>
        <v>7.9163142344519325E-3</v>
      </c>
      <c r="J3274" s="26">
        <f t="shared" si="354"/>
        <v>6.1273503758616075</v>
      </c>
      <c r="K3274" s="20">
        <f t="shared" si="356"/>
        <v>7.9163142344519325E-3</v>
      </c>
    </row>
    <row r="3275" spans="3:11" x14ac:dyDescent="0.25">
      <c r="C3275" s="7">
        <v>3264</v>
      </c>
      <c r="D3275" s="8">
        <f t="shared" si="357"/>
        <v>65.702188799999917</v>
      </c>
      <c r="E3275" s="8">
        <f t="shared" si="358"/>
        <v>5.5079999999999994E-4</v>
      </c>
      <c r="F3275" s="8">
        <f t="shared" si="359"/>
        <v>65.701637999999917</v>
      </c>
      <c r="G3275" s="19">
        <f t="shared" ref="G3275:G3338" si="360">SQRT(2*F3275/$D$3)</f>
        <v>6.1272990087686354</v>
      </c>
      <c r="H3275" s="26">
        <f t="shared" si="355"/>
        <v>2.4480607162362808E-6</v>
      </c>
      <c r="I3275" s="27">
        <f>SUM($H$11:H3275)</f>
        <v>7.9187622951681687E-3</v>
      </c>
      <c r="J3275" s="26">
        <f t="shared" ref="J3275:J3338" si="361">IF($I$7&gt;=I3275,G3275,"")</f>
        <v>6.1272990087686354</v>
      </c>
      <c r="K3275" s="20">
        <f t="shared" si="356"/>
        <v>7.9187622951681687E-3</v>
      </c>
    </row>
    <row r="3276" spans="3:11" x14ac:dyDescent="0.25">
      <c r="C3276" s="7">
        <v>3265</v>
      </c>
      <c r="D3276" s="8">
        <f t="shared" si="357"/>
        <v>65.701087031249926</v>
      </c>
      <c r="E3276" s="8">
        <f t="shared" si="358"/>
        <v>5.5096874999999992E-4</v>
      </c>
      <c r="F3276" s="8">
        <f t="shared" si="359"/>
        <v>65.700536062499921</v>
      </c>
      <c r="G3276" s="19">
        <f t="shared" si="360"/>
        <v>6.1272476255073673</v>
      </c>
      <c r="H3276" s="26">
        <f t="shared" ref="H3276:H3339" si="362">$D$7/G3276</f>
        <v>2.4480812457384441E-6</v>
      </c>
      <c r="I3276" s="27">
        <f>SUM($H$11:H3276)</f>
        <v>7.9212103764139067E-3</v>
      </c>
      <c r="J3276" s="26">
        <f t="shared" si="361"/>
        <v>6.1272476255073673</v>
      </c>
      <c r="K3276" s="20">
        <f t="shared" ref="K3276:K3339" si="363">IF(J3276="","",I3276)</f>
        <v>7.9212103764139067E-3</v>
      </c>
    </row>
    <row r="3277" spans="3:11" x14ac:dyDescent="0.25">
      <c r="C3277" s="7">
        <v>3266</v>
      </c>
      <c r="D3277" s="8">
        <f t="shared" ref="D3277:D3340" si="364">$D$3*G3276^2/2-E3277</f>
        <v>65.699984924999924</v>
      </c>
      <c r="E3277" s="8">
        <f t="shared" ref="E3277:E3340" si="365">C3277*$D$4*$D$7^2/2</f>
        <v>5.5113749999999989E-4</v>
      </c>
      <c r="F3277" s="8">
        <f t="shared" si="359"/>
        <v>65.699433787499927</v>
      </c>
      <c r="G3277" s="19">
        <f t="shared" si="360"/>
        <v>6.1271962260773973</v>
      </c>
      <c r="H3277" s="26">
        <f t="shared" si="362"/>
        <v>2.4481017820450853E-6</v>
      </c>
      <c r="I3277" s="27">
        <f>SUM($H$11:H3277)</f>
        <v>7.9236584781959517E-3</v>
      </c>
      <c r="J3277" s="26">
        <f t="shared" si="361"/>
        <v>6.1271962260773973</v>
      </c>
      <c r="K3277" s="20">
        <f t="shared" si="363"/>
        <v>7.9236584781959517E-3</v>
      </c>
    </row>
    <row r="3278" spans="3:11" x14ac:dyDescent="0.25">
      <c r="C3278" s="7">
        <v>3267</v>
      </c>
      <c r="D3278" s="8">
        <f t="shared" si="364"/>
        <v>65.69888248124991</v>
      </c>
      <c r="E3278" s="8">
        <f t="shared" si="365"/>
        <v>5.5130624999999997E-4</v>
      </c>
      <c r="F3278" s="8">
        <f t="shared" si="359"/>
        <v>65.698331174999907</v>
      </c>
      <c r="G3278" s="19">
        <f t="shared" si="360"/>
        <v>6.1271448104783177</v>
      </c>
      <c r="H3278" s="26">
        <f t="shared" si="362"/>
        <v>2.4481223251567018E-6</v>
      </c>
      <c r="I3278" s="27">
        <f>SUM($H$11:H3278)</f>
        <v>7.926106600521109E-3</v>
      </c>
      <c r="J3278" s="26">
        <f t="shared" si="361"/>
        <v>6.1271448104783177</v>
      </c>
      <c r="K3278" s="20">
        <f t="shared" si="363"/>
        <v>7.926106600521109E-3</v>
      </c>
    </row>
    <row r="3279" spans="3:11" x14ac:dyDescent="0.25">
      <c r="C3279" s="7">
        <v>3268</v>
      </c>
      <c r="D3279" s="8">
        <f t="shared" si="364"/>
        <v>65.697779699999927</v>
      </c>
      <c r="E3279" s="8">
        <f t="shared" si="365"/>
        <v>5.5147499999999995E-4</v>
      </c>
      <c r="F3279" s="8">
        <f t="shared" si="359"/>
        <v>65.697228224999932</v>
      </c>
      <c r="G3279" s="19">
        <f t="shared" si="360"/>
        <v>6.1270933787097235</v>
      </c>
      <c r="H3279" s="26">
        <f t="shared" si="362"/>
        <v>2.448142875073789E-6</v>
      </c>
      <c r="I3279" s="27">
        <f>SUM($H$11:H3279)</f>
        <v>7.9285547433961823E-3</v>
      </c>
      <c r="J3279" s="26">
        <f t="shared" si="361"/>
        <v>6.1270933787097235</v>
      </c>
      <c r="K3279" s="20">
        <f t="shared" si="363"/>
        <v>7.9285547433961823E-3</v>
      </c>
    </row>
    <row r="3280" spans="3:11" x14ac:dyDescent="0.25">
      <c r="C3280" s="7">
        <v>3269</v>
      </c>
      <c r="D3280" s="8">
        <f t="shared" si="364"/>
        <v>65.696676581249946</v>
      </c>
      <c r="E3280" s="8">
        <f t="shared" si="365"/>
        <v>5.5164374999999992E-4</v>
      </c>
      <c r="F3280" s="8">
        <f t="shared" si="359"/>
        <v>65.696124937499945</v>
      </c>
      <c r="G3280" s="19">
        <f t="shared" si="360"/>
        <v>6.1270419307712052</v>
      </c>
      <c r="H3280" s="26">
        <f t="shared" si="362"/>
        <v>2.4481634317968447E-6</v>
      </c>
      <c r="I3280" s="27">
        <f>SUM($H$11:H3280)</f>
        <v>7.9310029068279785E-3</v>
      </c>
      <c r="J3280" s="26">
        <f t="shared" si="361"/>
        <v>6.1270419307712052</v>
      </c>
      <c r="K3280" s="20">
        <f t="shared" si="363"/>
        <v>7.9310029068279785E-3</v>
      </c>
    </row>
    <row r="3281" spans="3:11" x14ac:dyDescent="0.25">
      <c r="C3281" s="7">
        <v>3270</v>
      </c>
      <c r="D3281" s="8">
        <f t="shared" si="364"/>
        <v>65.695573124999939</v>
      </c>
      <c r="E3281" s="8">
        <f t="shared" si="365"/>
        <v>5.5181249999999989E-4</v>
      </c>
      <c r="F3281" s="8">
        <f t="shared" si="359"/>
        <v>65.695021312499932</v>
      </c>
      <c r="G3281" s="19">
        <f t="shared" si="360"/>
        <v>6.1269904666623551</v>
      </c>
      <c r="H3281" s="26">
        <f t="shared" si="362"/>
        <v>2.4481839953263658E-6</v>
      </c>
      <c r="I3281" s="27">
        <f>SUM($H$11:H3281)</f>
        <v>7.9334510908233048E-3</v>
      </c>
      <c r="J3281" s="26">
        <f t="shared" si="361"/>
        <v>6.1269904666623551</v>
      </c>
      <c r="K3281" s="20">
        <f t="shared" si="363"/>
        <v>7.9334510908233048E-3</v>
      </c>
    </row>
    <row r="3282" spans="3:11" x14ac:dyDescent="0.25">
      <c r="C3282" s="7">
        <v>3271</v>
      </c>
      <c r="D3282" s="8">
        <f t="shared" si="364"/>
        <v>65.694469331249934</v>
      </c>
      <c r="E3282" s="8">
        <f t="shared" si="365"/>
        <v>5.5198124999999998E-4</v>
      </c>
      <c r="F3282" s="8">
        <f t="shared" si="359"/>
        <v>65.693917349999936</v>
      </c>
      <c r="G3282" s="19">
        <f t="shared" si="360"/>
        <v>6.1269389863827683</v>
      </c>
      <c r="H3282" s="26">
        <f t="shared" si="362"/>
        <v>2.4482045656628487E-6</v>
      </c>
      <c r="I3282" s="27">
        <f>SUM($H$11:H3282)</f>
        <v>7.9358992953889682E-3</v>
      </c>
      <c r="J3282" s="26">
        <f t="shared" si="361"/>
        <v>6.1269389863827683</v>
      </c>
      <c r="K3282" s="20">
        <f t="shared" si="363"/>
        <v>7.9358992953889682E-3</v>
      </c>
    </row>
    <row r="3283" spans="3:11" x14ac:dyDescent="0.25">
      <c r="C3283" s="7">
        <v>3272</v>
      </c>
      <c r="D3283" s="8">
        <f t="shared" si="364"/>
        <v>65.693365199999931</v>
      </c>
      <c r="E3283" s="8">
        <f t="shared" si="365"/>
        <v>5.5214999999999995E-4</v>
      </c>
      <c r="F3283" s="8">
        <f t="shared" si="359"/>
        <v>65.692813049999927</v>
      </c>
      <c r="G3283" s="19">
        <f t="shared" si="360"/>
        <v>6.1268874899320354</v>
      </c>
      <c r="H3283" s="26">
        <f t="shared" si="362"/>
        <v>2.4482251428067909E-6</v>
      </c>
      <c r="I3283" s="27">
        <f>SUM($H$11:H3283)</f>
        <v>7.9383475205317758E-3</v>
      </c>
      <c r="J3283" s="26">
        <f t="shared" si="361"/>
        <v>6.1268874899320354</v>
      </c>
      <c r="K3283" s="20">
        <f t="shared" si="363"/>
        <v>7.9383475205317758E-3</v>
      </c>
    </row>
    <row r="3284" spans="3:11" x14ac:dyDescent="0.25">
      <c r="C3284" s="7">
        <v>3273</v>
      </c>
      <c r="D3284" s="8">
        <f t="shared" si="364"/>
        <v>65.692260731249945</v>
      </c>
      <c r="E3284" s="8">
        <f t="shared" si="365"/>
        <v>5.5231874999999992E-4</v>
      </c>
      <c r="F3284" s="8">
        <f t="shared" si="359"/>
        <v>65.691708412499949</v>
      </c>
      <c r="G3284" s="19">
        <f t="shared" si="360"/>
        <v>6.1268359773097494</v>
      </c>
      <c r="H3284" s="26">
        <f t="shared" si="362"/>
        <v>2.4482457267586906E-6</v>
      </c>
      <c r="I3284" s="27">
        <f>SUM($H$11:H3284)</f>
        <v>7.9407957662585345E-3</v>
      </c>
      <c r="J3284" s="26">
        <f t="shared" si="361"/>
        <v>6.1268359773097494</v>
      </c>
      <c r="K3284" s="20">
        <f t="shared" si="363"/>
        <v>7.9407957662585345E-3</v>
      </c>
    </row>
    <row r="3285" spans="3:11" x14ac:dyDescent="0.25">
      <c r="C3285" s="7">
        <v>3274</v>
      </c>
      <c r="D3285" s="8">
        <f t="shared" si="364"/>
        <v>65.691155924999933</v>
      </c>
      <c r="E3285" s="8">
        <f t="shared" si="365"/>
        <v>5.524874999999999E-4</v>
      </c>
      <c r="F3285" s="8">
        <f t="shared" si="359"/>
        <v>65.690603437499931</v>
      </c>
      <c r="G3285" s="19">
        <f t="shared" si="360"/>
        <v>6.126784448515501</v>
      </c>
      <c r="H3285" s="26">
        <f t="shared" si="362"/>
        <v>2.4482663175190449E-6</v>
      </c>
      <c r="I3285" s="27">
        <f>SUM($H$11:H3285)</f>
        <v>7.9432440325760533E-3</v>
      </c>
      <c r="J3285" s="26">
        <f t="shared" si="361"/>
        <v>6.126784448515501</v>
      </c>
      <c r="K3285" s="20">
        <f t="shared" si="363"/>
        <v>7.9432440325760533E-3</v>
      </c>
    </row>
    <row r="3286" spans="3:11" x14ac:dyDescent="0.25">
      <c r="C3286" s="7">
        <v>3275</v>
      </c>
      <c r="D3286" s="8">
        <f t="shared" si="364"/>
        <v>65.690050781249937</v>
      </c>
      <c r="E3286" s="8">
        <f t="shared" si="365"/>
        <v>5.5265624999999998E-4</v>
      </c>
      <c r="F3286" s="8">
        <f t="shared" si="359"/>
        <v>65.689498124999943</v>
      </c>
      <c r="G3286" s="19">
        <f t="shared" si="360"/>
        <v>6.1267329035488842</v>
      </c>
      <c r="H3286" s="26">
        <f t="shared" si="362"/>
        <v>2.4482869150883519E-6</v>
      </c>
      <c r="I3286" s="27">
        <f>SUM($H$11:H3286)</f>
        <v>7.9456923194911409E-3</v>
      </c>
      <c r="J3286" s="26">
        <f t="shared" si="361"/>
        <v>6.1267329035488842</v>
      </c>
      <c r="K3286" s="20">
        <f t="shared" si="363"/>
        <v>7.9456923194911409E-3</v>
      </c>
    </row>
    <row r="3287" spans="3:11" x14ac:dyDescent="0.25">
      <c r="C3287" s="7">
        <v>3276</v>
      </c>
      <c r="D3287" s="8">
        <f t="shared" si="364"/>
        <v>65.688945299999943</v>
      </c>
      <c r="E3287" s="8">
        <f t="shared" si="365"/>
        <v>5.5282499999999995E-4</v>
      </c>
      <c r="F3287" s="8">
        <f t="shared" si="359"/>
        <v>65.688392474999944</v>
      </c>
      <c r="G3287" s="19">
        <f t="shared" si="360"/>
        <v>6.1266813424094888</v>
      </c>
      <c r="H3287" s="26">
        <f t="shared" si="362"/>
        <v>2.4483075194671101E-6</v>
      </c>
      <c r="I3287" s="27">
        <f>SUM($H$11:H3287)</f>
        <v>7.9481406270106077E-3</v>
      </c>
      <c r="J3287" s="26">
        <f t="shared" si="361"/>
        <v>6.1266813424094888</v>
      </c>
      <c r="K3287" s="20">
        <f t="shared" si="363"/>
        <v>7.9481406270106077E-3</v>
      </c>
    </row>
    <row r="3288" spans="3:11" x14ac:dyDescent="0.25">
      <c r="C3288" s="7">
        <v>3277</v>
      </c>
      <c r="D3288" s="8">
        <f t="shared" si="364"/>
        <v>65.687839481249938</v>
      </c>
      <c r="E3288" s="8">
        <f t="shared" si="365"/>
        <v>5.5299374999999993E-4</v>
      </c>
      <c r="F3288" s="8">
        <f t="shared" si="359"/>
        <v>65.687286487499932</v>
      </c>
      <c r="G3288" s="19">
        <f t="shared" si="360"/>
        <v>6.1266297650969079</v>
      </c>
      <c r="H3288" s="26">
        <f t="shared" si="362"/>
        <v>2.4483281306558166E-6</v>
      </c>
      <c r="I3288" s="27">
        <f>SUM($H$11:H3288)</f>
        <v>7.9505889551412627E-3</v>
      </c>
      <c r="J3288" s="26">
        <f t="shared" si="361"/>
        <v>6.1266297650969079</v>
      </c>
      <c r="K3288" s="20">
        <f t="shared" si="363"/>
        <v>7.9505889551412627E-3</v>
      </c>
    </row>
    <row r="3289" spans="3:11" x14ac:dyDescent="0.25">
      <c r="C3289" s="7">
        <v>3278</v>
      </c>
      <c r="D3289" s="8">
        <f t="shared" si="364"/>
        <v>65.686733324999935</v>
      </c>
      <c r="E3289" s="8">
        <f t="shared" si="365"/>
        <v>5.531624999999999E-4</v>
      </c>
      <c r="F3289" s="8">
        <f t="shared" si="359"/>
        <v>65.686180162499937</v>
      </c>
      <c r="G3289" s="19">
        <f t="shared" si="360"/>
        <v>6.1265781716107321</v>
      </c>
      <c r="H3289" s="26">
        <f t="shared" si="362"/>
        <v>2.4483487486549713E-6</v>
      </c>
      <c r="I3289" s="27">
        <f>SUM($H$11:H3289)</f>
        <v>7.953037303889918E-3</v>
      </c>
      <c r="J3289" s="26">
        <f t="shared" si="361"/>
        <v>6.1265781716107321</v>
      </c>
      <c r="K3289" s="20">
        <f t="shared" si="363"/>
        <v>7.953037303889918E-3</v>
      </c>
    </row>
    <row r="3290" spans="3:11" x14ac:dyDescent="0.25">
      <c r="C3290" s="7">
        <v>3279</v>
      </c>
      <c r="D3290" s="8">
        <f t="shared" si="364"/>
        <v>65.685626831249934</v>
      </c>
      <c r="E3290" s="8">
        <f t="shared" si="365"/>
        <v>5.5333124999999998E-4</v>
      </c>
      <c r="F3290" s="8">
        <f t="shared" si="359"/>
        <v>65.68507349999993</v>
      </c>
      <c r="G3290" s="19">
        <f t="shared" si="360"/>
        <v>6.1265265619505538</v>
      </c>
      <c r="H3290" s="26">
        <f t="shared" si="362"/>
        <v>2.4483693734650718E-6</v>
      </c>
      <c r="I3290" s="27">
        <f>SUM($H$11:H3290)</f>
        <v>7.9554856732633825E-3</v>
      </c>
      <c r="J3290" s="26">
        <f t="shared" si="361"/>
        <v>6.1265265619505538</v>
      </c>
      <c r="K3290" s="20">
        <f t="shared" si="363"/>
        <v>7.9554856732633825E-3</v>
      </c>
    </row>
    <row r="3291" spans="3:11" x14ac:dyDescent="0.25">
      <c r="C3291" s="7">
        <v>3280</v>
      </c>
      <c r="D3291" s="8">
        <f t="shared" si="364"/>
        <v>65.684519999999935</v>
      </c>
      <c r="E3291" s="8">
        <f t="shared" si="365"/>
        <v>5.5349999999999996E-4</v>
      </c>
      <c r="F3291" s="8">
        <f t="shared" si="359"/>
        <v>65.68396649999994</v>
      </c>
      <c r="G3291" s="19">
        <f t="shared" si="360"/>
        <v>6.1264749361159643</v>
      </c>
      <c r="H3291" s="26">
        <f t="shared" si="362"/>
        <v>2.4483900050866174E-6</v>
      </c>
      <c r="I3291" s="27">
        <f>SUM($H$11:H3291)</f>
        <v>7.9579340632684684E-3</v>
      </c>
      <c r="J3291" s="26">
        <f t="shared" si="361"/>
        <v>6.1264749361159643</v>
      </c>
      <c r="K3291" s="20">
        <f t="shared" si="363"/>
        <v>7.9579340632684684E-3</v>
      </c>
    </row>
    <row r="3292" spans="3:11" x14ac:dyDescent="0.25">
      <c r="C3292" s="7">
        <v>3281</v>
      </c>
      <c r="D3292" s="8">
        <f t="shared" si="364"/>
        <v>65.683412831249939</v>
      </c>
      <c r="E3292" s="8">
        <f t="shared" si="365"/>
        <v>5.5366874999999993E-4</v>
      </c>
      <c r="F3292" s="8">
        <f t="shared" si="359"/>
        <v>65.682859162499938</v>
      </c>
      <c r="G3292" s="19">
        <f t="shared" si="360"/>
        <v>6.1264232941065533</v>
      </c>
      <c r="H3292" s="26">
        <f t="shared" si="362"/>
        <v>2.4484106435201069E-6</v>
      </c>
      <c r="I3292" s="27">
        <f>SUM($H$11:H3292)</f>
        <v>7.960382473911988E-3</v>
      </c>
      <c r="J3292" s="26">
        <f t="shared" si="361"/>
        <v>6.1264232941065533</v>
      </c>
      <c r="K3292" s="20">
        <f t="shared" si="363"/>
        <v>7.960382473911988E-3</v>
      </c>
    </row>
    <row r="3293" spans="3:11" x14ac:dyDescent="0.25">
      <c r="C3293" s="7">
        <v>3282</v>
      </c>
      <c r="D3293" s="8">
        <f t="shared" si="364"/>
        <v>65.682305324999945</v>
      </c>
      <c r="E3293" s="8">
        <f t="shared" si="365"/>
        <v>5.538374999999999E-4</v>
      </c>
      <c r="F3293" s="8">
        <f t="shared" si="359"/>
        <v>65.681751487499952</v>
      </c>
      <c r="G3293" s="19">
        <f t="shared" si="360"/>
        <v>6.126371635921914</v>
      </c>
      <c r="H3293" s="26">
        <f t="shared" si="362"/>
        <v>2.4484312887660389E-6</v>
      </c>
      <c r="I3293" s="27">
        <f>SUM($H$11:H3293)</f>
        <v>7.9628309052007535E-3</v>
      </c>
      <c r="J3293" s="26">
        <f t="shared" si="361"/>
        <v>6.126371635921914</v>
      </c>
      <c r="K3293" s="20">
        <f t="shared" si="363"/>
        <v>7.9628309052007535E-3</v>
      </c>
    </row>
    <row r="3294" spans="3:11" x14ac:dyDescent="0.25">
      <c r="C3294" s="7">
        <v>3283</v>
      </c>
      <c r="D3294" s="8">
        <f t="shared" si="364"/>
        <v>65.681197481249953</v>
      </c>
      <c r="E3294" s="8">
        <f t="shared" si="365"/>
        <v>5.5400624999999998E-4</v>
      </c>
      <c r="F3294" s="8">
        <f t="shared" si="359"/>
        <v>65.680643474999954</v>
      </c>
      <c r="G3294" s="19">
        <f t="shared" si="360"/>
        <v>6.1263199615616344</v>
      </c>
      <c r="H3294" s="26">
        <f t="shared" si="362"/>
        <v>2.4484519408249145E-6</v>
      </c>
      <c r="I3294" s="27">
        <f>SUM($H$11:H3294)</f>
        <v>7.9652793571415789E-3</v>
      </c>
      <c r="J3294" s="26">
        <f t="shared" si="361"/>
        <v>6.1263199615616344</v>
      </c>
      <c r="K3294" s="20">
        <f t="shared" si="363"/>
        <v>7.9652793571415789E-3</v>
      </c>
    </row>
    <row r="3295" spans="3:11" x14ac:dyDescent="0.25">
      <c r="C3295" s="7">
        <v>3284</v>
      </c>
      <c r="D3295" s="8">
        <f t="shared" si="364"/>
        <v>65.680089299999949</v>
      </c>
      <c r="E3295" s="8">
        <f t="shared" si="365"/>
        <v>5.5417499999999996E-4</v>
      </c>
      <c r="F3295" s="8">
        <f t="shared" si="359"/>
        <v>65.679535124999944</v>
      </c>
      <c r="G3295" s="19">
        <f t="shared" si="360"/>
        <v>6.1262682710253067</v>
      </c>
      <c r="H3295" s="26">
        <f t="shared" si="362"/>
        <v>2.448472599697232E-6</v>
      </c>
      <c r="I3295" s="27">
        <f>SUM($H$11:H3295)</f>
        <v>7.9677278297412765E-3</v>
      </c>
      <c r="J3295" s="26">
        <f t="shared" si="361"/>
        <v>6.1262682710253067</v>
      </c>
      <c r="K3295" s="20">
        <f t="shared" si="363"/>
        <v>7.9677278297412765E-3</v>
      </c>
    </row>
    <row r="3296" spans="3:11" x14ac:dyDescent="0.25">
      <c r="C3296" s="7">
        <v>3285</v>
      </c>
      <c r="D3296" s="8">
        <f t="shared" si="364"/>
        <v>65.678980781249948</v>
      </c>
      <c r="E3296" s="8">
        <f t="shared" si="365"/>
        <v>5.5434374999999993E-4</v>
      </c>
      <c r="F3296" s="8">
        <f t="shared" si="359"/>
        <v>65.678426437499951</v>
      </c>
      <c r="G3296" s="19">
        <f t="shared" si="360"/>
        <v>6.1262165643125215</v>
      </c>
      <c r="H3296" s="26">
        <f t="shared" si="362"/>
        <v>2.4484932653834912E-6</v>
      </c>
      <c r="I3296" s="27">
        <f>SUM($H$11:H3296)</f>
        <v>7.9701763230066603E-3</v>
      </c>
      <c r="J3296" s="26">
        <f t="shared" si="361"/>
        <v>6.1262165643125215</v>
      </c>
      <c r="K3296" s="20">
        <f t="shared" si="363"/>
        <v>7.9701763230066603E-3</v>
      </c>
    </row>
    <row r="3297" spans="3:11" x14ac:dyDescent="0.25">
      <c r="C3297" s="7">
        <v>3286</v>
      </c>
      <c r="D3297" s="8">
        <f t="shared" si="364"/>
        <v>65.677871924999948</v>
      </c>
      <c r="E3297" s="8">
        <f t="shared" si="365"/>
        <v>5.5451249999999991E-4</v>
      </c>
      <c r="F3297" s="8">
        <f t="shared" si="359"/>
        <v>65.677317412499946</v>
      </c>
      <c r="G3297" s="19">
        <f t="shared" si="360"/>
        <v>6.1261648414228684</v>
      </c>
      <c r="H3297" s="26">
        <f t="shared" si="362"/>
        <v>2.4485139378841927E-6</v>
      </c>
      <c r="I3297" s="27">
        <f>SUM($H$11:H3297)</f>
        <v>7.9726248369445443E-3</v>
      </c>
      <c r="J3297" s="26">
        <f t="shared" si="361"/>
        <v>6.1261648414228684</v>
      </c>
      <c r="K3297" s="20">
        <f t="shared" si="363"/>
        <v>7.9726248369445443E-3</v>
      </c>
    </row>
    <row r="3298" spans="3:11" x14ac:dyDescent="0.25">
      <c r="C3298" s="7">
        <v>3287</v>
      </c>
      <c r="D3298" s="8">
        <f t="shared" si="364"/>
        <v>65.676762731249951</v>
      </c>
      <c r="E3298" s="8">
        <f t="shared" si="365"/>
        <v>5.5468124999999988E-4</v>
      </c>
      <c r="F3298" s="8">
        <f t="shared" si="359"/>
        <v>65.676208049999957</v>
      </c>
      <c r="G3298" s="19">
        <f t="shared" si="360"/>
        <v>6.1261131023559399</v>
      </c>
      <c r="H3298" s="26">
        <f t="shared" si="362"/>
        <v>2.4485346171998354E-6</v>
      </c>
      <c r="I3298" s="27">
        <f>SUM($H$11:H3298)</f>
        <v>7.9750733715617441E-3</v>
      </c>
      <c r="J3298" s="26">
        <f t="shared" si="361"/>
        <v>6.1261131023559399</v>
      </c>
      <c r="K3298" s="20">
        <f t="shared" si="363"/>
        <v>7.9750733715617441E-3</v>
      </c>
    </row>
    <row r="3299" spans="3:11" x14ac:dyDescent="0.25">
      <c r="C3299" s="7">
        <v>3288</v>
      </c>
      <c r="D3299" s="8">
        <f t="shared" si="364"/>
        <v>65.675653199999957</v>
      </c>
      <c r="E3299" s="8">
        <f t="shared" si="365"/>
        <v>5.5484999999999996E-4</v>
      </c>
      <c r="F3299" s="8">
        <f t="shared" si="359"/>
        <v>65.675098349999956</v>
      </c>
      <c r="G3299" s="19">
        <f t="shared" si="360"/>
        <v>6.1260613471113237</v>
      </c>
      <c r="H3299" s="26">
        <f t="shared" si="362"/>
        <v>2.4485553033309213E-6</v>
      </c>
      <c r="I3299" s="27">
        <f>SUM($H$11:H3299)</f>
        <v>7.9775219268650756E-3</v>
      </c>
      <c r="J3299" s="26">
        <f t="shared" si="361"/>
        <v>6.1260613471113237</v>
      </c>
      <c r="K3299" s="20">
        <f t="shared" si="363"/>
        <v>7.9775219268650756E-3</v>
      </c>
    </row>
    <row r="3300" spans="3:11" x14ac:dyDescent="0.25">
      <c r="C3300" s="7">
        <v>3289</v>
      </c>
      <c r="D3300" s="8">
        <f t="shared" si="364"/>
        <v>65.67454333124995</v>
      </c>
      <c r="E3300" s="8">
        <f t="shared" si="365"/>
        <v>5.5501874999999993E-4</v>
      </c>
      <c r="F3300" s="8">
        <f t="shared" si="359"/>
        <v>65.673988312499944</v>
      </c>
      <c r="G3300" s="19">
        <f t="shared" si="360"/>
        <v>6.1260095756886095</v>
      </c>
      <c r="H3300" s="26">
        <f t="shared" si="362"/>
        <v>2.44857599627795E-6</v>
      </c>
      <c r="I3300" s="27">
        <f>SUM($H$11:H3300)</f>
        <v>7.9799705028613527E-3</v>
      </c>
      <c r="J3300" s="26">
        <f t="shared" si="361"/>
        <v>6.1260095756886095</v>
      </c>
      <c r="K3300" s="20">
        <f t="shared" si="363"/>
        <v>7.9799705028613527E-3</v>
      </c>
    </row>
    <row r="3301" spans="3:11" x14ac:dyDescent="0.25">
      <c r="C3301" s="7">
        <v>3290</v>
      </c>
      <c r="D3301" s="8">
        <f t="shared" si="364"/>
        <v>65.673433124999946</v>
      </c>
      <c r="E3301" s="8">
        <f t="shared" si="365"/>
        <v>5.5518749999999991E-4</v>
      </c>
      <c r="F3301" s="8">
        <f t="shared" si="359"/>
        <v>65.672877937499948</v>
      </c>
      <c r="G3301" s="19">
        <f t="shared" si="360"/>
        <v>6.1259577880873897</v>
      </c>
      <c r="H3301" s="26">
        <f t="shared" si="362"/>
        <v>2.4485966960414216E-6</v>
      </c>
      <c r="I3301" s="27">
        <f>SUM($H$11:H3301)</f>
        <v>7.9824190995573946E-3</v>
      </c>
      <c r="J3301" s="26">
        <f t="shared" si="361"/>
        <v>6.1259577880873897</v>
      </c>
      <c r="K3301" s="20">
        <f t="shared" si="363"/>
        <v>7.9824190995573946E-3</v>
      </c>
    </row>
    <row r="3302" spans="3:11" x14ac:dyDescent="0.25">
      <c r="C3302" s="7">
        <v>3291</v>
      </c>
      <c r="D3302" s="8">
        <f t="shared" si="364"/>
        <v>65.672322581249944</v>
      </c>
      <c r="E3302" s="8">
        <f t="shared" si="365"/>
        <v>5.5535624999999988E-4</v>
      </c>
      <c r="F3302" s="8">
        <f t="shared" si="359"/>
        <v>65.67176722499994</v>
      </c>
      <c r="G3302" s="19">
        <f t="shared" si="360"/>
        <v>6.1259059843072512</v>
      </c>
      <c r="H3302" s="26">
        <f t="shared" si="362"/>
        <v>2.4486174026218386E-6</v>
      </c>
      <c r="I3302" s="27">
        <f>SUM($H$11:H3302)</f>
        <v>7.9848677169600171E-3</v>
      </c>
      <c r="J3302" s="26">
        <f t="shared" si="361"/>
        <v>6.1259059843072512</v>
      </c>
      <c r="K3302" s="20">
        <f t="shared" si="363"/>
        <v>7.9848677169600171E-3</v>
      </c>
    </row>
    <row r="3303" spans="3:11" x14ac:dyDescent="0.25">
      <c r="C3303" s="7">
        <v>3292</v>
      </c>
      <c r="D3303" s="8">
        <f t="shared" si="364"/>
        <v>65.671211699999944</v>
      </c>
      <c r="E3303" s="8">
        <f t="shared" si="365"/>
        <v>5.5552499999999996E-4</v>
      </c>
      <c r="F3303" s="8">
        <f t="shared" si="359"/>
        <v>65.670656174999948</v>
      </c>
      <c r="G3303" s="19">
        <f t="shared" si="360"/>
        <v>6.1258541643477864</v>
      </c>
      <c r="H3303" s="26">
        <f t="shared" si="362"/>
        <v>2.4486381160197002E-6</v>
      </c>
      <c r="I3303" s="27">
        <f>SUM($H$11:H3303)</f>
        <v>7.9873163550760375E-3</v>
      </c>
      <c r="J3303" s="26">
        <f t="shared" si="361"/>
        <v>6.1258541643477864</v>
      </c>
      <c r="K3303" s="20">
        <f t="shared" si="363"/>
        <v>7.9873163550760375E-3</v>
      </c>
    </row>
    <row r="3304" spans="3:11" x14ac:dyDescent="0.25">
      <c r="C3304" s="7">
        <v>3293</v>
      </c>
      <c r="D3304" s="8">
        <f t="shared" si="364"/>
        <v>65.67010048124996</v>
      </c>
      <c r="E3304" s="8">
        <f t="shared" si="365"/>
        <v>5.5569374999999994E-4</v>
      </c>
      <c r="F3304" s="8">
        <f t="shared" si="359"/>
        <v>65.669544787499959</v>
      </c>
      <c r="G3304" s="19">
        <f t="shared" si="360"/>
        <v>6.1258023282085823</v>
      </c>
      <c r="H3304" s="26">
        <f t="shared" si="362"/>
        <v>2.4486588362355092E-6</v>
      </c>
      <c r="I3304" s="27">
        <f>SUM($H$11:H3304)</f>
        <v>7.9897650139122735E-3</v>
      </c>
      <c r="J3304" s="26">
        <f t="shared" si="361"/>
        <v>6.1258023282085823</v>
      </c>
      <c r="K3304" s="20">
        <f t="shared" si="363"/>
        <v>7.9897650139122735E-3</v>
      </c>
    </row>
    <row r="3305" spans="3:11" x14ac:dyDescent="0.25">
      <c r="C3305" s="7">
        <v>3294</v>
      </c>
      <c r="D3305" s="8">
        <f t="shared" si="364"/>
        <v>65.668988924999965</v>
      </c>
      <c r="E3305" s="8">
        <f t="shared" si="365"/>
        <v>5.5586249999999991E-4</v>
      </c>
      <c r="F3305" s="8">
        <f t="shared" si="359"/>
        <v>65.668433062499972</v>
      </c>
      <c r="G3305" s="19">
        <f t="shared" si="360"/>
        <v>6.1257504758892303</v>
      </c>
      <c r="H3305" s="26">
        <f t="shared" si="362"/>
        <v>2.4486795632697656E-6</v>
      </c>
      <c r="I3305" s="27">
        <f>SUM($H$11:H3305)</f>
        <v>7.9922136934755441E-3</v>
      </c>
      <c r="J3305" s="26">
        <f t="shared" si="361"/>
        <v>6.1257504758892303</v>
      </c>
      <c r="K3305" s="20">
        <f t="shared" si="363"/>
        <v>7.9922136934755441E-3</v>
      </c>
    </row>
    <row r="3306" spans="3:11" x14ac:dyDescent="0.25">
      <c r="C3306" s="7">
        <v>3295</v>
      </c>
      <c r="D3306" s="8">
        <f t="shared" si="364"/>
        <v>65.667877031249986</v>
      </c>
      <c r="E3306" s="8">
        <f t="shared" si="365"/>
        <v>5.5603124999999988E-4</v>
      </c>
      <c r="F3306" s="8">
        <f t="shared" si="359"/>
        <v>65.667320999999987</v>
      </c>
      <c r="G3306" s="19">
        <f t="shared" si="360"/>
        <v>6.1256986073893174</v>
      </c>
      <c r="H3306" s="26">
        <f t="shared" si="362"/>
        <v>2.4487002971229723E-6</v>
      </c>
      <c r="I3306" s="27">
        <f>SUM($H$11:H3306)</f>
        <v>7.9946623937726669E-3</v>
      </c>
      <c r="J3306" s="26">
        <f t="shared" si="361"/>
        <v>6.1256986073893174</v>
      </c>
      <c r="K3306" s="20">
        <f t="shared" si="363"/>
        <v>7.9946623937726669E-3</v>
      </c>
    </row>
    <row r="3307" spans="3:11" x14ac:dyDescent="0.25">
      <c r="C3307" s="7">
        <v>3296</v>
      </c>
      <c r="D3307" s="8">
        <f t="shared" si="364"/>
        <v>65.666764799999982</v>
      </c>
      <c r="E3307" s="8">
        <f t="shared" si="365"/>
        <v>5.5619999999999997E-4</v>
      </c>
      <c r="F3307" s="8">
        <f t="shared" si="359"/>
        <v>65.666208599999976</v>
      </c>
      <c r="G3307" s="19">
        <f t="shared" si="360"/>
        <v>6.1256467227084324</v>
      </c>
      <c r="H3307" s="26">
        <f t="shared" si="362"/>
        <v>2.4487210377956311E-6</v>
      </c>
      <c r="I3307" s="27">
        <f>SUM($H$11:H3307)</f>
        <v>7.9971111148104627E-3</v>
      </c>
      <c r="J3307" s="26">
        <f t="shared" si="361"/>
        <v>6.1256467227084324</v>
      </c>
      <c r="K3307" s="20">
        <f t="shared" si="363"/>
        <v>7.9971111148104627E-3</v>
      </c>
    </row>
    <row r="3308" spans="3:11" x14ac:dyDescent="0.25">
      <c r="C3308" s="7">
        <v>3297</v>
      </c>
      <c r="D3308" s="8">
        <f t="shared" si="364"/>
        <v>65.665652231249979</v>
      </c>
      <c r="E3308" s="8">
        <f t="shared" si="365"/>
        <v>5.5636874999999994E-4</v>
      </c>
      <c r="F3308" s="8">
        <f t="shared" si="359"/>
        <v>65.665095862499982</v>
      </c>
      <c r="G3308" s="19">
        <f t="shared" si="360"/>
        <v>6.1255948218461658</v>
      </c>
      <c r="H3308" s="26">
        <f t="shared" si="362"/>
        <v>2.4487417852882434E-6</v>
      </c>
      <c r="I3308" s="27">
        <f>SUM($H$11:H3308)</f>
        <v>7.9995598565957508E-3</v>
      </c>
      <c r="J3308" s="26">
        <f t="shared" si="361"/>
        <v>6.1255948218461658</v>
      </c>
      <c r="K3308" s="20">
        <f t="shared" si="363"/>
        <v>7.9995598565957508E-3</v>
      </c>
    </row>
    <row r="3309" spans="3:11" x14ac:dyDescent="0.25">
      <c r="C3309" s="7">
        <v>3298</v>
      </c>
      <c r="D3309" s="8">
        <f t="shared" si="364"/>
        <v>65.664539324999978</v>
      </c>
      <c r="E3309" s="8">
        <f t="shared" si="365"/>
        <v>5.5653749999999991E-4</v>
      </c>
      <c r="F3309" s="8">
        <f t="shared" si="359"/>
        <v>65.663982787499975</v>
      </c>
      <c r="G3309" s="19">
        <f t="shared" si="360"/>
        <v>6.1255429048021055</v>
      </c>
      <c r="H3309" s="26">
        <f t="shared" si="362"/>
        <v>2.4487625396013116E-6</v>
      </c>
      <c r="I3309" s="27">
        <f>SUM($H$11:H3309)</f>
        <v>8.0020086191353521E-3</v>
      </c>
      <c r="J3309" s="26">
        <f t="shared" si="361"/>
        <v>6.1255429048021055</v>
      </c>
      <c r="K3309" s="20">
        <f t="shared" si="363"/>
        <v>8.0020086191353521E-3</v>
      </c>
    </row>
    <row r="3310" spans="3:11" x14ac:dyDescent="0.25">
      <c r="C3310" s="7">
        <v>3299</v>
      </c>
      <c r="D3310" s="8">
        <f t="shared" si="364"/>
        <v>65.66342608124998</v>
      </c>
      <c r="E3310" s="8">
        <f t="shared" si="365"/>
        <v>5.5670624999999989E-4</v>
      </c>
      <c r="F3310" s="8">
        <f t="shared" ref="F3310:F3373" si="366">D3310-E3310</f>
        <v>65.662869374999985</v>
      </c>
      <c r="G3310" s="19">
        <f t="shared" si="360"/>
        <v>6.1254909715758403</v>
      </c>
      <c r="H3310" s="26">
        <f t="shared" si="362"/>
        <v>2.4487833007353378E-6</v>
      </c>
      <c r="I3310" s="27">
        <f>SUM($H$11:H3310)</f>
        <v>8.0044574024360875E-3</v>
      </c>
      <c r="J3310" s="26">
        <f t="shared" si="361"/>
        <v>6.1254909715758403</v>
      </c>
      <c r="K3310" s="20">
        <f t="shared" si="363"/>
        <v>8.0044574024360875E-3</v>
      </c>
    </row>
    <row r="3311" spans="3:11" x14ac:dyDescent="0.25">
      <c r="C3311" s="7">
        <v>3300</v>
      </c>
      <c r="D3311" s="8">
        <f t="shared" si="364"/>
        <v>65.662312499999985</v>
      </c>
      <c r="E3311" s="8">
        <f t="shared" si="365"/>
        <v>5.5687499999999997E-4</v>
      </c>
      <c r="F3311" s="8">
        <f t="shared" si="366"/>
        <v>65.661755624999984</v>
      </c>
      <c r="G3311" s="19">
        <f t="shared" si="360"/>
        <v>6.125439022166959</v>
      </c>
      <c r="H3311" s="26">
        <f t="shared" si="362"/>
        <v>2.4488040686908254E-6</v>
      </c>
      <c r="I3311" s="27">
        <f>SUM($H$11:H3311)</f>
        <v>8.006906206504778E-3</v>
      </c>
      <c r="J3311" s="26">
        <f t="shared" si="361"/>
        <v>6.125439022166959</v>
      </c>
      <c r="K3311" s="20">
        <f t="shared" si="363"/>
        <v>8.006906206504778E-3</v>
      </c>
    </row>
    <row r="3312" spans="3:11" x14ac:dyDescent="0.25">
      <c r="C3312" s="7">
        <v>3301</v>
      </c>
      <c r="D3312" s="8">
        <f t="shared" si="364"/>
        <v>65.661198581249991</v>
      </c>
      <c r="E3312" s="8">
        <f t="shared" si="365"/>
        <v>5.5704374999999994E-4</v>
      </c>
      <c r="F3312" s="8">
        <f t="shared" si="366"/>
        <v>65.660641537499984</v>
      </c>
      <c r="G3312" s="19">
        <f t="shared" si="360"/>
        <v>6.1253870565750486</v>
      </c>
      <c r="H3312" s="26">
        <f t="shared" si="362"/>
        <v>2.4488248434682764E-6</v>
      </c>
      <c r="I3312" s="27">
        <f>SUM($H$11:H3312)</f>
        <v>8.0093550313482462E-3</v>
      </c>
      <c r="J3312" s="26">
        <f t="shared" si="361"/>
        <v>6.1253870565750486</v>
      </c>
      <c r="K3312" s="20">
        <f t="shared" si="363"/>
        <v>8.0093550313482462E-3</v>
      </c>
    </row>
    <row r="3313" spans="3:11" x14ac:dyDescent="0.25">
      <c r="C3313" s="7">
        <v>3302</v>
      </c>
      <c r="D3313" s="8">
        <f t="shared" si="364"/>
        <v>65.660084324999985</v>
      </c>
      <c r="E3313" s="8">
        <f t="shared" si="365"/>
        <v>5.5721249999999992E-4</v>
      </c>
      <c r="F3313" s="8">
        <f t="shared" si="366"/>
        <v>65.659527112499987</v>
      </c>
      <c r="G3313" s="19">
        <f t="shared" si="360"/>
        <v>6.1253350747996977</v>
      </c>
      <c r="H3313" s="26">
        <f t="shared" si="362"/>
        <v>2.4488456250681942E-6</v>
      </c>
      <c r="I3313" s="27">
        <f>SUM($H$11:H3313)</f>
        <v>8.0118038769733148E-3</v>
      </c>
      <c r="J3313" s="26">
        <f t="shared" si="361"/>
        <v>6.1253350747996977</v>
      </c>
      <c r="K3313" s="20">
        <f t="shared" si="363"/>
        <v>8.0118038769733148E-3</v>
      </c>
    </row>
    <row r="3314" spans="3:11" x14ac:dyDescent="0.25">
      <c r="C3314" s="7">
        <v>3303</v>
      </c>
      <c r="D3314" s="8">
        <f t="shared" si="364"/>
        <v>65.658969731249968</v>
      </c>
      <c r="E3314" s="8">
        <f t="shared" si="365"/>
        <v>5.5738124999999989E-4</v>
      </c>
      <c r="F3314" s="8">
        <f t="shared" si="366"/>
        <v>65.658412349999963</v>
      </c>
      <c r="G3314" s="19">
        <f t="shared" si="360"/>
        <v>6.1252830768404944</v>
      </c>
      <c r="H3314" s="26">
        <f t="shared" si="362"/>
        <v>2.4488664134910817E-6</v>
      </c>
      <c r="I3314" s="27">
        <f>SUM($H$11:H3314)</f>
        <v>8.0142527433868065E-3</v>
      </c>
      <c r="J3314" s="26">
        <f t="shared" si="361"/>
        <v>6.1252830768404944</v>
      </c>
      <c r="K3314" s="20">
        <f t="shared" si="363"/>
        <v>8.0142527433868065E-3</v>
      </c>
    </row>
    <row r="3315" spans="3:11" x14ac:dyDescent="0.25">
      <c r="C3315" s="7">
        <v>3304</v>
      </c>
      <c r="D3315" s="8">
        <f t="shared" si="364"/>
        <v>65.657854799999967</v>
      </c>
      <c r="E3315" s="8">
        <f t="shared" si="365"/>
        <v>5.5754999999999997E-4</v>
      </c>
      <c r="F3315" s="8">
        <f t="shared" si="366"/>
        <v>65.657297249999971</v>
      </c>
      <c r="G3315" s="19">
        <f t="shared" si="360"/>
        <v>6.1252310626970274</v>
      </c>
      <c r="H3315" s="26">
        <f t="shared" si="362"/>
        <v>2.4488872087374419E-6</v>
      </c>
      <c r="I3315" s="27">
        <f>SUM($H$11:H3315)</f>
        <v>8.0167016305955439E-3</v>
      </c>
      <c r="J3315" s="26">
        <f t="shared" si="361"/>
        <v>6.1252310626970274</v>
      </c>
      <c r="K3315" s="20">
        <f t="shared" si="363"/>
        <v>8.0167016305955439E-3</v>
      </c>
    </row>
    <row r="3316" spans="3:11" x14ac:dyDescent="0.25">
      <c r="C3316" s="7">
        <v>3305</v>
      </c>
      <c r="D3316" s="8">
        <f t="shared" si="364"/>
        <v>65.656739531249968</v>
      </c>
      <c r="E3316" s="8">
        <f t="shared" si="365"/>
        <v>5.5771874999999995E-4</v>
      </c>
      <c r="F3316" s="8">
        <f t="shared" si="366"/>
        <v>65.656181812499966</v>
      </c>
      <c r="G3316" s="19">
        <f t="shared" si="360"/>
        <v>6.1251790323688837</v>
      </c>
      <c r="H3316" s="26">
        <f t="shared" si="362"/>
        <v>2.4489080108077789E-6</v>
      </c>
      <c r="I3316" s="27">
        <f>SUM($H$11:H3316)</f>
        <v>8.0191505386063514E-3</v>
      </c>
      <c r="J3316" s="26">
        <f t="shared" si="361"/>
        <v>6.1251790323688837</v>
      </c>
      <c r="K3316" s="20">
        <f t="shared" si="363"/>
        <v>8.0191505386063514E-3</v>
      </c>
    </row>
    <row r="3317" spans="3:11" x14ac:dyDescent="0.25">
      <c r="C3317" s="7">
        <v>3306</v>
      </c>
      <c r="D3317" s="8">
        <f t="shared" si="364"/>
        <v>65.655623924999986</v>
      </c>
      <c r="E3317" s="8">
        <f t="shared" si="365"/>
        <v>5.5788749999999992E-4</v>
      </c>
      <c r="F3317" s="8">
        <f t="shared" si="366"/>
        <v>65.655066037499992</v>
      </c>
      <c r="G3317" s="19">
        <f t="shared" si="360"/>
        <v>6.1251269858556512</v>
      </c>
      <c r="H3317" s="26">
        <f t="shared" si="362"/>
        <v>2.448928819702596E-6</v>
      </c>
      <c r="I3317" s="27">
        <f>SUM($H$11:H3317)</f>
        <v>8.0215994674260535E-3</v>
      </c>
      <c r="J3317" s="26">
        <f t="shared" si="361"/>
        <v>6.1251269858556512</v>
      </c>
      <c r="K3317" s="20">
        <f t="shared" si="363"/>
        <v>8.0215994674260535E-3</v>
      </c>
    </row>
    <row r="3318" spans="3:11" x14ac:dyDescent="0.25">
      <c r="C3318" s="7">
        <v>3307</v>
      </c>
      <c r="D3318" s="8">
        <f t="shared" si="364"/>
        <v>65.654507981249992</v>
      </c>
      <c r="E3318" s="8">
        <f t="shared" si="365"/>
        <v>5.5805624999999989E-4</v>
      </c>
      <c r="F3318" s="8">
        <f t="shared" si="366"/>
        <v>65.653949924999992</v>
      </c>
      <c r="G3318" s="19">
        <f t="shared" si="360"/>
        <v>6.1250749231569168</v>
      </c>
      <c r="H3318" s="26">
        <f t="shared" si="362"/>
        <v>2.4489496354223972E-6</v>
      </c>
      <c r="I3318" s="27">
        <f>SUM($H$11:H3318)</f>
        <v>8.0240484170614763E-3</v>
      </c>
      <c r="J3318" s="26">
        <f t="shared" si="361"/>
        <v>6.1250749231569168</v>
      </c>
      <c r="K3318" s="20">
        <f t="shared" si="363"/>
        <v>8.0240484170614763E-3</v>
      </c>
    </row>
    <row r="3319" spans="3:11" x14ac:dyDescent="0.25">
      <c r="C3319" s="7">
        <v>3308</v>
      </c>
      <c r="D3319" s="8">
        <f t="shared" si="364"/>
        <v>65.6533917</v>
      </c>
      <c r="E3319" s="8">
        <f t="shared" si="365"/>
        <v>5.5822499999999998E-4</v>
      </c>
      <c r="F3319" s="8">
        <f t="shared" si="366"/>
        <v>65.652833474999994</v>
      </c>
      <c r="G3319" s="19">
        <f t="shared" si="360"/>
        <v>6.1250228442722676</v>
      </c>
      <c r="H3319" s="26">
        <f t="shared" si="362"/>
        <v>2.4489704579676869E-6</v>
      </c>
      <c r="I3319" s="27">
        <f>SUM($H$11:H3319)</f>
        <v>8.0264973875194441E-3</v>
      </c>
      <c r="J3319" s="26">
        <f t="shared" si="361"/>
        <v>6.1250228442722676</v>
      </c>
      <c r="K3319" s="20">
        <f t="shared" si="363"/>
        <v>8.0264973875194441E-3</v>
      </c>
    </row>
    <row r="3320" spans="3:11" x14ac:dyDescent="0.25">
      <c r="C3320" s="7">
        <v>3309</v>
      </c>
      <c r="D3320" s="8">
        <f t="shared" si="364"/>
        <v>65.652275081249996</v>
      </c>
      <c r="E3320" s="8">
        <f t="shared" si="365"/>
        <v>5.5839374999999995E-4</v>
      </c>
      <c r="F3320" s="8">
        <f t="shared" si="366"/>
        <v>65.651716687499999</v>
      </c>
      <c r="G3320" s="19">
        <f t="shared" si="360"/>
        <v>6.1249707492012915</v>
      </c>
      <c r="H3320" s="26">
        <f t="shared" si="362"/>
        <v>2.4489912873389686E-6</v>
      </c>
      <c r="I3320" s="27">
        <f>SUM($H$11:H3320)</f>
        <v>8.0289463788067832E-3</v>
      </c>
      <c r="J3320" s="26">
        <f t="shared" si="361"/>
        <v>6.1249707492012915</v>
      </c>
      <c r="K3320" s="20">
        <f t="shared" si="363"/>
        <v>8.0289463788067832E-3</v>
      </c>
    </row>
    <row r="3321" spans="3:11" x14ac:dyDescent="0.25">
      <c r="C3321" s="7">
        <v>3310</v>
      </c>
      <c r="D3321" s="8">
        <f t="shared" si="364"/>
        <v>65.651158124999995</v>
      </c>
      <c r="E3321" s="8">
        <f t="shared" si="365"/>
        <v>5.5856249999999992E-4</v>
      </c>
      <c r="F3321" s="8">
        <f t="shared" si="366"/>
        <v>65.650599562499991</v>
      </c>
      <c r="G3321" s="19">
        <f t="shared" si="360"/>
        <v>6.1249186379435745</v>
      </c>
      <c r="H3321" s="26">
        <f t="shared" si="362"/>
        <v>2.4490121235367481E-6</v>
      </c>
      <c r="I3321" s="27">
        <f>SUM($H$11:H3321)</f>
        <v>8.0313953909303196E-3</v>
      </c>
      <c r="J3321" s="26">
        <f t="shared" si="361"/>
        <v>6.1249186379435745</v>
      </c>
      <c r="K3321" s="20">
        <f t="shared" si="363"/>
        <v>8.0313953909303196E-3</v>
      </c>
    </row>
    <row r="3322" spans="3:11" x14ac:dyDescent="0.25">
      <c r="C3322" s="7">
        <v>3311</v>
      </c>
      <c r="D3322" s="8">
        <f t="shared" si="364"/>
        <v>65.65004083125001</v>
      </c>
      <c r="E3322" s="8">
        <f t="shared" si="365"/>
        <v>5.587312499999999E-4</v>
      </c>
      <c r="F3322" s="8">
        <f t="shared" si="366"/>
        <v>65.649482100000014</v>
      </c>
      <c r="G3322" s="19">
        <f t="shared" si="360"/>
        <v>6.1248665104987046</v>
      </c>
      <c r="H3322" s="26">
        <f t="shared" si="362"/>
        <v>2.4490329665615283E-6</v>
      </c>
      <c r="I3322" s="27">
        <f>SUM($H$11:H3322)</f>
        <v>8.0338444238968812E-3</v>
      </c>
      <c r="J3322" s="26">
        <f t="shared" si="361"/>
        <v>6.1248665104987046</v>
      </c>
      <c r="K3322" s="20">
        <f t="shared" si="363"/>
        <v>8.0338444238968812E-3</v>
      </c>
    </row>
    <row r="3323" spans="3:11" x14ac:dyDescent="0.25">
      <c r="C3323" s="7">
        <v>3312</v>
      </c>
      <c r="D3323" s="8">
        <f t="shared" si="364"/>
        <v>65.648923200000013</v>
      </c>
      <c r="E3323" s="8">
        <f t="shared" si="365"/>
        <v>5.5889999999999998E-4</v>
      </c>
      <c r="F3323" s="8">
        <f t="shared" si="366"/>
        <v>65.648364300000011</v>
      </c>
      <c r="G3323" s="19">
        <f t="shared" si="360"/>
        <v>6.1248143668662669</v>
      </c>
      <c r="H3323" s="26">
        <f t="shared" si="362"/>
        <v>2.4490538164138156E-6</v>
      </c>
      <c r="I3323" s="27">
        <f>SUM($H$11:H3323)</f>
        <v>8.0362934777132942E-3</v>
      </c>
      <c r="J3323" s="26">
        <f t="shared" si="361"/>
        <v>6.1248143668662669</v>
      </c>
      <c r="K3323" s="20">
        <f t="shared" si="363"/>
        <v>8.0362934777132942E-3</v>
      </c>
    </row>
    <row r="3324" spans="3:11" x14ac:dyDescent="0.25">
      <c r="C3324" s="7">
        <v>3313</v>
      </c>
      <c r="D3324" s="8">
        <f t="shared" si="364"/>
        <v>65.647805231250004</v>
      </c>
      <c r="E3324" s="8">
        <f t="shared" si="365"/>
        <v>5.5906874999999995E-4</v>
      </c>
      <c r="F3324" s="8">
        <f t="shared" si="366"/>
        <v>65.647246162500011</v>
      </c>
      <c r="G3324" s="19">
        <f t="shared" si="360"/>
        <v>6.1247622070458503</v>
      </c>
      <c r="H3324" s="26">
        <f t="shared" si="362"/>
        <v>2.4490746730941137E-6</v>
      </c>
      <c r="I3324" s="27">
        <f>SUM($H$11:H3324)</f>
        <v>8.0387425523863881E-3</v>
      </c>
      <c r="J3324" s="26">
        <f t="shared" si="361"/>
        <v>6.1247622070458503</v>
      </c>
      <c r="K3324" s="20">
        <f t="shared" si="363"/>
        <v>8.0387425523863881E-3</v>
      </c>
    </row>
    <row r="3325" spans="3:11" x14ac:dyDescent="0.25">
      <c r="C3325" s="7">
        <v>3314</v>
      </c>
      <c r="D3325" s="8">
        <f t="shared" si="364"/>
        <v>65.646686925000026</v>
      </c>
      <c r="E3325" s="8">
        <f t="shared" si="365"/>
        <v>5.5923749999999993E-4</v>
      </c>
      <c r="F3325" s="8">
        <f t="shared" si="366"/>
        <v>65.646127687500027</v>
      </c>
      <c r="G3325" s="19">
        <f t="shared" si="360"/>
        <v>6.124710031037039</v>
      </c>
      <c r="H3325" s="26">
        <f t="shared" si="362"/>
        <v>2.4490955366029289E-6</v>
      </c>
      <c r="I3325" s="27">
        <f>SUM($H$11:H3325)</f>
        <v>8.0411916479229909E-3</v>
      </c>
      <c r="J3325" s="26">
        <f t="shared" si="361"/>
        <v>6.124710031037039</v>
      </c>
      <c r="K3325" s="20">
        <f t="shared" si="363"/>
        <v>8.0411916479229909E-3</v>
      </c>
    </row>
    <row r="3326" spans="3:11" x14ac:dyDescent="0.25">
      <c r="C3326" s="7">
        <v>3315</v>
      </c>
      <c r="D3326" s="8">
        <f t="shared" si="364"/>
        <v>65.645568281250021</v>
      </c>
      <c r="E3326" s="8">
        <f t="shared" si="365"/>
        <v>5.594062499999999E-4</v>
      </c>
      <c r="F3326" s="8">
        <f t="shared" si="366"/>
        <v>65.645008875000016</v>
      </c>
      <c r="G3326" s="19">
        <f t="shared" si="360"/>
        <v>6.1246578388394193</v>
      </c>
      <c r="H3326" s="26">
        <f t="shared" si="362"/>
        <v>2.4491164069407664E-6</v>
      </c>
      <c r="I3326" s="27">
        <f>SUM($H$11:H3326)</f>
        <v>8.0436407643299321E-3</v>
      </c>
      <c r="J3326" s="26">
        <f t="shared" si="361"/>
        <v>6.1246578388394193</v>
      </c>
      <c r="K3326" s="20">
        <f t="shared" si="363"/>
        <v>8.0436407643299321E-3</v>
      </c>
    </row>
    <row r="3327" spans="3:11" x14ac:dyDescent="0.25">
      <c r="C3327" s="7">
        <v>3316</v>
      </c>
      <c r="D3327" s="8">
        <f t="shared" si="364"/>
        <v>65.644449300000019</v>
      </c>
      <c r="E3327" s="8">
        <f t="shared" si="365"/>
        <v>5.5957499999999998E-4</v>
      </c>
      <c r="F3327" s="8">
        <f t="shared" si="366"/>
        <v>65.643889725000022</v>
      </c>
      <c r="G3327" s="19">
        <f t="shared" si="360"/>
        <v>6.1246056304525798</v>
      </c>
      <c r="H3327" s="26">
        <f t="shared" si="362"/>
        <v>2.4491372841081311E-6</v>
      </c>
      <c r="I3327" s="27">
        <f>SUM($H$11:H3327)</f>
        <v>8.0460899016140397E-3</v>
      </c>
      <c r="J3327" s="26">
        <f t="shared" si="361"/>
        <v>6.1246056304525798</v>
      </c>
      <c r="K3327" s="20">
        <f t="shared" si="363"/>
        <v>8.0460899016140397E-3</v>
      </c>
    </row>
    <row r="3328" spans="3:11" x14ac:dyDescent="0.25">
      <c r="C3328" s="7">
        <v>3317</v>
      </c>
      <c r="D3328" s="8">
        <f t="shared" si="364"/>
        <v>65.64332998125002</v>
      </c>
      <c r="E3328" s="8">
        <f t="shared" si="365"/>
        <v>5.5974374999999995E-4</v>
      </c>
      <c r="F3328" s="8">
        <f t="shared" si="366"/>
        <v>65.642770237500017</v>
      </c>
      <c r="G3328" s="19">
        <f t="shared" si="360"/>
        <v>6.124553405876104</v>
      </c>
      <c r="H3328" s="26">
        <f t="shared" si="362"/>
        <v>2.4491581681055294E-6</v>
      </c>
      <c r="I3328" s="27">
        <f>SUM($H$11:H3328)</f>
        <v>8.0485390597821449E-3</v>
      </c>
      <c r="J3328" s="26">
        <f t="shared" si="361"/>
        <v>6.124553405876104</v>
      </c>
      <c r="K3328" s="20">
        <f t="shared" si="363"/>
        <v>8.0485390597821449E-3</v>
      </c>
    </row>
    <row r="3329" spans="3:11" x14ac:dyDescent="0.25">
      <c r="C3329" s="7">
        <v>3318</v>
      </c>
      <c r="D3329" s="8">
        <f t="shared" si="364"/>
        <v>65.642210325000036</v>
      </c>
      <c r="E3329" s="8">
        <f t="shared" si="365"/>
        <v>5.5991249999999993E-4</v>
      </c>
      <c r="F3329" s="8">
        <f t="shared" si="366"/>
        <v>65.641650412500042</v>
      </c>
      <c r="G3329" s="19">
        <f t="shared" si="360"/>
        <v>6.1245011651095789</v>
      </c>
      <c r="H3329" s="26">
        <f t="shared" si="362"/>
        <v>2.4491790589334666E-6</v>
      </c>
      <c r="I3329" s="27">
        <f>SUM($H$11:H3329)</f>
        <v>8.0509882388410791E-3</v>
      </c>
      <c r="J3329" s="26">
        <f t="shared" si="361"/>
        <v>6.1245011651095789</v>
      </c>
      <c r="K3329" s="20">
        <f t="shared" si="363"/>
        <v>8.0509882388410791E-3</v>
      </c>
    </row>
    <row r="3330" spans="3:11" x14ac:dyDescent="0.25">
      <c r="C3330" s="7">
        <v>3319</v>
      </c>
      <c r="D3330" s="8">
        <f t="shared" si="364"/>
        <v>65.641090331250041</v>
      </c>
      <c r="E3330" s="8">
        <f t="shared" si="365"/>
        <v>5.600812499999999E-4</v>
      </c>
      <c r="F3330" s="8">
        <f t="shared" si="366"/>
        <v>65.64053025000004</v>
      </c>
      <c r="G3330" s="19">
        <f t="shared" si="360"/>
        <v>6.1244489081525897</v>
      </c>
      <c r="H3330" s="26">
        <f t="shared" si="362"/>
        <v>2.4491999565924496E-6</v>
      </c>
      <c r="I3330" s="27">
        <f>SUM($H$11:H3330)</f>
        <v>8.0534374387976719E-3</v>
      </c>
      <c r="J3330" s="26">
        <f t="shared" si="361"/>
        <v>6.1244489081525897</v>
      </c>
      <c r="K3330" s="20">
        <f t="shared" si="363"/>
        <v>8.0534374387976719E-3</v>
      </c>
    </row>
    <row r="3331" spans="3:11" x14ac:dyDescent="0.25">
      <c r="C3331" s="7">
        <v>3320</v>
      </c>
      <c r="D3331" s="8">
        <f t="shared" si="364"/>
        <v>65.639970000000019</v>
      </c>
      <c r="E3331" s="8">
        <f t="shared" si="365"/>
        <v>5.6024999999999998E-4</v>
      </c>
      <c r="F3331" s="8">
        <f t="shared" si="366"/>
        <v>65.639409750000013</v>
      </c>
      <c r="G3331" s="19">
        <f t="shared" si="360"/>
        <v>6.1243966350047208</v>
      </c>
      <c r="H3331" s="26">
        <f t="shared" si="362"/>
        <v>2.449220861082985E-6</v>
      </c>
      <c r="I3331" s="27">
        <f>SUM($H$11:H3331)</f>
        <v>8.0558866596587547E-3</v>
      </c>
      <c r="J3331" s="26">
        <f t="shared" si="361"/>
        <v>6.1243966350047208</v>
      </c>
      <c r="K3331" s="20">
        <f t="shared" si="363"/>
        <v>8.0558866596587547E-3</v>
      </c>
    </row>
    <row r="3332" spans="3:11" x14ac:dyDescent="0.25">
      <c r="C3332" s="7">
        <v>3321</v>
      </c>
      <c r="D3332" s="8">
        <f t="shared" si="364"/>
        <v>65.638849331250015</v>
      </c>
      <c r="E3332" s="8">
        <f t="shared" si="365"/>
        <v>5.6041874999999996E-4</v>
      </c>
      <c r="F3332" s="8">
        <f t="shared" si="366"/>
        <v>65.638288912500016</v>
      </c>
      <c r="G3332" s="19">
        <f t="shared" si="360"/>
        <v>6.1243443456655609</v>
      </c>
      <c r="H3332" s="26">
        <f t="shared" si="362"/>
        <v>2.4492417724055781E-6</v>
      </c>
      <c r="I3332" s="27">
        <f>SUM($H$11:H3332)</f>
        <v>8.0583359014311604E-3</v>
      </c>
      <c r="J3332" s="26">
        <f t="shared" si="361"/>
        <v>6.1243443456655609</v>
      </c>
      <c r="K3332" s="20">
        <f t="shared" si="363"/>
        <v>8.0583359014311604E-3</v>
      </c>
    </row>
    <row r="3333" spans="3:11" x14ac:dyDescent="0.25">
      <c r="C3333" s="7">
        <v>3322</v>
      </c>
      <c r="D3333" s="8">
        <f t="shared" si="364"/>
        <v>65.637728325000026</v>
      </c>
      <c r="E3333" s="8">
        <f t="shared" si="365"/>
        <v>5.6058749999999993E-4</v>
      </c>
      <c r="F3333" s="8">
        <f t="shared" si="366"/>
        <v>65.637167737500022</v>
      </c>
      <c r="G3333" s="19">
        <f t="shared" si="360"/>
        <v>6.1242920401346925</v>
      </c>
      <c r="H3333" s="26">
        <f t="shared" si="362"/>
        <v>2.4492626905607366E-6</v>
      </c>
      <c r="I3333" s="27">
        <f>SUM($H$11:H3333)</f>
        <v>8.0607851641217206E-3</v>
      </c>
      <c r="J3333" s="26">
        <f t="shared" si="361"/>
        <v>6.1242920401346925</v>
      </c>
      <c r="K3333" s="20">
        <f t="shared" si="363"/>
        <v>8.0607851641217206E-3</v>
      </c>
    </row>
    <row r="3334" spans="3:11" x14ac:dyDescent="0.25">
      <c r="C3334" s="7">
        <v>3323</v>
      </c>
      <c r="D3334" s="8">
        <f t="shared" si="364"/>
        <v>65.636606981250026</v>
      </c>
      <c r="E3334" s="8">
        <f t="shared" si="365"/>
        <v>5.607562499999999E-4</v>
      </c>
      <c r="F3334" s="8">
        <f t="shared" si="366"/>
        <v>65.63604622500003</v>
      </c>
      <c r="G3334" s="19">
        <f t="shared" si="360"/>
        <v>6.1242397184117019</v>
      </c>
      <c r="H3334" s="26">
        <f t="shared" si="362"/>
        <v>2.4492836155489667E-6</v>
      </c>
      <c r="I3334" s="27">
        <f>SUM($H$11:H3334)</f>
        <v>8.0632344477372699E-3</v>
      </c>
      <c r="J3334" s="26">
        <f t="shared" si="361"/>
        <v>6.1242397184117019</v>
      </c>
      <c r="K3334" s="20">
        <f t="shared" si="363"/>
        <v>8.0632344477372699E-3</v>
      </c>
    </row>
    <row r="3335" spans="3:11" x14ac:dyDescent="0.25">
      <c r="C3335" s="7">
        <v>3324</v>
      </c>
      <c r="D3335" s="8">
        <f t="shared" si="364"/>
        <v>65.635485300000028</v>
      </c>
      <c r="E3335" s="8">
        <f t="shared" si="365"/>
        <v>5.6092499999999988E-4</v>
      </c>
      <c r="F3335" s="8">
        <f t="shared" si="366"/>
        <v>65.634924375000026</v>
      </c>
      <c r="G3335" s="19">
        <f t="shared" si="360"/>
        <v>6.1241873804961742</v>
      </c>
      <c r="H3335" s="26">
        <f t="shared" si="362"/>
        <v>2.4493045473707756E-6</v>
      </c>
      <c r="I3335" s="27">
        <f>SUM($H$11:H3335)</f>
        <v>8.0656837522846414E-3</v>
      </c>
      <c r="J3335" s="26">
        <f t="shared" si="361"/>
        <v>6.1241873804961742</v>
      </c>
      <c r="K3335" s="20">
        <f t="shared" si="363"/>
        <v>8.0656837522846414E-3</v>
      </c>
    </row>
    <row r="3336" spans="3:11" x14ac:dyDescent="0.25">
      <c r="C3336" s="7">
        <v>3325</v>
      </c>
      <c r="D3336" s="8">
        <f t="shared" si="364"/>
        <v>65.634363281250046</v>
      </c>
      <c r="E3336" s="8">
        <f t="shared" si="365"/>
        <v>5.6109374999999996E-4</v>
      </c>
      <c r="F3336" s="8">
        <f t="shared" si="366"/>
        <v>65.633802187500052</v>
      </c>
      <c r="G3336" s="19">
        <f t="shared" si="360"/>
        <v>6.1241350263876937</v>
      </c>
      <c r="H3336" s="26">
        <f t="shared" si="362"/>
        <v>2.4493254860266713E-6</v>
      </c>
      <c r="I3336" s="27">
        <f>SUM($H$11:H3336)</f>
        <v>8.0681330777706683E-3</v>
      </c>
      <c r="J3336" s="26">
        <f t="shared" si="361"/>
        <v>6.1241350263876937</v>
      </c>
      <c r="K3336" s="20">
        <f t="shared" si="363"/>
        <v>8.0681330777706683E-3</v>
      </c>
    </row>
    <row r="3337" spans="3:11" x14ac:dyDescent="0.25">
      <c r="C3337" s="7">
        <v>3326</v>
      </c>
      <c r="D3337" s="8">
        <f t="shared" si="364"/>
        <v>65.633240925000052</v>
      </c>
      <c r="E3337" s="8">
        <f t="shared" si="365"/>
        <v>5.6126249999999993E-4</v>
      </c>
      <c r="F3337" s="8">
        <f t="shared" si="366"/>
        <v>65.632679662500053</v>
      </c>
      <c r="G3337" s="19">
        <f t="shared" si="360"/>
        <v>6.1240826560858448</v>
      </c>
      <c r="H3337" s="26">
        <f t="shared" si="362"/>
        <v>2.4493464315171606E-6</v>
      </c>
      <c r="I3337" s="27">
        <f>SUM($H$11:H3337)</f>
        <v>8.0705824242021853E-3</v>
      </c>
      <c r="J3337" s="26">
        <f t="shared" si="361"/>
        <v>6.1240826560858448</v>
      </c>
      <c r="K3337" s="20">
        <f t="shared" si="363"/>
        <v>8.0705824242021853E-3</v>
      </c>
    </row>
    <row r="3338" spans="3:11" x14ac:dyDescent="0.25">
      <c r="C3338" s="7">
        <v>3327</v>
      </c>
      <c r="D3338" s="8">
        <f t="shared" si="364"/>
        <v>65.632118231250047</v>
      </c>
      <c r="E3338" s="8">
        <f t="shared" si="365"/>
        <v>5.6143124999999991E-4</v>
      </c>
      <c r="F3338" s="8">
        <f t="shared" si="366"/>
        <v>65.631556800000041</v>
      </c>
      <c r="G3338" s="19">
        <f t="shared" si="360"/>
        <v>6.1240302695902118</v>
      </c>
      <c r="H3338" s="26">
        <f t="shared" si="362"/>
        <v>2.4493673838427518E-6</v>
      </c>
      <c r="I3338" s="27">
        <f>SUM($H$11:H3338)</f>
        <v>8.0730317915860272E-3</v>
      </c>
      <c r="J3338" s="26">
        <f t="shared" si="361"/>
        <v>6.1240302695902118</v>
      </c>
      <c r="K3338" s="20">
        <f t="shared" si="363"/>
        <v>8.0730317915860272E-3</v>
      </c>
    </row>
    <row r="3339" spans="3:11" x14ac:dyDescent="0.25">
      <c r="C3339" s="7">
        <v>3328</v>
      </c>
      <c r="D3339" s="8">
        <f t="shared" si="364"/>
        <v>65.630995200000029</v>
      </c>
      <c r="E3339" s="8">
        <f t="shared" si="365"/>
        <v>5.6159999999999988E-4</v>
      </c>
      <c r="F3339" s="8">
        <f t="shared" si="366"/>
        <v>65.630433600000032</v>
      </c>
      <c r="G3339" s="19">
        <f t="shared" ref="G3339:G3402" si="367">SQRT(2*F3339/$D$3)</f>
        <v>6.1239778669003808</v>
      </c>
      <c r="H3339" s="26">
        <f t="shared" si="362"/>
        <v>2.4493883430039518E-6</v>
      </c>
      <c r="I3339" s="27">
        <f>SUM($H$11:H3339)</f>
        <v>8.0754811799290307E-3</v>
      </c>
      <c r="J3339" s="26">
        <f t="shared" ref="J3339:J3402" si="368">IF($I$7&gt;=I3339,G3339,"")</f>
        <v>6.1239778669003808</v>
      </c>
      <c r="K3339" s="20">
        <f t="shared" si="363"/>
        <v>8.0754811799290307E-3</v>
      </c>
    </row>
    <row r="3340" spans="3:11" x14ac:dyDescent="0.25">
      <c r="C3340" s="7">
        <v>3329</v>
      </c>
      <c r="D3340" s="8">
        <f t="shared" si="364"/>
        <v>65.629871831250028</v>
      </c>
      <c r="E3340" s="8">
        <f t="shared" si="365"/>
        <v>5.6176874999999996E-4</v>
      </c>
      <c r="F3340" s="8">
        <f t="shared" si="366"/>
        <v>65.629310062500025</v>
      </c>
      <c r="G3340" s="19">
        <f t="shared" si="367"/>
        <v>6.1239254480159344</v>
      </c>
      <c r="H3340" s="26">
        <f t="shared" ref="H3340:H3403" si="369">$D$7/G3340</f>
        <v>2.4494093090012693E-6</v>
      </c>
      <c r="I3340" s="27">
        <f>SUM($H$11:H3340)</f>
        <v>8.0779305892380322E-3</v>
      </c>
      <c r="J3340" s="26">
        <f t="shared" si="368"/>
        <v>6.1239254480159344</v>
      </c>
      <c r="K3340" s="20">
        <f t="shared" ref="K3340:K3403" si="370">IF(J3340="","",I3340)</f>
        <v>8.0779305892380322E-3</v>
      </c>
    </row>
    <row r="3341" spans="3:11" x14ac:dyDescent="0.25">
      <c r="C3341" s="7">
        <v>3330</v>
      </c>
      <c r="D3341" s="8">
        <f t="shared" ref="D3341:D3404" si="371">$D$3*G3340^2/2-E3341</f>
        <v>65.62874812500003</v>
      </c>
      <c r="E3341" s="8">
        <f t="shared" ref="E3341:E3404" si="372">C3341*$D$4*$D$7^2/2</f>
        <v>5.6193749999999994E-4</v>
      </c>
      <c r="F3341" s="8">
        <f t="shared" si="366"/>
        <v>65.628186187500035</v>
      </c>
      <c r="G3341" s="19">
        <f t="shared" si="367"/>
        <v>6.1238730129364578</v>
      </c>
      <c r="H3341" s="26">
        <f t="shared" si="369"/>
        <v>2.4494302818352124E-6</v>
      </c>
      <c r="I3341" s="27">
        <f>SUM($H$11:H3341)</f>
        <v>8.0803800195198682E-3</v>
      </c>
      <c r="J3341" s="26">
        <f t="shared" si="368"/>
        <v>6.1238730129364578</v>
      </c>
      <c r="K3341" s="20">
        <f t="shared" si="370"/>
        <v>8.0803800195198682E-3</v>
      </c>
    </row>
    <row r="3342" spans="3:11" x14ac:dyDescent="0.25">
      <c r="C3342" s="7">
        <v>3331</v>
      </c>
      <c r="D3342" s="8">
        <f t="shared" si="371"/>
        <v>65.627624081250033</v>
      </c>
      <c r="E3342" s="8">
        <f t="shared" si="372"/>
        <v>5.6210624999999991E-4</v>
      </c>
      <c r="F3342" s="8">
        <f t="shared" si="366"/>
        <v>65.627061975000032</v>
      </c>
      <c r="G3342" s="19">
        <f t="shared" si="367"/>
        <v>6.1238205616615344</v>
      </c>
      <c r="H3342" s="26">
        <f t="shared" si="369"/>
        <v>2.4494512615062895E-6</v>
      </c>
      <c r="I3342" s="27">
        <f>SUM($H$11:H3342)</f>
        <v>8.0828294707813737E-3</v>
      </c>
      <c r="J3342" s="26">
        <f t="shared" si="368"/>
        <v>6.1238205616615344</v>
      </c>
      <c r="K3342" s="20">
        <f t="shared" si="370"/>
        <v>8.0828294707813737E-3</v>
      </c>
    </row>
    <row r="3343" spans="3:11" x14ac:dyDescent="0.25">
      <c r="C3343" s="7">
        <v>3332</v>
      </c>
      <c r="D3343" s="8">
        <f t="shared" si="371"/>
        <v>65.626499700000039</v>
      </c>
      <c r="E3343" s="8">
        <f t="shared" si="372"/>
        <v>5.6227499999999988E-4</v>
      </c>
      <c r="F3343" s="8">
        <f t="shared" si="366"/>
        <v>65.625937425000046</v>
      </c>
      <c r="G3343" s="19">
        <f t="shared" si="367"/>
        <v>6.1237680941907495</v>
      </c>
      <c r="H3343" s="26">
        <f t="shared" si="369"/>
        <v>2.4494722480150083E-6</v>
      </c>
      <c r="I3343" s="27">
        <f>SUM($H$11:H3343)</f>
        <v>8.0852789430293885E-3</v>
      </c>
      <c r="J3343" s="26">
        <f t="shared" si="368"/>
        <v>6.1237680941907495</v>
      </c>
      <c r="K3343" s="20">
        <f t="shared" si="370"/>
        <v>8.0852789430293885E-3</v>
      </c>
    </row>
    <row r="3344" spans="3:11" x14ac:dyDescent="0.25">
      <c r="C3344" s="7">
        <v>3333</v>
      </c>
      <c r="D3344" s="8">
        <f t="shared" si="371"/>
        <v>65.625374981250062</v>
      </c>
      <c r="E3344" s="8">
        <f t="shared" si="372"/>
        <v>5.6244374999999997E-4</v>
      </c>
      <c r="F3344" s="8">
        <f t="shared" si="366"/>
        <v>65.624812537500063</v>
      </c>
      <c r="G3344" s="19">
        <f t="shared" si="367"/>
        <v>6.1237156105236847</v>
      </c>
      <c r="H3344" s="26">
        <f t="shared" si="369"/>
        <v>2.4494932413618791E-6</v>
      </c>
      <c r="I3344" s="27">
        <f>SUM($H$11:H3344)</f>
        <v>8.0877284362707511E-3</v>
      </c>
      <c r="J3344" s="26">
        <f t="shared" si="368"/>
        <v>6.1237156105236847</v>
      </c>
      <c r="K3344" s="20">
        <f t="shared" si="370"/>
        <v>8.0877284362707511E-3</v>
      </c>
    </row>
    <row r="3345" spans="3:11" x14ac:dyDescent="0.25">
      <c r="C3345" s="7">
        <v>3334</v>
      </c>
      <c r="D3345" s="8">
        <f t="shared" si="371"/>
        <v>65.624249925000058</v>
      </c>
      <c r="E3345" s="8">
        <f t="shared" si="372"/>
        <v>5.6261249999999994E-4</v>
      </c>
      <c r="F3345" s="8">
        <f t="shared" si="366"/>
        <v>65.623687312500053</v>
      </c>
      <c r="G3345" s="19">
        <f t="shared" si="367"/>
        <v>6.1236631106599235</v>
      </c>
      <c r="H3345" s="26">
        <f t="shared" si="369"/>
        <v>2.4495142415474106E-6</v>
      </c>
      <c r="I3345" s="27">
        <f>SUM($H$11:H3345)</f>
        <v>8.0901779505122978E-3</v>
      </c>
      <c r="J3345" s="26">
        <f t="shared" si="368"/>
        <v>6.1236631106599235</v>
      </c>
      <c r="K3345" s="20">
        <f t="shared" si="370"/>
        <v>8.0901779505122978E-3</v>
      </c>
    </row>
    <row r="3346" spans="3:11" x14ac:dyDescent="0.25">
      <c r="C3346" s="7">
        <v>3335</v>
      </c>
      <c r="D3346" s="8">
        <f t="shared" si="371"/>
        <v>65.623124531250056</v>
      </c>
      <c r="E3346" s="8">
        <f t="shared" si="372"/>
        <v>5.6278124999999991E-4</v>
      </c>
      <c r="F3346" s="8">
        <f t="shared" si="366"/>
        <v>65.62256175000006</v>
      </c>
      <c r="G3346" s="19">
        <f t="shared" si="367"/>
        <v>6.1236105945990511</v>
      </c>
      <c r="H3346" s="26">
        <f t="shared" si="369"/>
        <v>2.449535248572111E-6</v>
      </c>
      <c r="I3346" s="27">
        <f>SUM($H$11:H3346)</f>
        <v>8.0926274857608706E-3</v>
      </c>
      <c r="J3346" s="26">
        <f t="shared" si="368"/>
        <v>6.1236105945990511</v>
      </c>
      <c r="K3346" s="20">
        <f t="shared" si="370"/>
        <v>8.0926274857608706E-3</v>
      </c>
    </row>
    <row r="3347" spans="3:11" x14ac:dyDescent="0.25">
      <c r="C3347" s="7">
        <v>3336</v>
      </c>
      <c r="D3347" s="8">
        <f t="shared" si="371"/>
        <v>65.621998800000043</v>
      </c>
      <c r="E3347" s="8">
        <f t="shared" si="372"/>
        <v>5.6294999999999989E-4</v>
      </c>
      <c r="F3347" s="8">
        <f t="shared" si="366"/>
        <v>65.62143585000004</v>
      </c>
      <c r="G3347" s="19">
        <f t="shared" si="367"/>
        <v>6.1235580623406491</v>
      </c>
      <c r="H3347" s="26">
        <f t="shared" si="369"/>
        <v>2.4495562624364907E-6</v>
      </c>
      <c r="I3347" s="27">
        <f>SUM($H$11:H3347)</f>
        <v>8.0950770420233076E-3</v>
      </c>
      <c r="J3347" s="26">
        <f t="shared" si="368"/>
        <v>6.1235580623406491</v>
      </c>
      <c r="K3347" s="20">
        <f t="shared" si="370"/>
        <v>8.0950770420233076E-3</v>
      </c>
    </row>
    <row r="3348" spans="3:11" x14ac:dyDescent="0.25">
      <c r="C3348" s="7">
        <v>3337</v>
      </c>
      <c r="D3348" s="8">
        <f t="shared" si="371"/>
        <v>65.620872731250046</v>
      </c>
      <c r="E3348" s="8">
        <f t="shared" si="372"/>
        <v>5.6311874999999997E-4</v>
      </c>
      <c r="F3348" s="8">
        <f t="shared" si="366"/>
        <v>65.620309612500051</v>
      </c>
      <c r="G3348" s="19">
        <f t="shared" si="367"/>
        <v>6.1235055138843029</v>
      </c>
      <c r="H3348" s="26">
        <f t="shared" si="369"/>
        <v>2.4495772831410582E-6</v>
      </c>
      <c r="I3348" s="27">
        <f>SUM($H$11:H3348)</f>
        <v>8.0975266193064489E-3</v>
      </c>
      <c r="J3348" s="26">
        <f t="shared" si="368"/>
        <v>6.1235055138843029</v>
      </c>
      <c r="K3348" s="20">
        <f t="shared" si="370"/>
        <v>8.0975266193064489E-3</v>
      </c>
    </row>
    <row r="3349" spans="3:11" x14ac:dyDescent="0.25">
      <c r="C3349" s="7">
        <v>3338</v>
      </c>
      <c r="D3349" s="8">
        <f t="shared" si="371"/>
        <v>65.619746325000051</v>
      </c>
      <c r="E3349" s="8">
        <f t="shared" si="372"/>
        <v>5.6328749999999994E-4</v>
      </c>
      <c r="F3349" s="8">
        <f t="shared" si="366"/>
        <v>65.619183037500051</v>
      </c>
      <c r="G3349" s="19">
        <f t="shared" si="367"/>
        <v>6.123452949229593</v>
      </c>
      <c r="H3349" s="26">
        <f t="shared" si="369"/>
        <v>2.4495983106863239E-6</v>
      </c>
      <c r="I3349" s="27">
        <f>SUM($H$11:H3349)</f>
        <v>8.0999762176171344E-3</v>
      </c>
      <c r="J3349" s="26">
        <f t="shared" si="368"/>
        <v>6.123452949229593</v>
      </c>
      <c r="K3349" s="20">
        <f t="shared" si="370"/>
        <v>8.0999762176171344E-3</v>
      </c>
    </row>
    <row r="3350" spans="3:11" x14ac:dyDescent="0.25">
      <c r="C3350" s="7">
        <v>3339</v>
      </c>
      <c r="D3350" s="8">
        <f t="shared" si="371"/>
        <v>65.618619581250044</v>
      </c>
      <c r="E3350" s="8">
        <f t="shared" si="372"/>
        <v>5.6345624999999992E-4</v>
      </c>
      <c r="F3350" s="8">
        <f t="shared" si="366"/>
        <v>65.618056125000038</v>
      </c>
      <c r="G3350" s="19">
        <f t="shared" si="367"/>
        <v>6.1234003683761031</v>
      </c>
      <c r="H3350" s="26">
        <f t="shared" si="369"/>
        <v>2.4496193450727978E-6</v>
      </c>
      <c r="I3350" s="27">
        <f>SUM($H$11:H3350)</f>
        <v>8.1024258369622078E-3</v>
      </c>
      <c r="J3350" s="26">
        <f t="shared" si="368"/>
        <v>6.1234003683761031</v>
      </c>
      <c r="K3350" s="20">
        <f t="shared" si="370"/>
        <v>8.1024258369622078E-3</v>
      </c>
    </row>
    <row r="3351" spans="3:11" x14ac:dyDescent="0.25">
      <c r="C3351" s="7">
        <v>3340</v>
      </c>
      <c r="D3351" s="8">
        <f t="shared" si="371"/>
        <v>65.61749250000004</v>
      </c>
      <c r="E3351" s="8">
        <f t="shared" si="372"/>
        <v>5.6362499999999989E-4</v>
      </c>
      <c r="F3351" s="8">
        <f t="shared" si="366"/>
        <v>65.616928875000042</v>
      </c>
      <c r="G3351" s="19">
        <f t="shared" si="367"/>
        <v>6.1233477713234166</v>
      </c>
      <c r="H3351" s="26">
        <f t="shared" si="369"/>
        <v>2.4496403863009898E-6</v>
      </c>
      <c r="I3351" s="27">
        <f>SUM($H$11:H3351)</f>
        <v>8.1048754773485089E-3</v>
      </c>
      <c r="J3351" s="26">
        <f t="shared" si="368"/>
        <v>6.1233477713234166</v>
      </c>
      <c r="K3351" s="20">
        <f t="shared" si="370"/>
        <v>8.1048754773485089E-3</v>
      </c>
    </row>
    <row r="3352" spans="3:11" x14ac:dyDescent="0.25">
      <c r="C3352" s="7">
        <v>3341</v>
      </c>
      <c r="D3352" s="8">
        <f t="shared" si="371"/>
        <v>65.616365081250038</v>
      </c>
      <c r="E3352" s="8">
        <f t="shared" si="372"/>
        <v>5.6379374999999997E-4</v>
      </c>
      <c r="F3352" s="8">
        <f t="shared" si="366"/>
        <v>65.615801287500034</v>
      </c>
      <c r="G3352" s="19">
        <f t="shared" si="367"/>
        <v>6.123295158071115</v>
      </c>
      <c r="H3352" s="26">
        <f t="shared" si="369"/>
        <v>2.4496614343714101E-6</v>
      </c>
      <c r="I3352" s="27">
        <f>SUM($H$11:H3352)</f>
        <v>8.1073251387828796E-3</v>
      </c>
      <c r="J3352" s="26">
        <f t="shared" si="368"/>
        <v>6.123295158071115</v>
      </c>
      <c r="K3352" s="20">
        <f t="shared" si="370"/>
        <v>8.1073251387828796E-3</v>
      </c>
    </row>
    <row r="3353" spans="3:11" x14ac:dyDescent="0.25">
      <c r="C3353" s="7">
        <v>3342</v>
      </c>
      <c r="D3353" s="8">
        <f t="shared" si="371"/>
        <v>65.615237325000038</v>
      </c>
      <c r="E3353" s="8">
        <f t="shared" si="372"/>
        <v>5.6396249999999995E-4</v>
      </c>
      <c r="F3353" s="8">
        <f t="shared" si="366"/>
        <v>65.614673362500042</v>
      </c>
      <c r="G3353" s="19">
        <f t="shared" si="367"/>
        <v>6.1232425286187828</v>
      </c>
      <c r="H3353" s="26">
        <f t="shared" si="369"/>
        <v>2.4496824892845691E-6</v>
      </c>
      <c r="I3353" s="27">
        <f>SUM($H$11:H3353)</f>
        <v>8.109774821272165E-3</v>
      </c>
      <c r="J3353" s="26">
        <f t="shared" si="368"/>
        <v>6.1232425286187828</v>
      </c>
      <c r="K3353" s="20">
        <f t="shared" si="370"/>
        <v>8.109774821272165E-3</v>
      </c>
    </row>
    <row r="3354" spans="3:11" x14ac:dyDescent="0.25">
      <c r="C3354" s="7">
        <v>3343</v>
      </c>
      <c r="D3354" s="8">
        <f t="shared" si="371"/>
        <v>65.614109231250055</v>
      </c>
      <c r="E3354" s="8">
        <f t="shared" si="372"/>
        <v>5.6413124999999992E-4</v>
      </c>
      <c r="F3354" s="8">
        <f t="shared" si="366"/>
        <v>65.613545100000053</v>
      </c>
      <c r="G3354" s="19">
        <f t="shared" si="367"/>
        <v>6.1231898829659999</v>
      </c>
      <c r="H3354" s="26">
        <f t="shared" si="369"/>
        <v>2.4497035510409776E-6</v>
      </c>
      <c r="I3354" s="27">
        <f>SUM($H$11:H3354)</f>
        <v>8.1122245248232052E-3</v>
      </c>
      <c r="J3354" s="26">
        <f t="shared" si="368"/>
        <v>6.1231898829659999</v>
      </c>
      <c r="K3354" s="20">
        <f t="shared" si="370"/>
        <v>8.1122245248232052E-3</v>
      </c>
    </row>
    <row r="3355" spans="3:11" x14ac:dyDescent="0.25">
      <c r="C3355" s="7">
        <v>3344</v>
      </c>
      <c r="D3355" s="8">
        <f t="shared" si="371"/>
        <v>65.612980800000074</v>
      </c>
      <c r="E3355" s="8">
        <f t="shared" si="372"/>
        <v>5.6429999999999989E-4</v>
      </c>
      <c r="F3355" s="8">
        <f t="shared" si="366"/>
        <v>65.61241650000008</v>
      </c>
      <c r="G3355" s="19">
        <f t="shared" si="367"/>
        <v>6.1231372211123505</v>
      </c>
      <c r="H3355" s="26">
        <f t="shared" si="369"/>
        <v>2.4497246196411464E-6</v>
      </c>
      <c r="I3355" s="27">
        <f>SUM($H$11:H3355)</f>
        <v>8.1146742494428471E-3</v>
      </c>
      <c r="J3355" s="26">
        <f t="shared" si="368"/>
        <v>6.1231372211123505</v>
      </c>
      <c r="K3355" s="20">
        <f t="shared" si="370"/>
        <v>8.1146742494428471E-3</v>
      </c>
    </row>
    <row r="3356" spans="3:11" x14ac:dyDescent="0.25">
      <c r="C3356" s="7">
        <v>3345</v>
      </c>
      <c r="D3356" s="8">
        <f t="shared" si="371"/>
        <v>65.611852031250081</v>
      </c>
      <c r="E3356" s="8">
        <f t="shared" si="372"/>
        <v>5.6446874999999997E-4</v>
      </c>
      <c r="F3356" s="8">
        <f t="shared" si="366"/>
        <v>65.611287562500081</v>
      </c>
      <c r="G3356" s="19">
        <f t="shared" si="367"/>
        <v>6.1230845430574137</v>
      </c>
      <c r="H3356" s="26">
        <f t="shared" si="369"/>
        <v>2.449745695085587E-6</v>
      </c>
      <c r="I3356" s="27">
        <f>SUM($H$11:H3356)</f>
        <v>8.1171239951379325E-3</v>
      </c>
      <c r="J3356" s="26">
        <f t="shared" si="368"/>
        <v>6.1230845430574137</v>
      </c>
      <c r="K3356" s="20">
        <f t="shared" si="370"/>
        <v>8.1171239951379325E-3</v>
      </c>
    </row>
    <row r="3357" spans="3:11" x14ac:dyDescent="0.25">
      <c r="C3357" s="7">
        <v>3346</v>
      </c>
      <c r="D3357" s="8">
        <f t="shared" si="371"/>
        <v>65.610722925000076</v>
      </c>
      <c r="E3357" s="8">
        <f t="shared" si="372"/>
        <v>5.6463749999999995E-4</v>
      </c>
      <c r="F3357" s="8">
        <f t="shared" si="366"/>
        <v>65.61015828750007</v>
      </c>
      <c r="G3357" s="19">
        <f t="shared" si="367"/>
        <v>6.1230318488007729</v>
      </c>
      <c r="H3357" s="26">
        <f t="shared" si="369"/>
        <v>2.4497667773748107E-6</v>
      </c>
      <c r="I3357" s="27">
        <f>SUM($H$11:H3357)</f>
        <v>8.1195737619153066E-3</v>
      </c>
      <c r="J3357" s="26">
        <f t="shared" si="368"/>
        <v>6.1230318488007729</v>
      </c>
      <c r="K3357" s="20">
        <f t="shared" si="370"/>
        <v>8.1195737619153066E-3</v>
      </c>
    </row>
    <row r="3358" spans="3:11" x14ac:dyDescent="0.25">
      <c r="C3358" s="7">
        <v>3347</v>
      </c>
      <c r="D3358" s="8">
        <f t="shared" si="371"/>
        <v>65.609593481250073</v>
      </c>
      <c r="E3358" s="8">
        <f t="shared" si="372"/>
        <v>5.6480624999999992E-4</v>
      </c>
      <c r="F3358" s="8">
        <f t="shared" si="366"/>
        <v>65.609028675000076</v>
      </c>
      <c r="G3358" s="19">
        <f t="shared" si="367"/>
        <v>6.1229791383420107</v>
      </c>
      <c r="H3358" s="26">
        <f t="shared" si="369"/>
        <v>2.4497878665093282E-6</v>
      </c>
      <c r="I3358" s="27">
        <f>SUM($H$11:H3358)</f>
        <v>8.1220235497818163E-3</v>
      </c>
      <c r="J3358" s="26">
        <f t="shared" si="368"/>
        <v>6.1229791383420107</v>
      </c>
      <c r="K3358" s="20">
        <f t="shared" si="370"/>
        <v>8.1220235497818163E-3</v>
      </c>
    </row>
    <row r="3359" spans="3:11" x14ac:dyDescent="0.25">
      <c r="C3359" s="7">
        <v>3348</v>
      </c>
      <c r="D3359" s="8">
        <f t="shared" si="371"/>
        <v>65.608463700000073</v>
      </c>
      <c r="E3359" s="8">
        <f t="shared" si="372"/>
        <v>5.649749999999999E-4</v>
      </c>
      <c r="F3359" s="8">
        <f t="shared" si="366"/>
        <v>65.607898725000069</v>
      </c>
      <c r="G3359" s="19">
        <f t="shared" si="367"/>
        <v>6.1229264116807069</v>
      </c>
      <c r="H3359" s="26">
        <f t="shared" si="369"/>
        <v>2.4498089624896519E-6</v>
      </c>
      <c r="I3359" s="27">
        <f>SUM($H$11:H3359)</f>
        <v>8.1244733587443052E-3</v>
      </c>
      <c r="J3359" s="26">
        <f t="shared" si="368"/>
        <v>6.1229264116807069</v>
      </c>
      <c r="K3359" s="20">
        <f t="shared" si="370"/>
        <v>8.1244733587443052E-3</v>
      </c>
    </row>
    <row r="3360" spans="3:11" x14ac:dyDescent="0.25">
      <c r="C3360" s="7">
        <v>3349</v>
      </c>
      <c r="D3360" s="8">
        <f t="shared" si="371"/>
        <v>65.607333581250074</v>
      </c>
      <c r="E3360" s="8">
        <f t="shared" si="372"/>
        <v>5.6514374999999998E-4</v>
      </c>
      <c r="F3360" s="8">
        <f t="shared" si="366"/>
        <v>65.606768437500079</v>
      </c>
      <c r="G3360" s="19">
        <f t="shared" si="367"/>
        <v>6.122873668816446</v>
      </c>
      <c r="H3360" s="26">
        <f t="shared" si="369"/>
        <v>2.4498300653162922E-6</v>
      </c>
      <c r="I3360" s="27">
        <f>SUM($H$11:H3360)</f>
        <v>8.1269231888096219E-3</v>
      </c>
      <c r="J3360" s="26">
        <f t="shared" si="368"/>
        <v>6.122873668816446</v>
      </c>
      <c r="K3360" s="20">
        <f t="shared" si="370"/>
        <v>8.1269231888096219E-3</v>
      </c>
    </row>
    <row r="3361" spans="3:11" x14ac:dyDescent="0.25">
      <c r="C3361" s="7">
        <v>3350</v>
      </c>
      <c r="D3361" s="8">
        <f t="shared" si="371"/>
        <v>65.606203125000093</v>
      </c>
      <c r="E3361" s="8">
        <f t="shared" si="372"/>
        <v>5.6531249999999995E-4</v>
      </c>
      <c r="F3361" s="8">
        <f t="shared" si="366"/>
        <v>65.605637812500092</v>
      </c>
      <c r="G3361" s="19">
        <f t="shared" si="367"/>
        <v>6.122820909748806</v>
      </c>
      <c r="H3361" s="26">
        <f t="shared" si="369"/>
        <v>2.4498511749897624E-6</v>
      </c>
      <c r="I3361" s="27">
        <f>SUM($H$11:H3361)</f>
        <v>8.1293730399846116E-3</v>
      </c>
      <c r="J3361" s="26">
        <f t="shared" si="368"/>
        <v>6.122820909748806</v>
      </c>
      <c r="K3361" s="20">
        <f t="shared" si="370"/>
        <v>8.1293730399846116E-3</v>
      </c>
    </row>
    <row r="3362" spans="3:11" x14ac:dyDescent="0.25">
      <c r="C3362" s="7">
        <v>3351</v>
      </c>
      <c r="D3362" s="8">
        <f t="shared" si="371"/>
        <v>65.605072331250099</v>
      </c>
      <c r="E3362" s="8">
        <f t="shared" si="372"/>
        <v>5.6548124999999992E-4</v>
      </c>
      <c r="F3362" s="8">
        <f t="shared" si="366"/>
        <v>65.604506850000092</v>
      </c>
      <c r="G3362" s="19">
        <f t="shared" si="367"/>
        <v>6.1227681344773686</v>
      </c>
      <c r="H3362" s="26">
        <f t="shared" si="369"/>
        <v>2.4498722915105749E-6</v>
      </c>
      <c r="I3362" s="27">
        <f>SUM($H$11:H3362)</f>
        <v>8.1318229122761213E-3</v>
      </c>
      <c r="J3362" s="26">
        <f t="shared" si="368"/>
        <v>6.1227681344773686</v>
      </c>
      <c r="K3362" s="20">
        <f t="shared" si="370"/>
        <v>8.1318229122761213E-3</v>
      </c>
    </row>
    <row r="3363" spans="3:11" x14ac:dyDescent="0.25">
      <c r="C3363" s="7">
        <v>3352</v>
      </c>
      <c r="D3363" s="8">
        <f t="shared" si="371"/>
        <v>65.603941200000094</v>
      </c>
      <c r="E3363" s="8">
        <f t="shared" si="372"/>
        <v>5.656499999999999E-4</v>
      </c>
      <c r="F3363" s="8">
        <f t="shared" si="366"/>
        <v>65.603375550000095</v>
      </c>
      <c r="G3363" s="19">
        <f t="shared" si="367"/>
        <v>6.1227153430017163</v>
      </c>
      <c r="H3363" s="26">
        <f t="shared" si="369"/>
        <v>2.449893414879241E-6</v>
      </c>
      <c r="I3363" s="27">
        <f>SUM($H$11:H3363)</f>
        <v>8.1342728056909997E-3</v>
      </c>
      <c r="J3363" s="26">
        <f t="shared" si="368"/>
        <v>6.1227153430017163</v>
      </c>
      <c r="K3363" s="20">
        <f t="shared" si="370"/>
        <v>8.1342728056909997E-3</v>
      </c>
    </row>
    <row r="3364" spans="3:11" x14ac:dyDescent="0.25">
      <c r="C3364" s="7">
        <v>3353</v>
      </c>
      <c r="D3364" s="8">
        <f t="shared" si="371"/>
        <v>65.60280973125009</v>
      </c>
      <c r="E3364" s="8">
        <f t="shared" si="372"/>
        <v>5.6581874999999998E-4</v>
      </c>
      <c r="F3364" s="8">
        <f t="shared" si="366"/>
        <v>65.602243912500086</v>
      </c>
      <c r="G3364" s="19">
        <f t="shared" si="367"/>
        <v>6.1226625353214281</v>
      </c>
      <c r="H3364" s="26">
        <f t="shared" si="369"/>
        <v>2.4499145450962744E-6</v>
      </c>
      <c r="I3364" s="27">
        <f>SUM($H$11:H3364)</f>
        <v>8.1367227202360955E-3</v>
      </c>
      <c r="J3364" s="26">
        <f t="shared" si="368"/>
        <v>6.1226625353214281</v>
      </c>
      <c r="K3364" s="20">
        <f t="shared" si="370"/>
        <v>8.1367227202360955E-3</v>
      </c>
    </row>
    <row r="3365" spans="3:11" x14ac:dyDescent="0.25">
      <c r="C3365" s="7">
        <v>3354</v>
      </c>
      <c r="D3365" s="8">
        <f t="shared" si="371"/>
        <v>65.601677925000075</v>
      </c>
      <c r="E3365" s="8">
        <f t="shared" si="372"/>
        <v>5.6598749999999995E-4</v>
      </c>
      <c r="F3365" s="8">
        <f t="shared" si="366"/>
        <v>65.601111937500079</v>
      </c>
      <c r="G3365" s="19">
        <f t="shared" si="367"/>
        <v>6.1226097114360858</v>
      </c>
      <c r="H3365" s="26">
        <f t="shared" si="369"/>
        <v>2.449935682162187E-6</v>
      </c>
      <c r="I3365" s="27">
        <f>SUM($H$11:H3365)</f>
        <v>8.1391726559182573E-3</v>
      </c>
      <c r="J3365" s="26">
        <f t="shared" si="368"/>
        <v>6.1226097114360858</v>
      </c>
      <c r="K3365" s="20">
        <f t="shared" si="370"/>
        <v>8.1391726559182573E-3</v>
      </c>
    </row>
    <row r="3366" spans="3:11" x14ac:dyDescent="0.25">
      <c r="C3366" s="7">
        <v>3355</v>
      </c>
      <c r="D3366" s="8">
        <f t="shared" si="371"/>
        <v>65.600545781250077</v>
      </c>
      <c r="E3366" s="8">
        <f t="shared" si="372"/>
        <v>5.6615624999999993E-4</v>
      </c>
      <c r="F3366" s="8">
        <f t="shared" si="366"/>
        <v>65.599979625000074</v>
      </c>
      <c r="G3366" s="19">
        <f t="shared" si="367"/>
        <v>6.12255687134527</v>
      </c>
      <c r="H3366" s="26">
        <f t="shared" si="369"/>
        <v>2.4499568260774922E-6</v>
      </c>
      <c r="I3366" s="27">
        <f>SUM($H$11:H3366)</f>
        <v>8.1416226127443356E-3</v>
      </c>
      <c r="J3366" s="26">
        <f t="shared" si="368"/>
        <v>6.12255687134527</v>
      </c>
      <c r="K3366" s="20">
        <f t="shared" si="370"/>
        <v>8.1416226127443356E-3</v>
      </c>
    </row>
    <row r="3367" spans="3:11" x14ac:dyDescent="0.25">
      <c r="C3367" s="7">
        <v>3356</v>
      </c>
      <c r="D3367" s="8">
        <f t="shared" si="371"/>
        <v>65.59941330000008</v>
      </c>
      <c r="E3367" s="8">
        <f t="shared" si="372"/>
        <v>5.663249999999999E-4</v>
      </c>
      <c r="F3367" s="8">
        <f t="shared" si="366"/>
        <v>65.598846975000086</v>
      </c>
      <c r="G3367" s="19">
        <f t="shared" si="367"/>
        <v>6.1225040150485617</v>
      </c>
      <c r="H3367" s="26">
        <f t="shared" si="369"/>
        <v>2.4499779768427025E-6</v>
      </c>
      <c r="I3367" s="27">
        <f>SUM($H$11:H3367)</f>
        <v>8.144072590721179E-3</v>
      </c>
      <c r="J3367" s="26">
        <f t="shared" si="368"/>
        <v>6.1225040150485617</v>
      </c>
      <c r="K3367" s="20">
        <f t="shared" si="370"/>
        <v>8.144072590721179E-3</v>
      </c>
    </row>
    <row r="3368" spans="3:11" x14ac:dyDescent="0.25">
      <c r="C3368" s="7">
        <v>3357</v>
      </c>
      <c r="D3368" s="8">
        <f t="shared" si="371"/>
        <v>65.598280481250086</v>
      </c>
      <c r="E3368" s="8">
        <f t="shared" si="372"/>
        <v>5.6649374999999998E-4</v>
      </c>
      <c r="F3368" s="8">
        <f t="shared" si="366"/>
        <v>65.597713987500086</v>
      </c>
      <c r="G3368" s="19">
        <f t="shared" si="367"/>
        <v>6.1224511425455406</v>
      </c>
      <c r="H3368" s="26">
        <f t="shared" si="369"/>
        <v>2.4499991344583319E-6</v>
      </c>
      <c r="I3368" s="27">
        <f>SUM($H$11:H3368)</f>
        <v>8.1465225898556381E-3</v>
      </c>
      <c r="J3368" s="26">
        <f t="shared" si="368"/>
        <v>6.1224511425455406</v>
      </c>
      <c r="K3368" s="20">
        <f t="shared" si="370"/>
        <v>8.1465225898556381E-3</v>
      </c>
    </row>
    <row r="3369" spans="3:11" x14ac:dyDescent="0.25">
      <c r="C3369" s="7">
        <v>3358</v>
      </c>
      <c r="D3369" s="8">
        <f t="shared" si="371"/>
        <v>65.59714732500008</v>
      </c>
      <c r="E3369" s="8">
        <f t="shared" si="372"/>
        <v>5.6666249999999996E-4</v>
      </c>
      <c r="F3369" s="8">
        <f t="shared" si="366"/>
        <v>65.596580662500074</v>
      </c>
      <c r="G3369" s="19">
        <f t="shared" si="367"/>
        <v>6.1223982538357848</v>
      </c>
      <c r="H3369" s="26">
        <f t="shared" si="369"/>
        <v>2.4500202989248939E-6</v>
      </c>
      <c r="I3369" s="27">
        <f>SUM($H$11:H3369)</f>
        <v>8.1489726101545631E-3</v>
      </c>
      <c r="J3369" s="26">
        <f t="shared" si="368"/>
        <v>6.1223982538357848</v>
      </c>
      <c r="K3369" s="20">
        <f t="shared" si="370"/>
        <v>8.1489726101545631E-3</v>
      </c>
    </row>
    <row r="3370" spans="3:11" x14ac:dyDescent="0.25">
      <c r="C3370" s="7">
        <v>3359</v>
      </c>
      <c r="D3370" s="8">
        <f t="shared" si="371"/>
        <v>65.596013831250076</v>
      </c>
      <c r="E3370" s="8">
        <f t="shared" si="372"/>
        <v>5.6683124999999993E-4</v>
      </c>
      <c r="F3370" s="8">
        <f t="shared" si="366"/>
        <v>65.595447000000078</v>
      </c>
      <c r="G3370" s="19">
        <f t="shared" si="367"/>
        <v>6.1223453489188779</v>
      </c>
      <c r="H3370" s="26">
        <f t="shared" si="369"/>
        <v>2.4500414702429017E-6</v>
      </c>
      <c r="I3370" s="27">
        <f>SUM($H$11:H3370)</f>
        <v>8.1514226516248064E-3</v>
      </c>
      <c r="J3370" s="26">
        <f t="shared" si="368"/>
        <v>6.1223453489188779</v>
      </c>
      <c r="K3370" s="20">
        <f t="shared" si="370"/>
        <v>8.1514226516248064E-3</v>
      </c>
    </row>
    <row r="3371" spans="3:11" x14ac:dyDescent="0.25">
      <c r="C3371" s="7">
        <v>3360</v>
      </c>
      <c r="D3371" s="8">
        <f t="shared" si="371"/>
        <v>65.594880000000089</v>
      </c>
      <c r="E3371" s="8">
        <f t="shared" si="372"/>
        <v>5.669999999999999E-4</v>
      </c>
      <c r="F3371" s="8">
        <f t="shared" si="366"/>
        <v>65.594313000000085</v>
      </c>
      <c r="G3371" s="19">
        <f t="shared" si="367"/>
        <v>6.122292427794398</v>
      </c>
      <c r="H3371" s="26">
        <f t="shared" si="369"/>
        <v>2.4500626484128694E-6</v>
      </c>
      <c r="I3371" s="27">
        <f>SUM($H$11:H3371)</f>
        <v>8.1538727142732199E-3</v>
      </c>
      <c r="J3371" s="26">
        <f t="shared" si="368"/>
        <v>6.122292427794398</v>
      </c>
      <c r="K3371" s="20">
        <f t="shared" si="370"/>
        <v>8.1538727142732199E-3</v>
      </c>
    </row>
    <row r="3372" spans="3:11" x14ac:dyDescent="0.25">
      <c r="C3372" s="7">
        <v>3361</v>
      </c>
      <c r="D3372" s="8">
        <f t="shared" si="371"/>
        <v>65.593745831250089</v>
      </c>
      <c r="E3372" s="8">
        <f t="shared" si="372"/>
        <v>5.6716874999999988E-4</v>
      </c>
      <c r="F3372" s="8">
        <f t="shared" si="366"/>
        <v>65.593178662500094</v>
      </c>
      <c r="G3372" s="19">
        <f t="shared" si="367"/>
        <v>6.1222394904619239</v>
      </c>
      <c r="H3372" s="26">
        <f t="shared" si="369"/>
        <v>2.4500838334353116E-6</v>
      </c>
      <c r="I3372" s="27">
        <f>SUM($H$11:H3372)</f>
        <v>8.156322798106656E-3</v>
      </c>
      <c r="J3372" s="26">
        <f t="shared" si="368"/>
        <v>6.1222394904619239</v>
      </c>
      <c r="K3372" s="20">
        <f t="shared" si="370"/>
        <v>8.156322798106656E-3</v>
      </c>
    </row>
    <row r="3373" spans="3:11" x14ac:dyDescent="0.25">
      <c r="C3373" s="7">
        <v>3362</v>
      </c>
      <c r="D3373" s="8">
        <f t="shared" si="371"/>
        <v>65.592611325000092</v>
      </c>
      <c r="E3373" s="8">
        <f t="shared" si="372"/>
        <v>5.6733749999999996E-4</v>
      </c>
      <c r="F3373" s="8">
        <f t="shared" si="366"/>
        <v>65.592043987500091</v>
      </c>
      <c r="G3373" s="19">
        <f t="shared" si="367"/>
        <v>6.1221865369210366</v>
      </c>
      <c r="H3373" s="26">
        <f t="shared" si="369"/>
        <v>2.4501050253107416E-6</v>
      </c>
      <c r="I3373" s="27">
        <f>SUM($H$11:H3373)</f>
        <v>8.1587729031319667E-3</v>
      </c>
      <c r="J3373" s="26">
        <f t="shared" si="368"/>
        <v>6.1221865369210366</v>
      </c>
      <c r="K3373" s="20">
        <f t="shared" si="370"/>
        <v>8.1587729031319667E-3</v>
      </c>
    </row>
    <row r="3374" spans="3:11" x14ac:dyDescent="0.25">
      <c r="C3374" s="7">
        <v>3363</v>
      </c>
      <c r="D3374" s="8">
        <f t="shared" si="371"/>
        <v>65.591476481250098</v>
      </c>
      <c r="E3374" s="8">
        <f t="shared" si="372"/>
        <v>5.6750624999999993E-4</v>
      </c>
      <c r="F3374" s="8">
        <f t="shared" ref="F3374:F3437" si="373">D3374-E3374</f>
        <v>65.590908975000104</v>
      </c>
      <c r="G3374" s="19">
        <f t="shared" si="367"/>
        <v>6.1221335671713151</v>
      </c>
      <c r="H3374" s="26">
        <f t="shared" si="369"/>
        <v>2.4501262240396749E-6</v>
      </c>
      <c r="I3374" s="27">
        <f>SUM($H$11:H3374)</f>
        <v>8.1612230293560059E-3</v>
      </c>
      <c r="J3374" s="26">
        <f t="shared" si="368"/>
        <v>6.1221335671713151</v>
      </c>
      <c r="K3374" s="20">
        <f t="shared" si="370"/>
        <v>8.1612230293560059E-3</v>
      </c>
    </row>
    <row r="3375" spans="3:11" x14ac:dyDescent="0.25">
      <c r="C3375" s="7">
        <v>3364</v>
      </c>
      <c r="D3375" s="8">
        <f t="shared" si="371"/>
        <v>65.590341300000105</v>
      </c>
      <c r="E3375" s="8">
        <f t="shared" si="372"/>
        <v>5.6767499999999991E-4</v>
      </c>
      <c r="F3375" s="8">
        <f t="shared" si="373"/>
        <v>65.589773625000106</v>
      </c>
      <c r="G3375" s="19">
        <f t="shared" si="367"/>
        <v>6.1220805812123382</v>
      </c>
      <c r="H3375" s="26">
        <f t="shared" si="369"/>
        <v>2.4501474296226252E-6</v>
      </c>
      <c r="I3375" s="27">
        <f>SUM($H$11:H3375)</f>
        <v>8.1636731767856293E-3</v>
      </c>
      <c r="J3375" s="26">
        <f t="shared" si="368"/>
        <v>6.1220805812123382</v>
      </c>
      <c r="K3375" s="20">
        <f t="shared" si="370"/>
        <v>8.1636731767856293E-3</v>
      </c>
    </row>
    <row r="3376" spans="3:11" x14ac:dyDescent="0.25">
      <c r="C3376" s="7">
        <v>3365</v>
      </c>
      <c r="D3376" s="8">
        <f t="shared" si="371"/>
        <v>65.589205781250101</v>
      </c>
      <c r="E3376" s="8">
        <f t="shared" si="372"/>
        <v>5.6784374999999988E-4</v>
      </c>
      <c r="F3376" s="8">
        <f t="shared" si="373"/>
        <v>65.588637937500096</v>
      </c>
      <c r="G3376" s="19">
        <f t="shared" si="367"/>
        <v>6.1220275790436851</v>
      </c>
      <c r="H3376" s="26">
        <f t="shared" si="369"/>
        <v>2.4501686420601082E-6</v>
      </c>
      <c r="I3376" s="27">
        <f>SUM($H$11:H3376)</f>
        <v>8.166123345427689E-3</v>
      </c>
      <c r="J3376" s="26">
        <f t="shared" si="368"/>
        <v>6.1220275790436851</v>
      </c>
      <c r="K3376" s="20">
        <f t="shared" si="370"/>
        <v>8.166123345427689E-3</v>
      </c>
    </row>
    <row r="3377" spans="3:11" x14ac:dyDescent="0.25">
      <c r="C3377" s="7">
        <v>3366</v>
      </c>
      <c r="D3377" s="8">
        <f t="shared" si="371"/>
        <v>65.588069925000099</v>
      </c>
      <c r="E3377" s="8">
        <f t="shared" si="372"/>
        <v>5.6801249999999996E-4</v>
      </c>
      <c r="F3377" s="8">
        <f t="shared" si="373"/>
        <v>65.587501912500102</v>
      </c>
      <c r="G3377" s="19">
        <f t="shared" si="367"/>
        <v>6.1219745606649356</v>
      </c>
      <c r="H3377" s="26">
        <f t="shared" si="369"/>
        <v>2.4501898613526387E-6</v>
      </c>
      <c r="I3377" s="27">
        <f>SUM($H$11:H3377)</f>
        <v>8.1685735352890424E-3</v>
      </c>
      <c r="J3377" s="26">
        <f t="shared" si="368"/>
        <v>6.1219745606649356</v>
      </c>
      <c r="K3377" s="20">
        <f t="shared" si="370"/>
        <v>8.1685735352890424E-3</v>
      </c>
    </row>
    <row r="3378" spans="3:11" x14ac:dyDescent="0.25">
      <c r="C3378" s="7">
        <v>3367</v>
      </c>
      <c r="D3378" s="8">
        <f t="shared" si="371"/>
        <v>65.586933731250099</v>
      </c>
      <c r="E3378" s="8">
        <f t="shared" si="372"/>
        <v>5.6818124999999994E-4</v>
      </c>
      <c r="F3378" s="8">
        <f t="shared" si="373"/>
        <v>65.586365550000096</v>
      </c>
      <c r="G3378" s="19">
        <f t="shared" si="367"/>
        <v>6.121921526075667</v>
      </c>
      <c r="H3378" s="26">
        <f t="shared" si="369"/>
        <v>2.4502110875007315E-6</v>
      </c>
      <c r="I3378" s="27">
        <f>SUM($H$11:H3378)</f>
        <v>8.1710237463765434E-3</v>
      </c>
      <c r="J3378" s="26">
        <f t="shared" si="368"/>
        <v>6.121921526075667</v>
      </c>
      <c r="K3378" s="20">
        <f t="shared" si="370"/>
        <v>8.1710237463765434E-3</v>
      </c>
    </row>
    <row r="3379" spans="3:11" x14ac:dyDescent="0.25">
      <c r="C3379" s="7">
        <v>3368</v>
      </c>
      <c r="D3379" s="8">
        <f t="shared" si="371"/>
        <v>65.585797200000087</v>
      </c>
      <c r="E3379" s="8">
        <f t="shared" si="372"/>
        <v>5.6834999999999991E-4</v>
      </c>
      <c r="F3379" s="8">
        <f t="shared" si="373"/>
        <v>65.585228850000092</v>
      </c>
      <c r="G3379" s="19">
        <f t="shared" si="367"/>
        <v>6.12186847527546</v>
      </c>
      <c r="H3379" s="26">
        <f t="shared" si="369"/>
        <v>2.4502323205049021E-6</v>
      </c>
      <c r="I3379" s="27">
        <f>SUM($H$11:H3379)</f>
        <v>8.1734739786970476E-3</v>
      </c>
      <c r="J3379" s="26">
        <f t="shared" si="368"/>
        <v>6.12186847527546</v>
      </c>
      <c r="K3379" s="20">
        <f t="shared" si="370"/>
        <v>8.1734739786970476E-3</v>
      </c>
    </row>
    <row r="3380" spans="3:11" x14ac:dyDescent="0.25">
      <c r="C3380" s="7">
        <v>3369</v>
      </c>
      <c r="D3380" s="8">
        <f t="shared" si="371"/>
        <v>65.584660331250106</v>
      </c>
      <c r="E3380" s="8">
        <f t="shared" si="372"/>
        <v>5.6851874999999988E-4</v>
      </c>
      <c r="F3380" s="8">
        <f t="shared" si="373"/>
        <v>65.584091812500105</v>
      </c>
      <c r="G3380" s="19">
        <f t="shared" si="367"/>
        <v>6.1218154082638918</v>
      </c>
      <c r="H3380" s="26">
        <f t="shared" si="369"/>
        <v>2.4502535603656668E-6</v>
      </c>
      <c r="I3380" s="27">
        <f>SUM($H$11:H3380)</f>
        <v>8.175924232257414E-3</v>
      </c>
      <c r="J3380" s="26">
        <f t="shared" si="368"/>
        <v>6.1218154082638918</v>
      </c>
      <c r="K3380" s="20">
        <f t="shared" si="370"/>
        <v>8.175924232257414E-3</v>
      </c>
    </row>
    <row r="3381" spans="3:11" x14ac:dyDescent="0.25">
      <c r="C3381" s="7">
        <v>3370</v>
      </c>
      <c r="D3381" s="8">
        <f t="shared" si="371"/>
        <v>65.583523125000085</v>
      </c>
      <c r="E3381" s="8">
        <f t="shared" si="372"/>
        <v>5.6868749999999997E-4</v>
      </c>
      <c r="F3381" s="8">
        <f t="shared" si="373"/>
        <v>65.582954437500078</v>
      </c>
      <c r="G3381" s="19">
        <f t="shared" si="367"/>
        <v>6.1217623250405397</v>
      </c>
      <c r="H3381" s="26">
        <f t="shared" si="369"/>
        <v>2.450274807083541E-6</v>
      </c>
      <c r="I3381" s="27">
        <f>SUM($H$11:H3381)</f>
        <v>8.1783745070644984E-3</v>
      </c>
      <c r="J3381" s="26">
        <f t="shared" si="368"/>
        <v>6.1217623250405397</v>
      </c>
      <c r="K3381" s="20">
        <f t="shared" si="370"/>
        <v>8.1783745070644984E-3</v>
      </c>
    </row>
    <row r="3382" spans="3:11" x14ac:dyDescent="0.25">
      <c r="C3382" s="7">
        <v>3371</v>
      </c>
      <c r="D3382" s="8">
        <f t="shared" si="371"/>
        <v>65.58238558125008</v>
      </c>
      <c r="E3382" s="8">
        <f t="shared" si="372"/>
        <v>5.6885624999999994E-4</v>
      </c>
      <c r="F3382" s="8">
        <f t="shared" si="373"/>
        <v>65.581816725000081</v>
      </c>
      <c r="G3382" s="19">
        <f t="shared" si="367"/>
        <v>6.1217092256049854</v>
      </c>
      <c r="H3382" s="26">
        <f t="shared" si="369"/>
        <v>2.4502960606590401E-6</v>
      </c>
      <c r="I3382" s="27">
        <f>SUM($H$11:H3382)</f>
        <v>8.1808248031251581E-3</v>
      </c>
      <c r="J3382" s="26">
        <f t="shared" si="368"/>
        <v>6.1217092256049854</v>
      </c>
      <c r="K3382" s="20">
        <f t="shared" si="370"/>
        <v>8.1808248031251581E-3</v>
      </c>
    </row>
    <row r="3383" spans="3:11" x14ac:dyDescent="0.25">
      <c r="C3383" s="7">
        <v>3372</v>
      </c>
      <c r="D3383" s="8">
        <f t="shared" si="371"/>
        <v>65.581247700000091</v>
      </c>
      <c r="E3383" s="8">
        <f t="shared" si="372"/>
        <v>5.6902499999999991E-4</v>
      </c>
      <c r="F3383" s="8">
        <f t="shared" si="373"/>
        <v>65.580678675000087</v>
      </c>
      <c r="G3383" s="19">
        <f t="shared" si="367"/>
        <v>6.1216561099568043</v>
      </c>
      <c r="H3383" s="26">
        <f t="shared" si="369"/>
        <v>2.4503173210926808E-6</v>
      </c>
      <c r="I3383" s="27">
        <f>SUM($H$11:H3383)</f>
        <v>8.1832751204462505E-3</v>
      </c>
      <c r="J3383" s="26">
        <f t="shared" si="368"/>
        <v>6.1216561099568043</v>
      </c>
      <c r="K3383" s="20">
        <f t="shared" si="370"/>
        <v>8.1832751204462505E-3</v>
      </c>
    </row>
    <row r="3384" spans="3:11" x14ac:dyDescent="0.25">
      <c r="C3384" s="7">
        <v>3373</v>
      </c>
      <c r="D3384" s="8">
        <f t="shared" si="371"/>
        <v>65.580109481250076</v>
      </c>
      <c r="E3384" s="8">
        <f t="shared" si="372"/>
        <v>5.6919374999999989E-4</v>
      </c>
      <c r="F3384" s="8">
        <f t="shared" si="373"/>
        <v>65.57954028750008</v>
      </c>
      <c r="G3384" s="19">
        <f t="shared" si="367"/>
        <v>6.1216029780955754</v>
      </c>
      <c r="H3384" s="26">
        <f t="shared" si="369"/>
        <v>2.4503385883849793E-6</v>
      </c>
      <c r="I3384" s="27">
        <f>SUM($H$11:H3384)</f>
        <v>8.1857254590346363E-3</v>
      </c>
      <c r="J3384" s="26">
        <f t="shared" si="368"/>
        <v>6.1216029780955754</v>
      </c>
      <c r="K3384" s="20">
        <f t="shared" si="370"/>
        <v>8.1857254590346363E-3</v>
      </c>
    </row>
    <row r="3385" spans="3:11" x14ac:dyDescent="0.25">
      <c r="C3385" s="7">
        <v>3374</v>
      </c>
      <c r="D3385" s="8">
        <f t="shared" si="371"/>
        <v>65.578970925000093</v>
      </c>
      <c r="E3385" s="8">
        <f t="shared" si="372"/>
        <v>5.6936249999999997E-4</v>
      </c>
      <c r="F3385" s="8">
        <f t="shared" si="373"/>
        <v>65.57840156250009</v>
      </c>
      <c r="G3385" s="19">
        <f t="shared" si="367"/>
        <v>6.1215498300208759</v>
      </c>
      <c r="H3385" s="26">
        <f t="shared" si="369"/>
        <v>2.4503598625364528E-6</v>
      </c>
      <c r="I3385" s="27">
        <f>SUM($H$11:H3385)</f>
        <v>8.188175818897173E-3</v>
      </c>
      <c r="J3385" s="26">
        <f t="shared" si="368"/>
        <v>6.1215498300208759</v>
      </c>
      <c r="K3385" s="20">
        <f t="shared" si="370"/>
        <v>8.188175818897173E-3</v>
      </c>
    </row>
    <row r="3386" spans="3:11" x14ac:dyDescent="0.25">
      <c r="C3386" s="7">
        <v>3375</v>
      </c>
      <c r="D3386" s="8">
        <f t="shared" si="371"/>
        <v>65.577832031250082</v>
      </c>
      <c r="E3386" s="8">
        <f t="shared" si="372"/>
        <v>5.6953124999999994E-4</v>
      </c>
      <c r="F3386" s="8">
        <f t="shared" si="373"/>
        <v>65.577262500000089</v>
      </c>
      <c r="G3386" s="19">
        <f t="shared" si="367"/>
        <v>6.1214966657322849</v>
      </c>
      <c r="H3386" s="26">
        <f t="shared" si="369"/>
        <v>2.4503811435476167E-6</v>
      </c>
      <c r="I3386" s="27">
        <f>SUM($H$11:H3386)</f>
        <v>8.1906262000407213E-3</v>
      </c>
      <c r="J3386" s="26">
        <f t="shared" si="368"/>
        <v>6.1214966657322849</v>
      </c>
      <c r="K3386" s="20">
        <f t="shared" si="370"/>
        <v>8.1906262000407213E-3</v>
      </c>
    </row>
    <row r="3387" spans="3:11" x14ac:dyDescent="0.25">
      <c r="C3387" s="7">
        <v>3376</v>
      </c>
      <c r="D3387" s="8">
        <f t="shared" si="371"/>
        <v>65.576692800000089</v>
      </c>
      <c r="E3387" s="8">
        <f t="shared" si="372"/>
        <v>5.6969999999999992E-4</v>
      </c>
      <c r="F3387" s="8">
        <f t="shared" si="373"/>
        <v>65.576123100000089</v>
      </c>
      <c r="G3387" s="19">
        <f t="shared" si="367"/>
        <v>6.1214434852293778</v>
      </c>
      <c r="H3387" s="26">
        <f t="shared" si="369"/>
        <v>2.4504024314189894E-6</v>
      </c>
      <c r="I3387" s="27">
        <f>SUM($H$11:H3387)</f>
        <v>8.1930766024721404E-3</v>
      </c>
      <c r="J3387" s="26">
        <f t="shared" si="368"/>
        <v>6.1214434852293778</v>
      </c>
      <c r="K3387" s="20">
        <f t="shared" si="370"/>
        <v>8.1930766024721404E-3</v>
      </c>
    </row>
    <row r="3388" spans="3:11" x14ac:dyDescent="0.25">
      <c r="C3388" s="7">
        <v>3377</v>
      </c>
      <c r="D3388" s="8">
        <f t="shared" si="371"/>
        <v>65.575553231250083</v>
      </c>
      <c r="E3388" s="8">
        <f t="shared" si="372"/>
        <v>5.6986874999999989E-4</v>
      </c>
      <c r="F3388" s="8">
        <f t="shared" si="373"/>
        <v>65.574983362500078</v>
      </c>
      <c r="G3388" s="19">
        <f t="shared" si="367"/>
        <v>6.1213902885117335</v>
      </c>
      <c r="H3388" s="26">
        <f t="shared" si="369"/>
        <v>2.4504237261510867E-6</v>
      </c>
      <c r="I3388" s="27">
        <f>SUM($H$11:H3388)</f>
        <v>8.1955270261982911E-3</v>
      </c>
      <c r="J3388" s="26">
        <f t="shared" si="368"/>
        <v>6.1213902885117335</v>
      </c>
      <c r="K3388" s="20">
        <f t="shared" si="370"/>
        <v>8.1955270261982911E-3</v>
      </c>
    </row>
    <row r="3389" spans="3:11" x14ac:dyDescent="0.25">
      <c r="C3389" s="7">
        <v>3378</v>
      </c>
      <c r="D3389" s="8">
        <f t="shared" si="371"/>
        <v>65.57441332500008</v>
      </c>
      <c r="E3389" s="8">
        <f t="shared" si="372"/>
        <v>5.7003749999999997E-4</v>
      </c>
      <c r="F3389" s="8">
        <f t="shared" si="373"/>
        <v>65.573843287500083</v>
      </c>
      <c r="G3389" s="19">
        <f t="shared" si="367"/>
        <v>6.1213370755789285</v>
      </c>
      <c r="H3389" s="26">
        <f t="shared" si="369"/>
        <v>2.4504450277444274E-6</v>
      </c>
      <c r="I3389" s="27">
        <f>SUM($H$11:H3389)</f>
        <v>8.197977471226036E-3</v>
      </c>
      <c r="J3389" s="26">
        <f t="shared" si="368"/>
        <v>6.1213370755789285</v>
      </c>
      <c r="K3389" s="20">
        <f t="shared" si="370"/>
        <v>8.197977471226036E-3</v>
      </c>
    </row>
    <row r="3390" spans="3:11" x14ac:dyDescent="0.25">
      <c r="C3390" s="7">
        <v>3379</v>
      </c>
      <c r="D3390" s="8">
        <f t="shared" si="371"/>
        <v>65.573273081250065</v>
      </c>
      <c r="E3390" s="8">
        <f t="shared" si="372"/>
        <v>5.7020624999999994E-4</v>
      </c>
      <c r="F3390" s="8">
        <f t="shared" si="373"/>
        <v>65.572702875000061</v>
      </c>
      <c r="G3390" s="19">
        <f t="shared" si="367"/>
        <v>6.1212838464305399</v>
      </c>
      <c r="H3390" s="26">
        <f t="shared" si="369"/>
        <v>2.4504663361995279E-6</v>
      </c>
      <c r="I3390" s="27">
        <f>SUM($H$11:H3390)</f>
        <v>8.2004279375622359E-3</v>
      </c>
      <c r="J3390" s="26">
        <f t="shared" si="368"/>
        <v>6.1212838464305399</v>
      </c>
      <c r="K3390" s="20">
        <f t="shared" si="370"/>
        <v>8.2004279375622359E-3</v>
      </c>
    </row>
    <row r="3391" spans="3:11" x14ac:dyDescent="0.25">
      <c r="C3391" s="7">
        <v>3380</v>
      </c>
      <c r="D3391" s="8">
        <f t="shared" si="371"/>
        <v>65.572132500000066</v>
      </c>
      <c r="E3391" s="8">
        <f t="shared" si="372"/>
        <v>5.7037499999999992E-4</v>
      </c>
      <c r="F3391" s="8">
        <f t="shared" si="373"/>
        <v>65.571562125000071</v>
      </c>
      <c r="G3391" s="19">
        <f t="shared" si="367"/>
        <v>6.1212306010661459</v>
      </c>
      <c r="H3391" s="26">
        <f t="shared" si="369"/>
        <v>2.450487651516906E-6</v>
      </c>
      <c r="I3391" s="27">
        <f>SUM($H$11:H3391)</f>
        <v>8.2028784252137533E-3</v>
      </c>
      <c r="J3391" s="26">
        <f t="shared" si="368"/>
        <v>6.1212306010661459</v>
      </c>
      <c r="K3391" s="20">
        <f t="shared" si="370"/>
        <v>8.2028784252137533E-3</v>
      </c>
    </row>
    <row r="3392" spans="3:11" x14ac:dyDescent="0.25">
      <c r="C3392" s="7">
        <v>3381</v>
      </c>
      <c r="D3392" s="8">
        <f t="shared" si="371"/>
        <v>65.57099158125007</v>
      </c>
      <c r="E3392" s="8">
        <f t="shared" si="372"/>
        <v>5.7054374999999989E-4</v>
      </c>
      <c r="F3392" s="8">
        <f t="shared" si="373"/>
        <v>65.570421037500068</v>
      </c>
      <c r="G3392" s="19">
        <f t="shared" si="367"/>
        <v>6.1211773394853228</v>
      </c>
      <c r="H3392" s="26">
        <f t="shared" si="369"/>
        <v>2.4505089736970797E-6</v>
      </c>
      <c r="I3392" s="27">
        <f>SUM($H$11:H3392)</f>
        <v>8.2053289341874509E-3</v>
      </c>
      <c r="J3392" s="26">
        <f t="shared" si="368"/>
        <v>6.1211773394853228</v>
      </c>
      <c r="K3392" s="20">
        <f t="shared" si="370"/>
        <v>8.2053289341874509E-3</v>
      </c>
    </row>
    <row r="3393" spans="3:11" x14ac:dyDescent="0.25">
      <c r="C3393" s="7">
        <v>3382</v>
      </c>
      <c r="D3393" s="8">
        <f t="shared" si="371"/>
        <v>65.56985032500009</v>
      </c>
      <c r="E3393" s="8">
        <f t="shared" si="372"/>
        <v>5.7071249999999997E-4</v>
      </c>
      <c r="F3393" s="8">
        <f t="shared" si="373"/>
        <v>65.569279612500097</v>
      </c>
      <c r="G3393" s="19">
        <f t="shared" si="367"/>
        <v>6.1211240616876479</v>
      </c>
      <c r="H3393" s="26">
        <f t="shared" si="369"/>
        <v>2.4505303027405665E-6</v>
      </c>
      <c r="I3393" s="27">
        <f>SUM($H$11:H3393)</f>
        <v>8.2077794644901912E-3</v>
      </c>
      <c r="J3393" s="26">
        <f t="shared" si="368"/>
        <v>6.1211240616876479</v>
      </c>
      <c r="K3393" s="20">
        <f t="shared" si="370"/>
        <v>8.2077794644901912E-3</v>
      </c>
    </row>
    <row r="3394" spans="3:11" x14ac:dyDescent="0.25">
      <c r="C3394" s="7">
        <v>3383</v>
      </c>
      <c r="D3394" s="8">
        <f t="shared" si="371"/>
        <v>65.568708731250112</v>
      </c>
      <c r="E3394" s="8">
        <f t="shared" si="372"/>
        <v>5.7088124999999995E-4</v>
      </c>
      <c r="F3394" s="8">
        <f t="shared" si="373"/>
        <v>65.568137850000113</v>
      </c>
      <c r="G3394" s="19">
        <f t="shared" si="367"/>
        <v>6.1210707676726965</v>
      </c>
      <c r="H3394" s="26">
        <f t="shared" si="369"/>
        <v>2.4505516386478858E-6</v>
      </c>
      <c r="I3394" s="27">
        <f>SUM($H$11:H3394)</f>
        <v>8.2102300161288385E-3</v>
      </c>
      <c r="J3394" s="26">
        <f t="shared" si="368"/>
        <v>6.1210707676726965</v>
      </c>
      <c r="K3394" s="20">
        <f t="shared" si="370"/>
        <v>8.2102300161288385E-3</v>
      </c>
    </row>
    <row r="3395" spans="3:11" x14ac:dyDescent="0.25">
      <c r="C3395" s="7">
        <v>3384</v>
      </c>
      <c r="D3395" s="8">
        <f t="shared" si="371"/>
        <v>65.567566800000122</v>
      </c>
      <c r="E3395" s="8">
        <f t="shared" si="372"/>
        <v>5.7104999999999992E-4</v>
      </c>
      <c r="F3395" s="8">
        <f t="shared" si="373"/>
        <v>65.566995750000117</v>
      </c>
      <c r="G3395" s="19">
        <f t="shared" si="367"/>
        <v>6.1210174574400442</v>
      </c>
      <c r="H3395" s="26">
        <f t="shared" si="369"/>
        <v>2.4505729814195558E-6</v>
      </c>
      <c r="I3395" s="27">
        <f>SUM($H$11:H3395)</f>
        <v>8.2126805891102588E-3</v>
      </c>
      <c r="J3395" s="26">
        <f t="shared" si="368"/>
        <v>6.1210174574400442</v>
      </c>
      <c r="K3395" s="20">
        <f t="shared" si="370"/>
        <v>8.2126805891102588E-3</v>
      </c>
    </row>
    <row r="3396" spans="3:11" x14ac:dyDescent="0.25">
      <c r="C3396" s="7">
        <v>3385</v>
      </c>
      <c r="D3396" s="8">
        <f t="shared" si="371"/>
        <v>65.566424531250121</v>
      </c>
      <c r="E3396" s="8">
        <f t="shared" si="372"/>
        <v>5.7121874999999989E-4</v>
      </c>
      <c r="F3396" s="8">
        <f t="shared" si="373"/>
        <v>65.565853312500124</v>
      </c>
      <c r="G3396" s="19">
        <f t="shared" si="367"/>
        <v>6.1209641309892691</v>
      </c>
      <c r="H3396" s="26">
        <f t="shared" si="369"/>
        <v>2.4505943310560949E-6</v>
      </c>
      <c r="I3396" s="27">
        <f>SUM($H$11:H3396)</f>
        <v>8.2151311834413147E-3</v>
      </c>
      <c r="J3396" s="26">
        <f t="shared" si="368"/>
        <v>6.1209641309892691</v>
      </c>
      <c r="K3396" s="20">
        <f t="shared" si="370"/>
        <v>8.2151311834413147E-3</v>
      </c>
    </row>
    <row r="3397" spans="3:11" x14ac:dyDescent="0.25">
      <c r="C3397" s="7">
        <v>3386</v>
      </c>
      <c r="D3397" s="8">
        <f t="shared" si="371"/>
        <v>65.565281925000136</v>
      </c>
      <c r="E3397" s="8">
        <f t="shared" si="372"/>
        <v>5.7138749999999998E-4</v>
      </c>
      <c r="F3397" s="8">
        <f t="shared" si="373"/>
        <v>65.564710537500133</v>
      </c>
      <c r="G3397" s="19">
        <f t="shared" si="367"/>
        <v>6.1209107883199465</v>
      </c>
      <c r="H3397" s="26">
        <f t="shared" si="369"/>
        <v>2.4506156875580216E-6</v>
      </c>
      <c r="I3397" s="27">
        <f>SUM($H$11:H3397)</f>
        <v>8.2175817991288723E-3</v>
      </c>
      <c r="J3397" s="26">
        <f t="shared" si="368"/>
        <v>6.1209107883199465</v>
      </c>
      <c r="K3397" s="20">
        <f t="shared" si="370"/>
        <v>8.2175817991288723E-3</v>
      </c>
    </row>
    <row r="3398" spans="3:11" x14ac:dyDescent="0.25">
      <c r="C3398" s="7">
        <v>3387</v>
      </c>
      <c r="D3398" s="8">
        <f t="shared" si="371"/>
        <v>65.564138981250153</v>
      </c>
      <c r="E3398" s="8">
        <f t="shared" si="372"/>
        <v>5.7155624999999995E-4</v>
      </c>
      <c r="F3398" s="8">
        <f t="shared" si="373"/>
        <v>65.563567425000159</v>
      </c>
      <c r="G3398" s="19">
        <f t="shared" si="367"/>
        <v>6.1208574294316529</v>
      </c>
      <c r="H3398" s="26">
        <f t="shared" si="369"/>
        <v>2.4506370509258555E-6</v>
      </c>
      <c r="I3398" s="27">
        <f>SUM($H$11:H3398)</f>
        <v>8.2200324361797975E-3</v>
      </c>
      <c r="J3398" s="26">
        <f t="shared" si="368"/>
        <v>6.1208574294316529</v>
      </c>
      <c r="K3398" s="20">
        <f t="shared" si="370"/>
        <v>8.2200324361797975E-3</v>
      </c>
    </row>
    <row r="3399" spans="3:11" x14ac:dyDescent="0.25">
      <c r="C3399" s="7">
        <v>3388</v>
      </c>
      <c r="D3399" s="8">
        <f t="shared" si="371"/>
        <v>65.562995700000158</v>
      </c>
      <c r="E3399" s="8">
        <f t="shared" si="372"/>
        <v>5.7172499999999992E-4</v>
      </c>
      <c r="F3399" s="8">
        <f t="shared" si="373"/>
        <v>65.562423975000158</v>
      </c>
      <c r="G3399" s="19">
        <f t="shared" si="367"/>
        <v>6.1208040543239628</v>
      </c>
      <c r="H3399" s="26">
        <f t="shared" si="369"/>
        <v>2.4506584211601158E-6</v>
      </c>
      <c r="I3399" s="27">
        <f>SUM($H$11:H3399)</f>
        <v>8.2224830946009582E-3</v>
      </c>
      <c r="J3399" s="26">
        <f t="shared" si="368"/>
        <v>6.1208040543239628</v>
      </c>
      <c r="K3399" s="20">
        <f t="shared" si="370"/>
        <v>8.2224830946009582E-3</v>
      </c>
    </row>
    <row r="3400" spans="3:11" x14ac:dyDescent="0.25">
      <c r="C3400" s="7">
        <v>3389</v>
      </c>
      <c r="D3400" s="8">
        <f t="shared" si="371"/>
        <v>65.561852081250152</v>
      </c>
      <c r="E3400" s="8">
        <f t="shared" si="372"/>
        <v>5.718937499999999E-4</v>
      </c>
      <c r="F3400" s="8">
        <f t="shared" si="373"/>
        <v>65.561280187500145</v>
      </c>
      <c r="G3400" s="19">
        <f t="shared" si="367"/>
        <v>6.1207506629964525</v>
      </c>
      <c r="H3400" s="26">
        <f t="shared" si="369"/>
        <v>2.4506797982613218E-6</v>
      </c>
      <c r="I3400" s="27">
        <f>SUM($H$11:H3400)</f>
        <v>8.2249337743992203E-3</v>
      </c>
      <c r="J3400" s="26">
        <f t="shared" si="368"/>
        <v>6.1207506629964525</v>
      </c>
      <c r="K3400" s="20">
        <f t="shared" si="370"/>
        <v>8.2249337743992203E-3</v>
      </c>
    </row>
    <row r="3401" spans="3:11" x14ac:dyDescent="0.25">
      <c r="C3401" s="7">
        <v>3390</v>
      </c>
      <c r="D3401" s="8">
        <f t="shared" si="371"/>
        <v>65.560708125000147</v>
      </c>
      <c r="E3401" s="8">
        <f t="shared" si="372"/>
        <v>5.7206249999999998E-4</v>
      </c>
      <c r="F3401" s="8">
        <f t="shared" si="373"/>
        <v>65.560136062500149</v>
      </c>
      <c r="G3401" s="19">
        <f t="shared" si="367"/>
        <v>6.1206972554486985</v>
      </c>
      <c r="H3401" s="26">
        <f t="shared" si="369"/>
        <v>2.4507011822299931E-6</v>
      </c>
      <c r="I3401" s="27">
        <f>SUM($H$11:H3401)</f>
        <v>8.22738447558145E-3</v>
      </c>
      <c r="J3401" s="26">
        <f t="shared" si="368"/>
        <v>6.1206972554486985</v>
      </c>
      <c r="K3401" s="20">
        <f t="shared" si="370"/>
        <v>8.22738447558145E-3</v>
      </c>
    </row>
    <row r="3402" spans="3:11" x14ac:dyDescent="0.25">
      <c r="C3402" s="7">
        <v>3391</v>
      </c>
      <c r="D3402" s="8">
        <f t="shared" si="371"/>
        <v>65.559563831250145</v>
      </c>
      <c r="E3402" s="8">
        <f t="shared" si="372"/>
        <v>5.7223124999999995E-4</v>
      </c>
      <c r="F3402" s="8">
        <f t="shared" si="373"/>
        <v>65.558991600000141</v>
      </c>
      <c r="G3402" s="19">
        <f t="shared" si="367"/>
        <v>6.1206438316802743</v>
      </c>
      <c r="H3402" s="26">
        <f t="shared" si="369"/>
        <v>2.4507225730666494E-6</v>
      </c>
      <c r="I3402" s="27">
        <f>SUM($H$11:H3402)</f>
        <v>8.2298351981545167E-3</v>
      </c>
      <c r="J3402" s="26">
        <f t="shared" si="368"/>
        <v>6.1206438316802743</v>
      </c>
      <c r="K3402" s="20">
        <f t="shared" si="370"/>
        <v>8.2298351981545167E-3</v>
      </c>
    </row>
    <row r="3403" spans="3:11" x14ac:dyDescent="0.25">
      <c r="C3403" s="7">
        <v>3392</v>
      </c>
      <c r="D3403" s="8">
        <f t="shared" si="371"/>
        <v>65.558419200000145</v>
      </c>
      <c r="E3403" s="8">
        <f t="shared" si="372"/>
        <v>5.7239999999999993E-4</v>
      </c>
      <c r="F3403" s="8">
        <f t="shared" si="373"/>
        <v>65.557846800000149</v>
      </c>
      <c r="G3403" s="19">
        <f t="shared" ref="G3403:G3466" si="374">SQRT(2*F3403/$D$3)</f>
        <v>6.120590391690758</v>
      </c>
      <c r="H3403" s="26">
        <f t="shared" si="369"/>
        <v>2.4507439707718102E-6</v>
      </c>
      <c r="I3403" s="27">
        <f>SUM($H$11:H3403)</f>
        <v>8.2322859421252882E-3</v>
      </c>
      <c r="J3403" s="26">
        <f t="shared" ref="J3403:J3466" si="375">IF($I$7&gt;=I3403,G3403,"")</f>
        <v>6.120590391690758</v>
      </c>
      <c r="K3403" s="20">
        <f t="shared" si="370"/>
        <v>8.2322859421252882E-3</v>
      </c>
    </row>
    <row r="3404" spans="3:11" x14ac:dyDescent="0.25">
      <c r="C3404" s="7">
        <v>3393</v>
      </c>
      <c r="D3404" s="8">
        <f t="shared" si="371"/>
        <v>65.557274231250148</v>
      </c>
      <c r="E3404" s="8">
        <f t="shared" si="372"/>
        <v>5.725687499999999E-4</v>
      </c>
      <c r="F3404" s="8">
        <f t="shared" si="373"/>
        <v>65.556701662500146</v>
      </c>
      <c r="G3404" s="19">
        <f t="shared" si="374"/>
        <v>6.1205369354797226</v>
      </c>
      <c r="H3404" s="26">
        <f t="shared" ref="H3404:H3467" si="376">$D$7/G3404</f>
        <v>2.4507653753459966E-6</v>
      </c>
      <c r="I3404" s="27">
        <f>SUM($H$11:H3404)</f>
        <v>8.2347367075006339E-3</v>
      </c>
      <c r="J3404" s="26">
        <f t="shared" si="375"/>
        <v>6.1205369354797226</v>
      </c>
      <c r="K3404" s="20">
        <f t="shared" ref="K3404:K3467" si="377">IF(J3404="","",I3404)</f>
        <v>8.2347367075006339E-3</v>
      </c>
    </row>
    <row r="3405" spans="3:11" x14ac:dyDescent="0.25">
      <c r="C3405" s="7">
        <v>3394</v>
      </c>
      <c r="D3405" s="8">
        <f t="shared" ref="D3405:D3468" si="378">$D$3*G3404^2/2-E3405</f>
        <v>65.556128925000152</v>
      </c>
      <c r="E3405" s="8">
        <f t="shared" ref="E3405:E3468" si="379">C3405*$D$4*$D$7^2/2</f>
        <v>5.7273749999999998E-4</v>
      </c>
      <c r="F3405" s="8">
        <f t="shared" si="373"/>
        <v>65.555556187500159</v>
      </c>
      <c r="G3405" s="19">
        <f t="shared" si="374"/>
        <v>6.1204834630467433</v>
      </c>
      <c r="H3405" s="26">
        <f t="shared" si="376"/>
        <v>2.4507867867897287E-6</v>
      </c>
      <c r="I3405" s="27">
        <f>SUM($H$11:H3405)</f>
        <v>8.2371874942874235E-3</v>
      </c>
      <c r="J3405" s="26">
        <f t="shared" si="375"/>
        <v>6.1204834630467433</v>
      </c>
      <c r="K3405" s="20">
        <f t="shared" si="377"/>
        <v>8.2371874942874235E-3</v>
      </c>
    </row>
    <row r="3406" spans="3:11" x14ac:dyDescent="0.25">
      <c r="C3406" s="7">
        <v>3395</v>
      </c>
      <c r="D3406" s="8">
        <f t="shared" si="378"/>
        <v>65.554983281250145</v>
      </c>
      <c r="E3406" s="8">
        <f t="shared" si="379"/>
        <v>5.7290624999999996E-4</v>
      </c>
      <c r="F3406" s="8">
        <f t="shared" si="373"/>
        <v>65.554410375000145</v>
      </c>
      <c r="G3406" s="19">
        <f t="shared" si="374"/>
        <v>6.1204299743913957</v>
      </c>
      <c r="H3406" s="26">
        <f t="shared" si="376"/>
        <v>2.4508082051035264E-6</v>
      </c>
      <c r="I3406" s="27">
        <f>SUM($H$11:H3406)</f>
        <v>8.2396383024925263E-3</v>
      </c>
      <c r="J3406" s="26">
        <f t="shared" si="375"/>
        <v>6.1204299743913957</v>
      </c>
      <c r="K3406" s="20">
        <f t="shared" si="377"/>
        <v>8.2396383024925263E-3</v>
      </c>
    </row>
    <row r="3407" spans="3:11" x14ac:dyDescent="0.25">
      <c r="C3407" s="7">
        <v>3396</v>
      </c>
      <c r="D3407" s="8">
        <f t="shared" si="378"/>
        <v>65.55383730000014</v>
      </c>
      <c r="E3407" s="8">
        <f t="shared" si="379"/>
        <v>5.7307499999999993E-4</v>
      </c>
      <c r="F3407" s="8">
        <f t="shared" si="373"/>
        <v>65.553264225000135</v>
      </c>
      <c r="G3407" s="19">
        <f t="shared" si="374"/>
        <v>6.1203764695132525</v>
      </c>
      <c r="H3407" s="26">
        <f t="shared" si="376"/>
        <v>2.4508296302879116E-6</v>
      </c>
      <c r="I3407" s="27">
        <f>SUM($H$11:H3407)</f>
        <v>8.2420891321228137E-3</v>
      </c>
      <c r="J3407" s="26">
        <f t="shared" si="375"/>
        <v>6.1203764695132525</v>
      </c>
      <c r="K3407" s="20">
        <f t="shared" si="377"/>
        <v>8.2420891321228137E-3</v>
      </c>
    </row>
    <row r="3408" spans="3:11" x14ac:dyDescent="0.25">
      <c r="C3408" s="7">
        <v>3397</v>
      </c>
      <c r="D3408" s="8">
        <f t="shared" si="378"/>
        <v>65.552690981250137</v>
      </c>
      <c r="E3408" s="8">
        <f t="shared" si="379"/>
        <v>5.732437499999999E-4</v>
      </c>
      <c r="F3408" s="8">
        <f t="shared" si="373"/>
        <v>65.55211773750014</v>
      </c>
      <c r="G3408" s="19">
        <f t="shared" si="374"/>
        <v>6.1203229484118911</v>
      </c>
      <c r="H3408" s="26">
        <f t="shared" si="376"/>
        <v>2.4508510623434039E-6</v>
      </c>
      <c r="I3408" s="27">
        <f>SUM($H$11:H3408)</f>
        <v>8.2445399831851569E-3</v>
      </c>
      <c r="J3408" s="26">
        <f t="shared" si="375"/>
        <v>6.1203229484118911</v>
      </c>
      <c r="K3408" s="20">
        <f t="shared" si="377"/>
        <v>8.2445399831851569E-3</v>
      </c>
    </row>
    <row r="3409" spans="3:11" x14ac:dyDescent="0.25">
      <c r="C3409" s="7">
        <v>3398</v>
      </c>
      <c r="D3409" s="8">
        <f t="shared" si="378"/>
        <v>65.551544325000137</v>
      </c>
      <c r="E3409" s="8">
        <f t="shared" si="379"/>
        <v>5.7341249999999988E-4</v>
      </c>
      <c r="F3409" s="8">
        <f t="shared" si="373"/>
        <v>65.550970912500134</v>
      </c>
      <c r="G3409" s="19">
        <f t="shared" si="374"/>
        <v>6.1202694110868832</v>
      </c>
      <c r="H3409" s="26">
        <f t="shared" si="376"/>
        <v>2.450872501270526E-6</v>
      </c>
      <c r="I3409" s="27">
        <f>SUM($H$11:H3409)</f>
        <v>8.2469908556864271E-3</v>
      </c>
      <c r="J3409" s="26">
        <f t="shared" si="375"/>
        <v>6.1202694110868832</v>
      </c>
      <c r="K3409" s="20">
        <f t="shared" si="377"/>
        <v>8.2469908556864271E-3</v>
      </c>
    </row>
    <row r="3410" spans="3:11" x14ac:dyDescent="0.25">
      <c r="C3410" s="7">
        <v>3399</v>
      </c>
      <c r="D3410" s="8">
        <f t="shared" si="378"/>
        <v>65.550397331250124</v>
      </c>
      <c r="E3410" s="8">
        <f t="shared" si="379"/>
        <v>5.7358124999999996E-4</v>
      </c>
      <c r="F3410" s="8">
        <f t="shared" si="373"/>
        <v>65.54982375000013</v>
      </c>
      <c r="G3410" s="19">
        <f t="shared" si="374"/>
        <v>6.1202158575378061</v>
      </c>
      <c r="H3410" s="26">
        <f t="shared" si="376"/>
        <v>2.4508939470697975E-6</v>
      </c>
      <c r="I3410" s="27">
        <f>SUM($H$11:H3410)</f>
        <v>8.2494417496334974E-3</v>
      </c>
      <c r="J3410" s="26">
        <f t="shared" si="375"/>
        <v>6.1202158575378061</v>
      </c>
      <c r="K3410" s="20">
        <f t="shared" si="377"/>
        <v>8.2494417496334974E-3</v>
      </c>
    </row>
    <row r="3411" spans="3:11" x14ac:dyDescent="0.25">
      <c r="C3411" s="7">
        <v>3400</v>
      </c>
      <c r="D3411" s="8">
        <f t="shared" si="378"/>
        <v>65.549250000000143</v>
      </c>
      <c r="E3411" s="8">
        <f t="shared" si="379"/>
        <v>5.7374999999999993E-4</v>
      </c>
      <c r="F3411" s="8">
        <f t="shared" si="373"/>
        <v>65.548676250000142</v>
      </c>
      <c r="G3411" s="19">
        <f t="shared" si="374"/>
        <v>6.1201622877642317</v>
      </c>
      <c r="H3411" s="26">
        <f t="shared" si="376"/>
        <v>2.450915399741741E-6</v>
      </c>
      <c r="I3411" s="27">
        <f>SUM($H$11:H3411)</f>
        <v>8.2518926650332388E-3</v>
      </c>
      <c r="J3411" s="26">
        <f t="shared" si="375"/>
        <v>6.1201622877642317</v>
      </c>
      <c r="K3411" s="20">
        <f t="shared" si="377"/>
        <v>8.2518926650332388E-3</v>
      </c>
    </row>
    <row r="3412" spans="3:11" x14ac:dyDescent="0.25">
      <c r="C3412" s="7">
        <v>3401</v>
      </c>
      <c r="D3412" s="8">
        <f t="shared" si="378"/>
        <v>65.548102331250135</v>
      </c>
      <c r="E3412" s="8">
        <f t="shared" si="379"/>
        <v>5.7391874999999991E-4</v>
      </c>
      <c r="F3412" s="8">
        <f t="shared" si="373"/>
        <v>65.547528412500128</v>
      </c>
      <c r="G3412" s="19">
        <f t="shared" si="374"/>
        <v>6.1201087017657327</v>
      </c>
      <c r="H3412" s="26">
        <f t="shared" si="376"/>
        <v>2.4509368592868783E-6</v>
      </c>
      <c r="I3412" s="27">
        <f>SUM($H$11:H3412)</f>
        <v>8.2543436018925262E-3</v>
      </c>
      <c r="J3412" s="26">
        <f t="shared" si="375"/>
        <v>6.1201087017657327</v>
      </c>
      <c r="K3412" s="20">
        <f t="shared" si="377"/>
        <v>8.2543436018925262E-3</v>
      </c>
    </row>
    <row r="3413" spans="3:11" x14ac:dyDescent="0.25">
      <c r="C3413" s="7">
        <v>3402</v>
      </c>
      <c r="D3413" s="8">
        <f t="shared" si="378"/>
        <v>65.546954325000129</v>
      </c>
      <c r="E3413" s="8">
        <f t="shared" si="379"/>
        <v>5.7408749999999988E-4</v>
      </c>
      <c r="F3413" s="8">
        <f t="shared" si="373"/>
        <v>65.546380237500131</v>
      </c>
      <c r="G3413" s="19">
        <f t="shared" si="374"/>
        <v>6.1200550995418865</v>
      </c>
      <c r="H3413" s="26">
        <f t="shared" si="376"/>
        <v>2.4509583257057303E-6</v>
      </c>
      <c r="I3413" s="27">
        <f>SUM($H$11:H3413)</f>
        <v>8.2567945602182325E-3</v>
      </c>
      <c r="J3413" s="26">
        <f t="shared" si="375"/>
        <v>6.1200550995418865</v>
      </c>
      <c r="K3413" s="20">
        <f t="shared" si="377"/>
        <v>8.2567945602182325E-3</v>
      </c>
    </row>
    <row r="3414" spans="3:11" x14ac:dyDescent="0.25">
      <c r="C3414" s="7">
        <v>3403</v>
      </c>
      <c r="D3414" s="8">
        <f t="shared" si="378"/>
        <v>65.545805981250126</v>
      </c>
      <c r="E3414" s="8">
        <f t="shared" si="379"/>
        <v>5.7425624999999996E-4</v>
      </c>
      <c r="F3414" s="8">
        <f t="shared" si="373"/>
        <v>65.545231725000122</v>
      </c>
      <c r="G3414" s="19">
        <f t="shared" si="374"/>
        <v>6.1200014810922632</v>
      </c>
      <c r="H3414" s="26">
        <f t="shared" si="376"/>
        <v>2.4509797989988205E-6</v>
      </c>
      <c r="I3414" s="27">
        <f>SUM($H$11:H3414)</f>
        <v>8.2592455400172307E-3</v>
      </c>
      <c r="J3414" s="26">
        <f t="shared" si="375"/>
        <v>6.1200014810922632</v>
      </c>
      <c r="K3414" s="20">
        <f t="shared" si="377"/>
        <v>8.2592455400172307E-3</v>
      </c>
    </row>
    <row r="3415" spans="3:11" x14ac:dyDescent="0.25">
      <c r="C3415" s="7">
        <v>3404</v>
      </c>
      <c r="D3415" s="8">
        <f t="shared" si="378"/>
        <v>65.544657300000125</v>
      </c>
      <c r="E3415" s="8">
        <f t="shared" si="379"/>
        <v>5.7442499999999994E-4</v>
      </c>
      <c r="F3415" s="8">
        <f t="shared" si="373"/>
        <v>65.544082875000129</v>
      </c>
      <c r="G3415" s="19">
        <f t="shared" si="374"/>
        <v>6.1199478464164399</v>
      </c>
      <c r="H3415" s="26">
        <f t="shared" si="376"/>
        <v>2.4510012791666694E-6</v>
      </c>
      <c r="I3415" s="27">
        <f>SUM($H$11:H3415)</f>
        <v>8.2616965412963973E-3</v>
      </c>
      <c r="J3415" s="26">
        <f t="shared" si="375"/>
        <v>6.1199478464164399</v>
      </c>
      <c r="K3415" s="20">
        <f t="shared" si="377"/>
        <v>8.2616965412963973E-3</v>
      </c>
    </row>
    <row r="3416" spans="3:11" x14ac:dyDescent="0.25">
      <c r="C3416" s="7">
        <v>3405</v>
      </c>
      <c r="D3416" s="8">
        <f t="shared" si="378"/>
        <v>65.543508281250141</v>
      </c>
      <c r="E3416" s="8">
        <f t="shared" si="379"/>
        <v>5.7459374999999991E-4</v>
      </c>
      <c r="F3416" s="8">
        <f t="shared" si="373"/>
        <v>65.542933687500138</v>
      </c>
      <c r="G3416" s="19">
        <f t="shared" si="374"/>
        <v>6.1198941955139876</v>
      </c>
      <c r="H3416" s="26">
        <f t="shared" si="376"/>
        <v>2.4510227662098009E-6</v>
      </c>
      <c r="I3416" s="27">
        <f>SUM($H$11:H3416)</f>
        <v>8.2641475640626069E-3</v>
      </c>
      <c r="J3416" s="26">
        <f t="shared" si="375"/>
        <v>6.1198941955139876</v>
      </c>
      <c r="K3416" s="20">
        <f t="shared" si="377"/>
        <v>8.2641475640626069E-3</v>
      </c>
    </row>
    <row r="3417" spans="3:11" x14ac:dyDescent="0.25">
      <c r="C3417" s="7">
        <v>3406</v>
      </c>
      <c r="D3417" s="8">
        <f t="shared" si="378"/>
        <v>65.542358925000158</v>
      </c>
      <c r="E3417" s="8">
        <f t="shared" si="379"/>
        <v>5.7476249999999988E-4</v>
      </c>
      <c r="F3417" s="8">
        <f t="shared" si="373"/>
        <v>65.541784162500164</v>
      </c>
      <c r="G3417" s="19">
        <f t="shared" si="374"/>
        <v>6.119840528384481</v>
      </c>
      <c r="H3417" s="26">
        <f t="shared" si="376"/>
        <v>2.4510442601287371E-6</v>
      </c>
      <c r="I3417" s="27">
        <f>SUM($H$11:H3417)</f>
        <v>8.2665986083227359E-3</v>
      </c>
      <c r="J3417" s="26">
        <f t="shared" si="375"/>
        <v>6.119840528384481</v>
      </c>
      <c r="K3417" s="20">
        <f t="shared" si="377"/>
        <v>8.2665986083227359E-3</v>
      </c>
    </row>
    <row r="3418" spans="3:11" x14ac:dyDescent="0.25">
      <c r="C3418" s="7">
        <v>3407</v>
      </c>
      <c r="D3418" s="8">
        <f t="shared" si="378"/>
        <v>65.541209231250178</v>
      </c>
      <c r="E3418" s="8">
        <f t="shared" si="379"/>
        <v>5.7493124999999996E-4</v>
      </c>
      <c r="F3418" s="8">
        <f t="shared" si="373"/>
        <v>65.540634300000178</v>
      </c>
      <c r="G3418" s="19">
        <f t="shared" si="374"/>
        <v>6.119786845027491</v>
      </c>
      <c r="H3418" s="26">
        <f t="shared" si="376"/>
        <v>2.4510657609240012E-6</v>
      </c>
      <c r="I3418" s="27">
        <f>SUM($H$11:H3418)</f>
        <v>8.2690496740836592E-3</v>
      </c>
      <c r="J3418" s="26">
        <f t="shared" si="375"/>
        <v>6.119786845027491</v>
      </c>
      <c r="K3418" s="20">
        <f t="shared" si="377"/>
        <v>8.2690496740836592E-3</v>
      </c>
    </row>
    <row r="3419" spans="3:11" x14ac:dyDescent="0.25">
      <c r="C3419" s="7">
        <v>3408</v>
      </c>
      <c r="D3419" s="8">
        <f t="shared" si="378"/>
        <v>65.540059200000186</v>
      </c>
      <c r="E3419" s="8">
        <f t="shared" si="379"/>
        <v>5.7509999999999994E-4</v>
      </c>
      <c r="F3419" s="8">
        <f t="shared" si="373"/>
        <v>65.53948410000018</v>
      </c>
      <c r="G3419" s="19">
        <f t="shared" si="374"/>
        <v>6.1197331454425914</v>
      </c>
      <c r="H3419" s="26">
        <f t="shared" si="376"/>
        <v>2.4510872685961161E-6</v>
      </c>
      <c r="I3419" s="27">
        <f>SUM($H$11:H3419)</f>
        <v>8.2715007613522549E-3</v>
      </c>
      <c r="J3419" s="26">
        <f t="shared" si="375"/>
        <v>6.1197331454425914</v>
      </c>
      <c r="K3419" s="20">
        <f t="shared" si="377"/>
        <v>8.2715007613522549E-3</v>
      </c>
    </row>
    <row r="3420" spans="3:11" x14ac:dyDescent="0.25">
      <c r="C3420" s="7">
        <v>3409</v>
      </c>
      <c r="D3420" s="8">
        <f t="shared" si="378"/>
        <v>65.538908831250183</v>
      </c>
      <c r="E3420" s="8">
        <f t="shared" si="379"/>
        <v>5.7526874999999991E-4</v>
      </c>
      <c r="F3420" s="8">
        <f t="shared" si="373"/>
        <v>65.538333562500185</v>
      </c>
      <c r="G3420" s="19">
        <f t="shared" si="374"/>
        <v>6.1196794296293557</v>
      </c>
      <c r="H3420" s="26">
        <f t="shared" si="376"/>
        <v>2.4511087831456049E-6</v>
      </c>
      <c r="I3420" s="27">
        <f>SUM($H$11:H3420)</f>
        <v>8.2739518701354011E-3</v>
      </c>
      <c r="J3420" s="26">
        <f t="shared" si="375"/>
        <v>6.1196794296293557</v>
      </c>
      <c r="K3420" s="20">
        <f t="shared" si="377"/>
        <v>8.2739518701354011E-3</v>
      </c>
    </row>
    <row r="3421" spans="3:11" x14ac:dyDescent="0.25">
      <c r="C3421" s="7">
        <v>3410</v>
      </c>
      <c r="D3421" s="8">
        <f t="shared" si="378"/>
        <v>65.537758125000181</v>
      </c>
      <c r="E3421" s="8">
        <f t="shared" si="379"/>
        <v>5.7543749999999989E-4</v>
      </c>
      <c r="F3421" s="8">
        <f t="shared" si="373"/>
        <v>65.537182687500177</v>
      </c>
      <c r="G3421" s="19">
        <f t="shared" si="374"/>
        <v>6.119625697587356</v>
      </c>
      <c r="H3421" s="26">
        <f t="shared" si="376"/>
        <v>2.4511303045729911E-6</v>
      </c>
      <c r="I3421" s="27">
        <f>SUM($H$11:H3421)</f>
        <v>8.2764030004399743E-3</v>
      </c>
      <c r="J3421" s="26">
        <f t="shared" si="375"/>
        <v>6.119625697587356</v>
      </c>
      <c r="K3421" s="20">
        <f t="shared" si="377"/>
        <v>8.2764030004399743E-3</v>
      </c>
    </row>
    <row r="3422" spans="3:11" x14ac:dyDescent="0.25">
      <c r="C3422" s="7">
        <v>3411</v>
      </c>
      <c r="D3422" s="8">
        <f t="shared" si="378"/>
        <v>65.536607081250182</v>
      </c>
      <c r="E3422" s="8">
        <f t="shared" si="379"/>
        <v>5.7560624999999997E-4</v>
      </c>
      <c r="F3422" s="8">
        <f t="shared" si="373"/>
        <v>65.536031475000186</v>
      </c>
      <c r="G3422" s="19">
        <f t="shared" si="374"/>
        <v>6.1195719493161649</v>
      </c>
      <c r="H3422" s="26">
        <f t="shared" si="376"/>
        <v>2.4511518328787985E-6</v>
      </c>
      <c r="I3422" s="27">
        <f>SUM($H$11:H3422)</f>
        <v>8.2788541522728527E-3</v>
      </c>
      <c r="J3422" s="26">
        <f t="shared" si="375"/>
        <v>6.1195719493161649</v>
      </c>
      <c r="K3422" s="20">
        <f t="shared" si="377"/>
        <v>8.2788541522728527E-3</v>
      </c>
    </row>
    <row r="3423" spans="3:11" x14ac:dyDescent="0.25">
      <c r="C3423" s="7">
        <v>3412</v>
      </c>
      <c r="D3423" s="8">
        <f t="shared" si="378"/>
        <v>65.535455700000185</v>
      </c>
      <c r="E3423" s="8">
        <f t="shared" si="379"/>
        <v>5.7577499999999994E-4</v>
      </c>
      <c r="F3423" s="8">
        <f t="shared" si="373"/>
        <v>65.534879925000183</v>
      </c>
      <c r="G3423" s="19">
        <f t="shared" si="374"/>
        <v>6.1195181848153553</v>
      </c>
      <c r="H3423" s="26">
        <f t="shared" si="376"/>
        <v>2.4511733680635502E-6</v>
      </c>
      <c r="I3423" s="27">
        <f>SUM($H$11:H3423)</f>
        <v>8.2813053256409162E-3</v>
      </c>
      <c r="J3423" s="26">
        <f t="shared" si="375"/>
        <v>6.1195181848153553</v>
      </c>
      <c r="K3423" s="20">
        <f t="shared" si="377"/>
        <v>8.2813053256409162E-3</v>
      </c>
    </row>
    <row r="3424" spans="3:11" x14ac:dyDescent="0.25">
      <c r="C3424" s="7">
        <v>3413</v>
      </c>
      <c r="D3424" s="8">
        <f t="shared" si="378"/>
        <v>65.53430398125019</v>
      </c>
      <c r="E3424" s="8">
        <f t="shared" si="379"/>
        <v>5.7594374999999991E-4</v>
      </c>
      <c r="F3424" s="8">
        <f t="shared" si="373"/>
        <v>65.533728037500197</v>
      </c>
      <c r="G3424" s="19">
        <f t="shared" si="374"/>
        <v>6.1194644040844999</v>
      </c>
      <c r="H3424" s="26">
        <f t="shared" si="376"/>
        <v>2.451194910127771E-6</v>
      </c>
      <c r="I3424" s="27">
        <f>SUM($H$11:H3424)</f>
        <v>8.2837565205510447E-3</v>
      </c>
      <c r="J3424" s="26">
        <f t="shared" si="375"/>
        <v>6.1194644040844999</v>
      </c>
      <c r="K3424" s="20">
        <f t="shared" si="377"/>
        <v>8.2837565205510447E-3</v>
      </c>
    </row>
    <row r="3425" spans="3:11" x14ac:dyDescent="0.25">
      <c r="C3425" s="7">
        <v>3414</v>
      </c>
      <c r="D3425" s="8">
        <f t="shared" si="378"/>
        <v>65.533151925000212</v>
      </c>
      <c r="E3425" s="8">
        <f t="shared" si="379"/>
        <v>5.7611249999999989E-4</v>
      </c>
      <c r="F3425" s="8">
        <f t="shared" si="373"/>
        <v>65.532575812500212</v>
      </c>
      <c r="G3425" s="19">
        <f t="shared" si="374"/>
        <v>6.1194106071231689</v>
      </c>
      <c r="H3425" s="26">
        <f t="shared" si="376"/>
        <v>2.4512164590719847E-6</v>
      </c>
      <c r="I3425" s="27">
        <f>SUM($H$11:H3425)</f>
        <v>8.2862077370101164E-3</v>
      </c>
      <c r="J3425" s="26">
        <f t="shared" si="375"/>
        <v>6.1194106071231689</v>
      </c>
      <c r="K3425" s="20">
        <f t="shared" si="377"/>
        <v>8.2862077370101164E-3</v>
      </c>
    </row>
    <row r="3426" spans="3:11" x14ac:dyDescent="0.25">
      <c r="C3426" s="7">
        <v>3415</v>
      </c>
      <c r="D3426" s="8">
        <f t="shared" si="378"/>
        <v>65.531999531250207</v>
      </c>
      <c r="E3426" s="8">
        <f t="shared" si="379"/>
        <v>5.7628124999999997E-4</v>
      </c>
      <c r="F3426" s="8">
        <f t="shared" si="373"/>
        <v>65.531423250000202</v>
      </c>
      <c r="G3426" s="19">
        <f t="shared" si="374"/>
        <v>6.119356793930935</v>
      </c>
      <c r="H3426" s="26">
        <f t="shared" si="376"/>
        <v>2.4512380148967161E-6</v>
      </c>
      <c r="I3426" s="27">
        <f>SUM($H$11:H3426)</f>
        <v>8.2886589750250129E-3</v>
      </c>
      <c r="J3426" s="26">
        <f t="shared" si="375"/>
        <v>6.119356793930935</v>
      </c>
      <c r="K3426" s="20">
        <f t="shared" si="377"/>
        <v>8.2886589750250129E-3</v>
      </c>
    </row>
    <row r="3427" spans="3:11" x14ac:dyDescent="0.25">
      <c r="C3427" s="7">
        <v>3416</v>
      </c>
      <c r="D3427" s="8">
        <f t="shared" si="378"/>
        <v>65.530846800000205</v>
      </c>
      <c r="E3427" s="8">
        <f t="shared" si="379"/>
        <v>5.7644999999999994E-4</v>
      </c>
      <c r="F3427" s="8">
        <f t="shared" si="373"/>
        <v>65.530270350000208</v>
      </c>
      <c r="G3427" s="19">
        <f t="shared" si="374"/>
        <v>6.1193029645073702</v>
      </c>
      <c r="H3427" s="26">
        <f t="shared" si="376"/>
        <v>2.4512595776024894E-6</v>
      </c>
      <c r="I3427" s="27">
        <f>SUM($H$11:H3427)</f>
        <v>8.291110234602616E-3</v>
      </c>
      <c r="J3427" s="26">
        <f t="shared" si="375"/>
        <v>6.1193029645073702</v>
      </c>
      <c r="K3427" s="20">
        <f t="shared" si="377"/>
        <v>8.291110234602616E-3</v>
      </c>
    </row>
    <row r="3428" spans="3:11" x14ac:dyDescent="0.25">
      <c r="C3428" s="7">
        <v>3417</v>
      </c>
      <c r="D3428" s="8">
        <f t="shared" si="378"/>
        <v>65.529693731250205</v>
      </c>
      <c r="E3428" s="8">
        <f t="shared" si="379"/>
        <v>5.7661874999999992E-4</v>
      </c>
      <c r="F3428" s="8">
        <f t="shared" si="373"/>
        <v>65.529117112500202</v>
      </c>
      <c r="G3428" s="19">
        <f t="shared" si="374"/>
        <v>6.1192491188520464</v>
      </c>
      <c r="H3428" s="26">
        <f t="shared" si="376"/>
        <v>2.4512811471898299E-6</v>
      </c>
      <c r="I3428" s="27">
        <f>SUM($H$11:H3428)</f>
        <v>8.2935615157498054E-3</v>
      </c>
      <c r="J3428" s="26">
        <f t="shared" si="375"/>
        <v>6.1192491188520464</v>
      </c>
      <c r="K3428" s="20">
        <f t="shared" si="377"/>
        <v>8.2935615157498054E-3</v>
      </c>
    </row>
    <row r="3429" spans="3:11" x14ac:dyDescent="0.25">
      <c r="C3429" s="7">
        <v>3418</v>
      </c>
      <c r="D3429" s="8">
        <f t="shared" si="378"/>
        <v>65.528540325000208</v>
      </c>
      <c r="E3429" s="8">
        <f t="shared" si="379"/>
        <v>5.7678749999999989E-4</v>
      </c>
      <c r="F3429" s="8">
        <f t="shared" si="373"/>
        <v>65.527963537500213</v>
      </c>
      <c r="G3429" s="19">
        <f t="shared" si="374"/>
        <v>6.1191952569645354</v>
      </c>
      <c r="H3429" s="26">
        <f t="shared" si="376"/>
        <v>2.4513027236592614E-6</v>
      </c>
      <c r="I3429" s="27">
        <f>SUM($H$11:H3429)</f>
        <v>8.2960128184734645E-3</v>
      </c>
      <c r="J3429" s="26">
        <f t="shared" si="375"/>
        <v>6.1191952569645354</v>
      </c>
      <c r="K3429" s="20">
        <f t="shared" si="377"/>
        <v>8.2960128184734645E-3</v>
      </c>
    </row>
    <row r="3430" spans="3:11" x14ac:dyDescent="0.25">
      <c r="C3430" s="7">
        <v>3419</v>
      </c>
      <c r="D3430" s="8">
        <f t="shared" si="378"/>
        <v>65.527386581250227</v>
      </c>
      <c r="E3430" s="8">
        <f t="shared" si="379"/>
        <v>5.7695624999999997E-4</v>
      </c>
      <c r="F3430" s="8">
        <f t="shared" si="373"/>
        <v>65.526809625000226</v>
      </c>
      <c r="G3430" s="19">
        <f t="shared" si="374"/>
        <v>6.1191413788444082</v>
      </c>
      <c r="H3430" s="26">
        <f t="shared" si="376"/>
        <v>2.4513243070113095E-6</v>
      </c>
      <c r="I3430" s="27">
        <f>SUM($H$11:H3430)</f>
        <v>8.2984641427804751E-3</v>
      </c>
      <c r="J3430" s="26">
        <f t="shared" si="375"/>
        <v>6.1191413788444082</v>
      </c>
      <c r="K3430" s="20">
        <f t="shared" si="377"/>
        <v>8.2984641427804751E-3</v>
      </c>
    </row>
    <row r="3431" spans="3:11" x14ac:dyDescent="0.25">
      <c r="C3431" s="7">
        <v>3420</v>
      </c>
      <c r="D3431" s="8">
        <f t="shared" si="378"/>
        <v>65.526232500000233</v>
      </c>
      <c r="E3431" s="8">
        <f t="shared" si="379"/>
        <v>5.7712499999999995E-4</v>
      </c>
      <c r="F3431" s="8">
        <f t="shared" si="373"/>
        <v>65.525655375000227</v>
      </c>
      <c r="G3431" s="19">
        <f t="shared" si="374"/>
        <v>6.1190874844912351</v>
      </c>
      <c r="H3431" s="26">
        <f t="shared" si="376"/>
        <v>2.4513458972465007E-6</v>
      </c>
      <c r="I3431" s="27">
        <f>SUM($H$11:H3431)</f>
        <v>8.3009154886777223E-3</v>
      </c>
      <c r="J3431" s="26">
        <f t="shared" si="375"/>
        <v>6.1190874844912351</v>
      </c>
      <c r="K3431" s="20">
        <f t="shared" si="377"/>
        <v>8.3009154886777223E-3</v>
      </c>
    </row>
    <row r="3432" spans="3:11" x14ac:dyDescent="0.25">
      <c r="C3432" s="7">
        <v>3421</v>
      </c>
      <c r="D3432" s="8">
        <f t="shared" si="378"/>
        <v>65.525078081250228</v>
      </c>
      <c r="E3432" s="8">
        <f t="shared" si="379"/>
        <v>5.7729374999999992E-4</v>
      </c>
      <c r="F3432" s="8">
        <f t="shared" si="373"/>
        <v>65.52450078750023</v>
      </c>
      <c r="G3432" s="19">
        <f t="shared" si="374"/>
        <v>6.1190335739045887</v>
      </c>
      <c r="H3432" s="26">
        <f t="shared" si="376"/>
        <v>2.4513674943653587E-6</v>
      </c>
      <c r="I3432" s="27">
        <f>SUM($H$11:H3432)</f>
        <v>8.3033668561720876E-3</v>
      </c>
      <c r="J3432" s="26">
        <f t="shared" si="375"/>
        <v>6.1190335739045887</v>
      </c>
      <c r="K3432" s="20">
        <f t="shared" si="377"/>
        <v>8.3033668561720876E-3</v>
      </c>
    </row>
    <row r="3433" spans="3:11" x14ac:dyDescent="0.25">
      <c r="C3433" s="7">
        <v>3422</v>
      </c>
      <c r="D3433" s="8">
        <f t="shared" si="378"/>
        <v>65.523923325000226</v>
      </c>
      <c r="E3433" s="8">
        <f t="shared" si="379"/>
        <v>5.7746249999999989E-4</v>
      </c>
      <c r="F3433" s="8">
        <f t="shared" si="373"/>
        <v>65.523345862500221</v>
      </c>
      <c r="G3433" s="19">
        <f t="shared" si="374"/>
        <v>6.1189796470840383</v>
      </c>
      <c r="H3433" s="26">
        <f t="shared" si="376"/>
        <v>2.451389098368411E-6</v>
      </c>
      <c r="I3433" s="27">
        <f>SUM($H$11:H3433)</f>
        <v>8.3058182452704563E-3</v>
      </c>
      <c r="J3433" s="26">
        <f t="shared" si="375"/>
        <v>6.1189796470840383</v>
      </c>
      <c r="K3433" s="20">
        <f t="shared" si="377"/>
        <v>8.3058182452704563E-3</v>
      </c>
    </row>
    <row r="3434" spans="3:11" x14ac:dyDescent="0.25">
      <c r="C3434" s="7">
        <v>3423</v>
      </c>
      <c r="D3434" s="8">
        <f t="shared" si="378"/>
        <v>65.52276823125024</v>
      </c>
      <c r="E3434" s="8">
        <f t="shared" si="379"/>
        <v>5.7763124999999998E-4</v>
      </c>
      <c r="F3434" s="8">
        <f t="shared" si="373"/>
        <v>65.522190600000243</v>
      </c>
      <c r="G3434" s="19">
        <f t="shared" si="374"/>
        <v>6.1189257040291567</v>
      </c>
      <c r="H3434" s="26">
        <f t="shared" si="376"/>
        <v>2.4514107092561823E-6</v>
      </c>
      <c r="I3434" s="27">
        <f>SUM($H$11:H3434)</f>
        <v>8.3082696559797116E-3</v>
      </c>
      <c r="J3434" s="26">
        <f t="shared" si="375"/>
        <v>6.1189257040291567</v>
      </c>
      <c r="K3434" s="20">
        <f t="shared" si="377"/>
        <v>8.3082696559797116E-3</v>
      </c>
    </row>
    <row r="3435" spans="3:11" x14ac:dyDescent="0.25">
      <c r="C3435" s="7">
        <v>3424</v>
      </c>
      <c r="D3435" s="8">
        <f t="shared" si="378"/>
        <v>65.521612800000241</v>
      </c>
      <c r="E3435" s="8">
        <f t="shared" si="379"/>
        <v>5.7779999999999995E-4</v>
      </c>
      <c r="F3435" s="8">
        <f t="shared" si="373"/>
        <v>65.521035000000239</v>
      </c>
      <c r="G3435" s="19">
        <f t="shared" si="374"/>
        <v>6.1188717447395122</v>
      </c>
      <c r="H3435" s="26">
        <f t="shared" si="376"/>
        <v>2.4514323270291993E-6</v>
      </c>
      <c r="I3435" s="27">
        <f>SUM($H$11:H3435)</f>
        <v>8.3107210883067405E-3</v>
      </c>
      <c r="J3435" s="26">
        <f t="shared" si="375"/>
        <v>6.1188717447395122</v>
      </c>
      <c r="K3435" s="20">
        <f t="shared" si="377"/>
        <v>8.3107210883067405E-3</v>
      </c>
    </row>
    <row r="3436" spans="3:11" x14ac:dyDescent="0.25">
      <c r="C3436" s="7">
        <v>3425</v>
      </c>
      <c r="D3436" s="8">
        <f t="shared" si="378"/>
        <v>65.520457031250245</v>
      </c>
      <c r="E3436" s="8">
        <f t="shared" si="379"/>
        <v>5.7796874999999992E-4</v>
      </c>
      <c r="F3436" s="8">
        <f t="shared" si="373"/>
        <v>65.519879062500252</v>
      </c>
      <c r="G3436" s="19">
        <f t="shared" si="374"/>
        <v>6.1188177692146777</v>
      </c>
      <c r="H3436" s="26">
        <f t="shared" si="376"/>
        <v>2.4514539516879878E-6</v>
      </c>
      <c r="I3436" s="27">
        <f>SUM($H$11:H3436)</f>
        <v>8.313172542258428E-3</v>
      </c>
      <c r="J3436" s="26">
        <f t="shared" si="375"/>
        <v>6.1188177692146777</v>
      </c>
      <c r="K3436" s="20">
        <f t="shared" si="377"/>
        <v>8.313172542258428E-3</v>
      </c>
    </row>
    <row r="3437" spans="3:11" x14ac:dyDescent="0.25">
      <c r="C3437" s="7">
        <v>3426</v>
      </c>
      <c r="D3437" s="8">
        <f t="shared" si="378"/>
        <v>65.519300925000252</v>
      </c>
      <c r="E3437" s="8">
        <f t="shared" si="379"/>
        <v>5.781374999999999E-4</v>
      </c>
      <c r="F3437" s="8">
        <f t="shared" si="373"/>
        <v>65.518722787500252</v>
      </c>
      <c r="G3437" s="19">
        <f t="shared" si="374"/>
        <v>6.1187637774542223</v>
      </c>
      <c r="H3437" s="26">
        <f t="shared" si="376"/>
        <v>2.4514755832330745E-6</v>
      </c>
      <c r="I3437" s="27">
        <f>SUM($H$11:H3437)</f>
        <v>8.3156240178416611E-3</v>
      </c>
      <c r="J3437" s="26">
        <f t="shared" si="375"/>
        <v>6.1187637774542223</v>
      </c>
      <c r="K3437" s="20">
        <f t="shared" si="377"/>
        <v>8.3156240178416611E-3</v>
      </c>
    </row>
    <row r="3438" spans="3:11" x14ac:dyDescent="0.25">
      <c r="C3438" s="7">
        <v>3427</v>
      </c>
      <c r="D3438" s="8">
        <f t="shared" si="378"/>
        <v>65.51814448125026</v>
      </c>
      <c r="E3438" s="8">
        <f t="shared" si="379"/>
        <v>5.7830624999999998E-4</v>
      </c>
      <c r="F3438" s="8">
        <f t="shared" ref="F3438:F3501" si="380">D3438-E3438</f>
        <v>65.517566175000255</v>
      </c>
      <c r="G3438" s="19">
        <f t="shared" si="374"/>
        <v>6.1187097694577153</v>
      </c>
      <c r="H3438" s="26">
        <f t="shared" si="376"/>
        <v>2.4514972216649866E-6</v>
      </c>
      <c r="I3438" s="27">
        <f>SUM($H$11:H3438)</f>
        <v>8.3180755150633265E-3</v>
      </c>
      <c r="J3438" s="26">
        <f t="shared" si="375"/>
        <v>6.1187097694577153</v>
      </c>
      <c r="K3438" s="20">
        <f t="shared" si="377"/>
        <v>8.3180755150633265E-3</v>
      </c>
    </row>
    <row r="3439" spans="3:11" x14ac:dyDescent="0.25">
      <c r="C3439" s="7">
        <v>3428</v>
      </c>
      <c r="D3439" s="8">
        <f t="shared" si="378"/>
        <v>65.516987700000257</v>
      </c>
      <c r="E3439" s="8">
        <f t="shared" si="379"/>
        <v>5.7847499999999995E-4</v>
      </c>
      <c r="F3439" s="8">
        <f t="shared" si="380"/>
        <v>65.51640922500026</v>
      </c>
      <c r="G3439" s="19">
        <f t="shared" si="374"/>
        <v>6.1186557452247285</v>
      </c>
      <c r="H3439" s="26">
        <f t="shared" si="376"/>
        <v>2.4515188669842499E-6</v>
      </c>
      <c r="I3439" s="27">
        <f>SUM($H$11:H3439)</f>
        <v>8.3205270339303111E-3</v>
      </c>
      <c r="J3439" s="26">
        <f t="shared" si="375"/>
        <v>6.1186557452247285</v>
      </c>
      <c r="K3439" s="20">
        <f t="shared" si="377"/>
        <v>8.3205270339303111E-3</v>
      </c>
    </row>
    <row r="3440" spans="3:11" x14ac:dyDescent="0.25">
      <c r="C3440" s="7">
        <v>3429</v>
      </c>
      <c r="D3440" s="8">
        <f t="shared" si="378"/>
        <v>65.515830581250256</v>
      </c>
      <c r="E3440" s="8">
        <f t="shared" si="379"/>
        <v>5.7864374999999993E-4</v>
      </c>
      <c r="F3440" s="8">
        <f t="shared" si="380"/>
        <v>65.515251937500253</v>
      </c>
      <c r="G3440" s="19">
        <f t="shared" si="374"/>
        <v>6.1186017047548305</v>
      </c>
      <c r="H3440" s="26">
        <f t="shared" si="376"/>
        <v>2.4515405191913929E-6</v>
      </c>
      <c r="I3440" s="27">
        <f>SUM($H$11:H3440)</f>
        <v>8.3229785744495018E-3</v>
      </c>
      <c r="J3440" s="26">
        <f t="shared" si="375"/>
        <v>6.1186017047548305</v>
      </c>
      <c r="K3440" s="20">
        <f t="shared" si="377"/>
        <v>8.3229785744495018E-3</v>
      </c>
    </row>
    <row r="3441" spans="3:11" x14ac:dyDescent="0.25">
      <c r="C3441" s="7">
        <v>3430</v>
      </c>
      <c r="D3441" s="8">
        <f t="shared" si="378"/>
        <v>65.514673125000272</v>
      </c>
      <c r="E3441" s="8">
        <f t="shared" si="379"/>
        <v>5.788124999999999E-4</v>
      </c>
      <c r="F3441" s="8">
        <f t="shared" si="380"/>
        <v>65.514094312500276</v>
      </c>
      <c r="G3441" s="19">
        <f t="shared" si="374"/>
        <v>6.1185476480475929</v>
      </c>
      <c r="H3441" s="26">
        <f t="shared" si="376"/>
        <v>2.4515621782869415E-6</v>
      </c>
      <c r="I3441" s="27">
        <f>SUM($H$11:H3441)</f>
        <v>8.3254301366277889E-3</v>
      </c>
      <c r="J3441" s="26">
        <f t="shared" si="375"/>
        <v>6.1185476480475929</v>
      </c>
      <c r="K3441" s="20">
        <f t="shared" si="377"/>
        <v>8.3254301366277889E-3</v>
      </c>
    </row>
    <row r="3442" spans="3:11" x14ac:dyDescent="0.25">
      <c r="C3442" s="7">
        <v>3431</v>
      </c>
      <c r="D3442" s="8">
        <f t="shared" si="378"/>
        <v>65.513515331250275</v>
      </c>
      <c r="E3442" s="8">
        <f t="shared" si="379"/>
        <v>5.7898124999999998E-4</v>
      </c>
      <c r="F3442" s="8">
        <f t="shared" si="380"/>
        <v>65.512936350000274</v>
      </c>
      <c r="G3442" s="19">
        <f t="shared" si="374"/>
        <v>6.1184935751025824</v>
      </c>
      <c r="H3442" s="26">
        <f t="shared" si="376"/>
        <v>2.4515838442714243E-6</v>
      </c>
      <c r="I3442" s="27">
        <f>SUM($H$11:H3442)</f>
        <v>8.327881720472061E-3</v>
      </c>
      <c r="J3442" s="26">
        <f t="shared" si="375"/>
        <v>6.1184935751025824</v>
      </c>
      <c r="K3442" s="20">
        <f t="shared" si="377"/>
        <v>8.327881720472061E-3</v>
      </c>
    </row>
    <row r="3443" spans="3:11" x14ac:dyDescent="0.25">
      <c r="C3443" s="7">
        <v>3432</v>
      </c>
      <c r="D3443" s="8">
        <f t="shared" si="378"/>
        <v>65.512357200000267</v>
      </c>
      <c r="E3443" s="8">
        <f t="shared" si="379"/>
        <v>5.7914999999999996E-4</v>
      </c>
      <c r="F3443" s="8">
        <f t="shared" si="380"/>
        <v>65.511778050000274</v>
      </c>
      <c r="G3443" s="19">
        <f t="shared" si="374"/>
        <v>6.1184394859193709</v>
      </c>
      <c r="H3443" s="26">
        <f t="shared" si="376"/>
        <v>2.4516055171453682E-6</v>
      </c>
      <c r="I3443" s="27">
        <f>SUM($H$11:H3443)</f>
        <v>8.3303333259892066E-3</v>
      </c>
      <c r="J3443" s="26">
        <f t="shared" si="375"/>
        <v>6.1184394859193709</v>
      </c>
      <c r="K3443" s="20">
        <f t="shared" si="377"/>
        <v>8.3303333259892066E-3</v>
      </c>
    </row>
    <row r="3444" spans="3:11" x14ac:dyDescent="0.25">
      <c r="C3444" s="7">
        <v>3433</v>
      </c>
      <c r="D3444" s="8">
        <f t="shared" si="378"/>
        <v>65.511198731250275</v>
      </c>
      <c r="E3444" s="8">
        <f t="shared" si="379"/>
        <v>5.7931874999999993E-4</v>
      </c>
      <c r="F3444" s="8">
        <f t="shared" si="380"/>
        <v>65.510619412500276</v>
      </c>
      <c r="G3444" s="19">
        <f t="shared" si="374"/>
        <v>6.1183853804975277</v>
      </c>
      <c r="H3444" s="26">
        <f t="shared" si="376"/>
        <v>2.4516271969093008E-6</v>
      </c>
      <c r="I3444" s="27">
        <f>SUM($H$11:H3444)</f>
        <v>8.3327849531861162E-3</v>
      </c>
      <c r="J3444" s="26">
        <f t="shared" si="375"/>
        <v>6.1183853804975277</v>
      </c>
      <c r="K3444" s="20">
        <f t="shared" si="377"/>
        <v>8.3327849531861162E-3</v>
      </c>
    </row>
    <row r="3445" spans="3:11" x14ac:dyDescent="0.25">
      <c r="C3445" s="7">
        <v>3434</v>
      </c>
      <c r="D3445" s="8">
        <f t="shared" si="378"/>
        <v>65.510039925000271</v>
      </c>
      <c r="E3445" s="8">
        <f t="shared" si="379"/>
        <v>5.794874999999999E-4</v>
      </c>
      <c r="F3445" s="8">
        <f t="shared" si="380"/>
        <v>65.509460437500266</v>
      </c>
      <c r="G3445" s="19">
        <f t="shared" si="374"/>
        <v>6.1183312588366192</v>
      </c>
      <c r="H3445" s="26">
        <f t="shared" si="376"/>
        <v>2.4516488835637512E-6</v>
      </c>
      <c r="I3445" s="27">
        <f>SUM($H$11:H3445)</f>
        <v>8.3352366020696799E-3</v>
      </c>
      <c r="J3445" s="26">
        <f t="shared" si="375"/>
        <v>6.1183312588366192</v>
      </c>
      <c r="K3445" s="20">
        <f t="shared" si="377"/>
        <v>8.3352366020696799E-3</v>
      </c>
    </row>
    <row r="3446" spans="3:11" x14ac:dyDescent="0.25">
      <c r="C3446" s="7">
        <v>3435</v>
      </c>
      <c r="D3446" s="8">
        <f t="shared" si="378"/>
        <v>65.508880781250255</v>
      </c>
      <c r="E3446" s="8">
        <f t="shared" si="379"/>
        <v>5.7965624999999988E-4</v>
      </c>
      <c r="F3446" s="8">
        <f t="shared" si="380"/>
        <v>65.508301125000258</v>
      </c>
      <c r="G3446" s="19">
        <f t="shared" si="374"/>
        <v>6.1182771209362183</v>
      </c>
      <c r="H3446" s="26">
        <f t="shared" si="376"/>
        <v>2.4516705771092466E-6</v>
      </c>
      <c r="I3446" s="27">
        <f>SUM($H$11:H3446)</f>
        <v>8.3376882726467899E-3</v>
      </c>
      <c r="J3446" s="26">
        <f t="shared" si="375"/>
        <v>6.1182771209362183</v>
      </c>
      <c r="K3446" s="20">
        <f t="shared" si="377"/>
        <v>8.3376882726467899E-3</v>
      </c>
    </row>
    <row r="3447" spans="3:11" x14ac:dyDescent="0.25">
      <c r="C3447" s="7">
        <v>3436</v>
      </c>
      <c r="D3447" s="8">
        <f t="shared" si="378"/>
        <v>65.50772130000027</v>
      </c>
      <c r="E3447" s="8">
        <f t="shared" si="379"/>
        <v>5.7982499999999996E-4</v>
      </c>
      <c r="F3447" s="8">
        <f t="shared" si="380"/>
        <v>65.507141475000267</v>
      </c>
      <c r="G3447" s="19">
        <f t="shared" si="374"/>
        <v>6.1182229667958916</v>
      </c>
      <c r="H3447" s="26">
        <f t="shared" si="376"/>
        <v>2.4516922775463159E-6</v>
      </c>
      <c r="I3447" s="27">
        <f>SUM($H$11:H3447)</f>
        <v>8.3401399649243365E-3</v>
      </c>
      <c r="J3447" s="26">
        <f t="shared" si="375"/>
        <v>6.1182229667958916</v>
      </c>
      <c r="K3447" s="20">
        <f t="shared" si="377"/>
        <v>8.3401399649243365E-3</v>
      </c>
    </row>
    <row r="3448" spans="3:11" x14ac:dyDescent="0.25">
      <c r="C3448" s="7">
        <v>3437</v>
      </c>
      <c r="D3448" s="8">
        <f t="shared" si="378"/>
        <v>65.506561481250273</v>
      </c>
      <c r="E3448" s="8">
        <f t="shared" si="379"/>
        <v>5.7999374999999993E-4</v>
      </c>
      <c r="F3448" s="8">
        <f t="shared" si="380"/>
        <v>65.505981487500279</v>
      </c>
      <c r="G3448" s="19">
        <f t="shared" si="374"/>
        <v>6.1181687964152092</v>
      </c>
      <c r="H3448" s="26">
        <f t="shared" si="376"/>
        <v>2.4517139848754878E-6</v>
      </c>
      <c r="I3448" s="27">
        <f>SUM($H$11:H3448)</f>
        <v>8.3425916789092117E-3</v>
      </c>
      <c r="J3448" s="26">
        <f t="shared" si="375"/>
        <v>6.1181687964152092</v>
      </c>
      <c r="K3448" s="20">
        <f t="shared" si="377"/>
        <v>8.3425916789092117E-3</v>
      </c>
    </row>
    <row r="3449" spans="3:11" x14ac:dyDescent="0.25">
      <c r="C3449" s="7">
        <v>3438</v>
      </c>
      <c r="D3449" s="8">
        <f t="shared" si="378"/>
        <v>65.505401325000278</v>
      </c>
      <c r="E3449" s="8">
        <f t="shared" si="379"/>
        <v>5.8016249999999991E-4</v>
      </c>
      <c r="F3449" s="8">
        <f t="shared" si="380"/>
        <v>65.504821162500278</v>
      </c>
      <c r="G3449" s="19">
        <f t="shared" si="374"/>
        <v>6.1181146097937384</v>
      </c>
      <c r="H3449" s="26">
        <f t="shared" si="376"/>
        <v>2.4517356990972908E-6</v>
      </c>
      <c r="I3449" s="27">
        <f>SUM($H$11:H3449)</f>
        <v>8.3450434146083094E-3</v>
      </c>
      <c r="J3449" s="26">
        <f t="shared" si="375"/>
        <v>6.1181146097937384</v>
      </c>
      <c r="K3449" s="20">
        <f t="shared" si="377"/>
        <v>8.3450434146083094E-3</v>
      </c>
    </row>
    <row r="3450" spans="3:11" x14ac:dyDescent="0.25">
      <c r="C3450" s="7">
        <v>3439</v>
      </c>
      <c r="D3450" s="8">
        <f t="shared" si="378"/>
        <v>65.504240831250272</v>
      </c>
      <c r="E3450" s="8">
        <f t="shared" si="379"/>
        <v>5.8033124999999988E-4</v>
      </c>
      <c r="F3450" s="8">
        <f t="shared" si="380"/>
        <v>65.503660500000265</v>
      </c>
      <c r="G3450" s="19">
        <f t="shared" si="374"/>
        <v>6.1180604069310469</v>
      </c>
      <c r="H3450" s="26">
        <f t="shared" si="376"/>
        <v>2.4517574202122543E-6</v>
      </c>
      <c r="I3450" s="27">
        <f>SUM($H$11:H3450)</f>
        <v>8.3474951720285216E-3</v>
      </c>
      <c r="J3450" s="26">
        <f t="shared" si="375"/>
        <v>6.1180604069310469</v>
      </c>
      <c r="K3450" s="20">
        <f t="shared" si="377"/>
        <v>8.3474951720285216E-3</v>
      </c>
    </row>
    <row r="3451" spans="3:11" x14ac:dyDescent="0.25">
      <c r="C3451" s="7">
        <v>3440</v>
      </c>
      <c r="D3451" s="8">
        <f t="shared" si="378"/>
        <v>65.503080000000253</v>
      </c>
      <c r="E3451" s="8">
        <f t="shared" si="379"/>
        <v>5.8049999999999996E-4</v>
      </c>
      <c r="F3451" s="8">
        <f t="shared" si="380"/>
        <v>65.502499500000255</v>
      </c>
      <c r="G3451" s="19">
        <f t="shared" si="374"/>
        <v>6.1180061878267056</v>
      </c>
      <c r="H3451" s="26">
        <f t="shared" si="376"/>
        <v>2.4517791482209072E-6</v>
      </c>
      <c r="I3451" s="27">
        <f>SUM($H$11:H3451)</f>
        <v>8.349946951176742E-3</v>
      </c>
      <c r="J3451" s="26">
        <f t="shared" si="375"/>
        <v>6.1180061878267056</v>
      </c>
      <c r="K3451" s="20">
        <f t="shared" si="377"/>
        <v>8.349946951176742E-3</v>
      </c>
    </row>
    <row r="3452" spans="3:11" x14ac:dyDescent="0.25">
      <c r="C3452" s="7">
        <v>3441</v>
      </c>
      <c r="D3452" s="8">
        <f t="shared" si="378"/>
        <v>65.501918831250251</v>
      </c>
      <c r="E3452" s="8">
        <f t="shared" si="379"/>
        <v>5.8066874999999993E-4</v>
      </c>
      <c r="F3452" s="8">
        <f t="shared" si="380"/>
        <v>65.501338162500247</v>
      </c>
      <c r="G3452" s="19">
        <f t="shared" si="374"/>
        <v>6.117951952480281</v>
      </c>
      <c r="H3452" s="26">
        <f t="shared" si="376"/>
        <v>2.4518008831237785E-6</v>
      </c>
      <c r="I3452" s="27">
        <f>SUM($H$11:H3452)</f>
        <v>8.3523987520598662E-3</v>
      </c>
      <c r="J3452" s="26">
        <f t="shared" si="375"/>
        <v>6.117951952480281</v>
      </c>
      <c r="K3452" s="20">
        <f t="shared" si="377"/>
        <v>8.3523987520598662E-3</v>
      </c>
    </row>
    <row r="3453" spans="3:11" x14ac:dyDescent="0.25">
      <c r="C3453" s="7">
        <v>3442</v>
      </c>
      <c r="D3453" s="8">
        <f t="shared" si="378"/>
        <v>65.500757325000251</v>
      </c>
      <c r="E3453" s="8">
        <f t="shared" si="379"/>
        <v>5.8083749999999991E-4</v>
      </c>
      <c r="F3453" s="8">
        <f t="shared" si="380"/>
        <v>65.500176487500255</v>
      </c>
      <c r="G3453" s="19">
        <f t="shared" si="374"/>
        <v>6.1178977008913424</v>
      </c>
      <c r="H3453" s="26">
        <f t="shared" si="376"/>
        <v>2.4518226249213981E-6</v>
      </c>
      <c r="I3453" s="27">
        <f>SUM($H$11:H3453)</f>
        <v>8.3548505746847881E-3</v>
      </c>
      <c r="J3453" s="26">
        <f t="shared" si="375"/>
        <v>6.1178977008913424</v>
      </c>
      <c r="K3453" s="20">
        <f t="shared" si="377"/>
        <v>8.3548505746847881E-3</v>
      </c>
    </row>
    <row r="3454" spans="3:11" x14ac:dyDescent="0.25">
      <c r="C3454" s="7">
        <v>3443</v>
      </c>
      <c r="D3454" s="8">
        <f t="shared" si="378"/>
        <v>65.499595481250253</v>
      </c>
      <c r="E3454" s="8">
        <f t="shared" si="379"/>
        <v>5.8100624999999988E-4</v>
      </c>
      <c r="F3454" s="8">
        <f t="shared" si="380"/>
        <v>65.499014475000251</v>
      </c>
      <c r="G3454" s="19">
        <f t="shared" si="374"/>
        <v>6.1178434330594564</v>
      </c>
      <c r="H3454" s="26">
        <f t="shared" si="376"/>
        <v>2.4518443736142961E-6</v>
      </c>
      <c r="I3454" s="27">
        <f>SUM($H$11:H3454)</f>
        <v>8.357302419058403E-3</v>
      </c>
      <c r="J3454" s="26">
        <f t="shared" si="375"/>
        <v>6.1178434330594564</v>
      </c>
      <c r="K3454" s="20">
        <f t="shared" si="377"/>
        <v>8.357302419058403E-3</v>
      </c>
    </row>
    <row r="3455" spans="3:11" x14ac:dyDescent="0.25">
      <c r="C3455" s="7">
        <v>3444</v>
      </c>
      <c r="D3455" s="8">
        <f t="shared" si="378"/>
        <v>65.498433300000258</v>
      </c>
      <c r="E3455" s="8">
        <f t="shared" si="379"/>
        <v>5.8117499999999996E-4</v>
      </c>
      <c r="F3455" s="8">
        <f t="shared" si="380"/>
        <v>65.497852125000264</v>
      </c>
      <c r="G3455" s="19">
        <f t="shared" si="374"/>
        <v>6.1177891489841913</v>
      </c>
      <c r="H3455" s="26">
        <f t="shared" si="376"/>
        <v>2.4518661292030021E-6</v>
      </c>
      <c r="I3455" s="27">
        <f>SUM($H$11:H3455)</f>
        <v>8.3597542851876067E-3</v>
      </c>
      <c r="J3455" s="26">
        <f t="shared" si="375"/>
        <v>6.1177891489841913</v>
      </c>
      <c r="K3455" s="20">
        <f t="shared" si="377"/>
        <v>8.3597542851876067E-3</v>
      </c>
    </row>
    <row r="3456" spans="3:11" x14ac:dyDescent="0.25">
      <c r="C3456" s="7">
        <v>3445</v>
      </c>
      <c r="D3456" s="8">
        <f t="shared" si="378"/>
        <v>65.497270781250251</v>
      </c>
      <c r="E3456" s="8">
        <f t="shared" si="379"/>
        <v>5.8134374999999994E-4</v>
      </c>
      <c r="F3456" s="8">
        <f t="shared" si="380"/>
        <v>65.496689437500251</v>
      </c>
      <c r="G3456" s="19">
        <f t="shared" si="374"/>
        <v>6.1177348486651146</v>
      </c>
      <c r="H3456" s="26">
        <f t="shared" si="376"/>
        <v>2.4518878916880466E-6</v>
      </c>
      <c r="I3456" s="27">
        <f>SUM($H$11:H3456)</f>
        <v>8.3622061730792945E-3</v>
      </c>
      <c r="J3456" s="26">
        <f t="shared" si="375"/>
        <v>6.1177348486651146</v>
      </c>
      <c r="K3456" s="20">
        <f t="shared" si="377"/>
        <v>8.3622061730792945E-3</v>
      </c>
    </row>
    <row r="3457" spans="3:11" x14ac:dyDescent="0.25">
      <c r="C3457" s="7">
        <v>3446</v>
      </c>
      <c r="D3457" s="8">
        <f t="shared" si="378"/>
        <v>65.496107925000246</v>
      </c>
      <c r="E3457" s="8">
        <f t="shared" si="379"/>
        <v>5.8151249999999991E-4</v>
      </c>
      <c r="F3457" s="8">
        <f t="shared" si="380"/>
        <v>65.49552641250024</v>
      </c>
      <c r="G3457" s="19">
        <f t="shared" si="374"/>
        <v>6.1176805321017929</v>
      </c>
      <c r="H3457" s="26">
        <f t="shared" si="376"/>
        <v>2.4519096610699598E-6</v>
      </c>
      <c r="I3457" s="27">
        <f>SUM($H$11:H3457)</f>
        <v>8.3646580827403637E-3</v>
      </c>
      <c r="J3457" s="26">
        <f t="shared" si="375"/>
        <v>6.1176805321017929</v>
      </c>
      <c r="K3457" s="20">
        <f t="shared" si="377"/>
        <v>8.3646580827403637E-3</v>
      </c>
    </row>
    <row r="3458" spans="3:11" x14ac:dyDescent="0.25">
      <c r="C3458" s="7">
        <v>3447</v>
      </c>
      <c r="D3458" s="8">
        <f t="shared" si="378"/>
        <v>65.494944731250243</v>
      </c>
      <c r="E3458" s="8">
        <f t="shared" si="379"/>
        <v>5.8168124999999989E-4</v>
      </c>
      <c r="F3458" s="8">
        <f t="shared" si="380"/>
        <v>65.494363050000246</v>
      </c>
      <c r="G3458" s="19">
        <f t="shared" si="374"/>
        <v>6.1176261992937961</v>
      </c>
      <c r="H3458" s="26">
        <f t="shared" si="376"/>
        <v>2.4519314373492717E-6</v>
      </c>
      <c r="I3458" s="27">
        <f>SUM($H$11:H3458)</f>
        <v>8.3671100141777133E-3</v>
      </c>
      <c r="J3458" s="26">
        <f t="shared" si="375"/>
        <v>6.1176261992937961</v>
      </c>
      <c r="K3458" s="20">
        <f t="shared" si="377"/>
        <v>8.3671100141777133E-3</v>
      </c>
    </row>
    <row r="3459" spans="3:11" x14ac:dyDescent="0.25">
      <c r="C3459" s="7">
        <v>3448</v>
      </c>
      <c r="D3459" s="8">
        <f t="shared" si="378"/>
        <v>65.493781200000242</v>
      </c>
      <c r="E3459" s="8">
        <f t="shared" si="379"/>
        <v>5.8184999999999997E-4</v>
      </c>
      <c r="F3459" s="8">
        <f t="shared" si="380"/>
        <v>65.493199350000239</v>
      </c>
      <c r="G3459" s="19">
        <f t="shared" si="374"/>
        <v>6.1175718502406884</v>
      </c>
      <c r="H3459" s="26">
        <f t="shared" si="376"/>
        <v>2.4519532205265137E-6</v>
      </c>
      <c r="I3459" s="27">
        <f>SUM($H$11:H3459)</f>
        <v>8.3695619673982407E-3</v>
      </c>
      <c r="J3459" s="26">
        <f t="shared" si="375"/>
        <v>6.1175718502406884</v>
      </c>
      <c r="K3459" s="20">
        <f t="shared" si="377"/>
        <v>8.3695619673982407E-3</v>
      </c>
    </row>
    <row r="3460" spans="3:11" x14ac:dyDescent="0.25">
      <c r="C3460" s="7">
        <v>3449</v>
      </c>
      <c r="D3460" s="8">
        <f t="shared" si="378"/>
        <v>65.492617331250244</v>
      </c>
      <c r="E3460" s="8">
        <f t="shared" si="379"/>
        <v>5.8201874999999994E-4</v>
      </c>
      <c r="F3460" s="8">
        <f t="shared" si="380"/>
        <v>65.492035312500249</v>
      </c>
      <c r="G3460" s="19">
        <f t="shared" si="374"/>
        <v>6.1175174849420397</v>
      </c>
      <c r="H3460" s="26">
        <f t="shared" si="376"/>
        <v>2.451975010602216E-6</v>
      </c>
      <c r="I3460" s="27">
        <f>SUM($H$11:H3460)</f>
        <v>8.372013942408843E-3</v>
      </c>
      <c r="J3460" s="26">
        <f t="shared" si="375"/>
        <v>6.1175174849420397</v>
      </c>
      <c r="K3460" s="20">
        <f t="shared" si="377"/>
        <v>8.372013942408843E-3</v>
      </c>
    </row>
    <row r="3461" spans="3:11" x14ac:dyDescent="0.25">
      <c r="C3461" s="7">
        <v>3450</v>
      </c>
      <c r="D3461" s="8">
        <f t="shared" si="378"/>
        <v>65.491453125000263</v>
      </c>
      <c r="E3461" s="8">
        <f t="shared" si="379"/>
        <v>5.8218749999999991E-4</v>
      </c>
      <c r="F3461" s="8">
        <f t="shared" si="380"/>
        <v>65.490870937500262</v>
      </c>
      <c r="G3461" s="19">
        <f t="shared" si="374"/>
        <v>6.1174631033974141</v>
      </c>
      <c r="H3461" s="26">
        <f t="shared" si="376"/>
        <v>2.4519968075769103E-6</v>
      </c>
      <c r="I3461" s="27">
        <f>SUM($H$11:H3461)</f>
        <v>8.3744659392164193E-3</v>
      </c>
      <c r="J3461" s="26">
        <f t="shared" si="375"/>
        <v>6.1174631033974141</v>
      </c>
      <c r="K3461" s="20">
        <f t="shared" si="377"/>
        <v>8.3744659392164193E-3</v>
      </c>
    </row>
    <row r="3462" spans="3:11" x14ac:dyDescent="0.25">
      <c r="C3462" s="7">
        <v>3451</v>
      </c>
      <c r="D3462" s="8">
        <f t="shared" si="378"/>
        <v>65.490288581250255</v>
      </c>
      <c r="E3462" s="8">
        <f t="shared" si="379"/>
        <v>5.8235624999999989E-4</v>
      </c>
      <c r="F3462" s="8">
        <f t="shared" si="380"/>
        <v>65.489706225000248</v>
      </c>
      <c r="G3462" s="19">
        <f t="shared" si="374"/>
        <v>6.1174087056063788</v>
      </c>
      <c r="H3462" s="26">
        <f t="shared" si="376"/>
        <v>2.4520186114511287E-6</v>
      </c>
      <c r="I3462" s="27">
        <f>SUM($H$11:H3462)</f>
        <v>8.3769179578278702E-3</v>
      </c>
      <c r="J3462" s="26">
        <f t="shared" si="375"/>
        <v>6.1174087056063788</v>
      </c>
      <c r="K3462" s="20">
        <f t="shared" si="377"/>
        <v>8.3769179578278702E-3</v>
      </c>
    </row>
    <row r="3463" spans="3:11" x14ac:dyDescent="0.25">
      <c r="C3463" s="7">
        <v>3452</v>
      </c>
      <c r="D3463" s="8">
        <f t="shared" si="378"/>
        <v>65.489123700000249</v>
      </c>
      <c r="E3463" s="8">
        <f t="shared" si="379"/>
        <v>5.8252499999999997E-4</v>
      </c>
      <c r="F3463" s="8">
        <f t="shared" si="380"/>
        <v>65.48854117500025</v>
      </c>
      <c r="G3463" s="19">
        <f t="shared" si="374"/>
        <v>6.1173542915685024</v>
      </c>
      <c r="H3463" s="26">
        <f t="shared" si="376"/>
        <v>2.4520404222254008E-6</v>
      </c>
      <c r="I3463" s="27">
        <f>SUM($H$11:H3463)</f>
        <v>8.3793699982500948E-3</v>
      </c>
      <c r="J3463" s="26">
        <f t="shared" si="375"/>
        <v>6.1173542915685024</v>
      </c>
      <c r="K3463" s="20">
        <f t="shared" si="377"/>
        <v>8.3793699982500948E-3</v>
      </c>
    </row>
    <row r="3464" spans="3:11" x14ac:dyDescent="0.25">
      <c r="C3464" s="7">
        <v>3453</v>
      </c>
      <c r="D3464" s="8">
        <f t="shared" si="378"/>
        <v>65.487958481250246</v>
      </c>
      <c r="E3464" s="8">
        <f t="shared" si="379"/>
        <v>5.8269374999999994E-4</v>
      </c>
      <c r="F3464" s="8">
        <f t="shared" si="380"/>
        <v>65.487375787500241</v>
      </c>
      <c r="G3464" s="19">
        <f t="shared" si="374"/>
        <v>6.1172998612833496</v>
      </c>
      <c r="H3464" s="26">
        <f t="shared" si="376"/>
        <v>2.4520622399002598E-6</v>
      </c>
      <c r="I3464" s="27">
        <f>SUM($H$11:H3464)</f>
        <v>8.3818220604899955E-3</v>
      </c>
      <c r="J3464" s="26">
        <f t="shared" si="375"/>
        <v>6.1172998612833496</v>
      </c>
      <c r="K3464" s="20">
        <f t="shared" si="377"/>
        <v>8.3818220604899955E-3</v>
      </c>
    </row>
    <row r="3465" spans="3:11" x14ac:dyDescent="0.25">
      <c r="C3465" s="7">
        <v>3454</v>
      </c>
      <c r="D3465" s="8">
        <f t="shared" si="378"/>
        <v>65.486792925000259</v>
      </c>
      <c r="E3465" s="8">
        <f t="shared" si="379"/>
        <v>5.8286249999999992E-4</v>
      </c>
      <c r="F3465" s="8">
        <f t="shared" si="380"/>
        <v>65.486210062500263</v>
      </c>
      <c r="G3465" s="19">
        <f t="shared" si="374"/>
        <v>6.1172454147504878</v>
      </c>
      <c r="H3465" s="26">
        <f t="shared" si="376"/>
        <v>2.4520840644762366E-6</v>
      </c>
      <c r="I3465" s="27">
        <f>SUM($H$11:H3465)</f>
        <v>8.3842741445544714E-3</v>
      </c>
      <c r="J3465" s="26">
        <f t="shared" si="375"/>
        <v>6.1172454147504878</v>
      </c>
      <c r="K3465" s="20">
        <f t="shared" si="377"/>
        <v>8.3842741445544714E-3</v>
      </c>
    </row>
    <row r="3466" spans="3:11" x14ac:dyDescent="0.25">
      <c r="C3466" s="7">
        <v>3455</v>
      </c>
      <c r="D3466" s="8">
        <f t="shared" si="378"/>
        <v>65.48562703125026</v>
      </c>
      <c r="E3466" s="8">
        <f t="shared" si="379"/>
        <v>5.8303124999999989E-4</v>
      </c>
      <c r="F3466" s="8">
        <f t="shared" si="380"/>
        <v>65.485044000000258</v>
      </c>
      <c r="G3466" s="19">
        <f t="shared" si="374"/>
        <v>6.1171909519694818</v>
      </c>
      <c r="H3466" s="26">
        <f t="shared" si="376"/>
        <v>2.4521058959538642E-6</v>
      </c>
      <c r="I3466" s="27">
        <f>SUM($H$11:H3466)</f>
        <v>8.3867262504504249E-3</v>
      </c>
      <c r="J3466" s="26">
        <f t="shared" si="375"/>
        <v>6.1171909519694818</v>
      </c>
      <c r="K3466" s="20">
        <f t="shared" si="377"/>
        <v>8.3867262504504249E-3</v>
      </c>
    </row>
    <row r="3467" spans="3:11" x14ac:dyDescent="0.25">
      <c r="C3467" s="7">
        <v>3456</v>
      </c>
      <c r="D3467" s="8">
        <f t="shared" si="378"/>
        <v>65.484460800000278</v>
      </c>
      <c r="E3467" s="8">
        <f t="shared" si="379"/>
        <v>5.8319999999999997E-4</v>
      </c>
      <c r="F3467" s="8">
        <f t="shared" si="380"/>
        <v>65.483877600000284</v>
      </c>
      <c r="G3467" s="19">
        <f t="shared" ref="G3467:G3530" si="381">SQRT(2*F3467/$D$3)</f>
        <v>6.1171364729398991</v>
      </c>
      <c r="H3467" s="26">
        <f t="shared" si="376"/>
        <v>2.4521277343336745E-6</v>
      </c>
      <c r="I3467" s="27">
        <f>SUM($H$11:H3467)</f>
        <v>8.3891783781847584E-3</v>
      </c>
      <c r="J3467" s="26">
        <f t="shared" ref="J3467:J3530" si="382">IF($I$7&gt;=I3467,G3467,"")</f>
        <v>6.1171364729398991</v>
      </c>
      <c r="K3467" s="20">
        <f t="shared" si="377"/>
        <v>8.3891783781847584E-3</v>
      </c>
    </row>
    <row r="3468" spans="3:11" x14ac:dyDescent="0.25">
      <c r="C3468" s="7">
        <v>3457</v>
      </c>
      <c r="D3468" s="8">
        <f t="shared" si="378"/>
        <v>65.483294231250284</v>
      </c>
      <c r="E3468" s="8">
        <f t="shared" si="379"/>
        <v>5.8336874999999995E-4</v>
      </c>
      <c r="F3468" s="8">
        <f t="shared" si="380"/>
        <v>65.482710862500284</v>
      </c>
      <c r="G3468" s="19">
        <f t="shared" si="381"/>
        <v>6.1170819776613037</v>
      </c>
      <c r="H3468" s="26">
        <f t="shared" ref="H3468:H3531" si="383">$D$7/G3468</f>
        <v>2.4521495796162001E-6</v>
      </c>
      <c r="I3468" s="27">
        <f>SUM($H$11:H3468)</f>
        <v>8.3916305277643745E-3</v>
      </c>
      <c r="J3468" s="26">
        <f t="shared" si="382"/>
        <v>6.1170819776613037</v>
      </c>
      <c r="K3468" s="20">
        <f t="shared" ref="K3468:K3531" si="384">IF(J3468="","",I3468)</f>
        <v>8.3916305277643745E-3</v>
      </c>
    </row>
    <row r="3469" spans="3:11" x14ac:dyDescent="0.25">
      <c r="C3469" s="7">
        <v>3458</v>
      </c>
      <c r="D3469" s="8">
        <f t="shared" ref="D3469:D3532" si="385">$D$3*G3468^2/2-E3469</f>
        <v>65.482127325000263</v>
      </c>
      <c r="E3469" s="8">
        <f t="shared" ref="E3469:E3532" si="386">C3469*$D$4*$D$7^2/2</f>
        <v>5.8353749999999992E-4</v>
      </c>
      <c r="F3469" s="8">
        <f t="shared" si="380"/>
        <v>65.481543787500257</v>
      </c>
      <c r="G3469" s="19">
        <f t="shared" si="381"/>
        <v>6.117027466133262</v>
      </c>
      <c r="H3469" s="26">
        <f t="shared" si="383"/>
        <v>2.4521714318019736E-6</v>
      </c>
      <c r="I3469" s="27">
        <f>SUM($H$11:H3469)</f>
        <v>8.3940826991961773E-3</v>
      </c>
      <c r="J3469" s="26">
        <f t="shared" si="382"/>
        <v>6.117027466133262</v>
      </c>
      <c r="K3469" s="20">
        <f t="shared" si="384"/>
        <v>8.3940826991961773E-3</v>
      </c>
    </row>
    <row r="3470" spans="3:11" x14ac:dyDescent="0.25">
      <c r="C3470" s="7">
        <v>3459</v>
      </c>
      <c r="D3470" s="8">
        <f t="shared" si="385"/>
        <v>65.480960081250259</v>
      </c>
      <c r="E3470" s="8">
        <f t="shared" si="386"/>
        <v>5.8370624999999989E-4</v>
      </c>
      <c r="F3470" s="8">
        <f t="shared" si="380"/>
        <v>65.480376375000262</v>
      </c>
      <c r="G3470" s="19">
        <f t="shared" si="381"/>
        <v>6.1169729383553415</v>
      </c>
      <c r="H3470" s="26">
        <f t="shared" si="383"/>
        <v>2.4521932908915272E-6</v>
      </c>
      <c r="I3470" s="27">
        <f>SUM($H$11:H3470)</f>
        <v>8.3965348924870693E-3</v>
      </c>
      <c r="J3470" s="26">
        <f t="shared" si="382"/>
        <v>6.1169729383553415</v>
      </c>
      <c r="K3470" s="20">
        <f t="shared" si="384"/>
        <v>8.3965348924870693E-3</v>
      </c>
    </row>
    <row r="3471" spans="3:11" x14ac:dyDescent="0.25">
      <c r="C3471" s="7">
        <v>3460</v>
      </c>
      <c r="D3471" s="8">
        <f t="shared" si="385"/>
        <v>65.479792500000272</v>
      </c>
      <c r="E3471" s="8">
        <f t="shared" si="386"/>
        <v>5.8387499999999998E-4</v>
      </c>
      <c r="F3471" s="8">
        <f t="shared" si="380"/>
        <v>65.479208625000268</v>
      </c>
      <c r="G3471" s="19">
        <f t="shared" si="381"/>
        <v>6.1169183943271062</v>
      </c>
      <c r="H3471" s="26">
        <f t="shared" si="383"/>
        <v>2.4522151568853941E-6</v>
      </c>
      <c r="I3471" s="27">
        <f>SUM($H$11:H3471)</f>
        <v>8.3989871076439546E-3</v>
      </c>
      <c r="J3471" s="26">
        <f t="shared" si="382"/>
        <v>6.1169183943271062</v>
      </c>
      <c r="K3471" s="20">
        <f t="shared" si="384"/>
        <v>8.3989871076439546E-3</v>
      </c>
    </row>
    <row r="3472" spans="3:11" x14ac:dyDescent="0.25">
      <c r="C3472" s="7">
        <v>3461</v>
      </c>
      <c r="D3472" s="8">
        <f t="shared" si="385"/>
        <v>65.478624581250287</v>
      </c>
      <c r="E3472" s="8">
        <f t="shared" si="386"/>
        <v>5.8404374999999995E-4</v>
      </c>
      <c r="F3472" s="8">
        <f t="shared" si="380"/>
        <v>65.478040537500291</v>
      </c>
      <c r="G3472" s="19">
        <f t="shared" si="381"/>
        <v>6.1168638340481216</v>
      </c>
      <c r="H3472" s="26">
        <f t="shared" si="383"/>
        <v>2.4522370297841085E-6</v>
      </c>
      <c r="I3472" s="27">
        <f>SUM($H$11:H3472)</f>
        <v>8.4014393446737393E-3</v>
      </c>
      <c r="J3472" s="26">
        <f t="shared" si="382"/>
        <v>6.1168638340481216</v>
      </c>
      <c r="K3472" s="20">
        <f t="shared" si="384"/>
        <v>8.4014393446737393E-3</v>
      </c>
    </row>
    <row r="3473" spans="3:11" x14ac:dyDescent="0.25">
      <c r="C3473" s="7">
        <v>3462</v>
      </c>
      <c r="D3473" s="8">
        <f t="shared" si="385"/>
        <v>65.477456325000304</v>
      </c>
      <c r="E3473" s="8">
        <f t="shared" si="386"/>
        <v>5.8421249999999992E-4</v>
      </c>
      <c r="F3473" s="8">
        <f t="shared" si="380"/>
        <v>65.476872112500303</v>
      </c>
      <c r="G3473" s="19">
        <f t="shared" si="381"/>
        <v>6.1168092575179518</v>
      </c>
      <c r="H3473" s="26">
        <f t="shared" si="383"/>
        <v>2.4522589095882031E-6</v>
      </c>
      <c r="I3473" s="27">
        <f>SUM($H$11:H3473)</f>
        <v>8.4038916035833276E-3</v>
      </c>
      <c r="J3473" s="26">
        <f t="shared" si="382"/>
        <v>6.1168092575179518</v>
      </c>
      <c r="K3473" s="20">
        <f t="shared" si="384"/>
        <v>8.4038916035833276E-3</v>
      </c>
    </row>
    <row r="3474" spans="3:11" x14ac:dyDescent="0.25">
      <c r="C3474" s="7">
        <v>3463</v>
      </c>
      <c r="D3474" s="8">
        <f t="shared" si="385"/>
        <v>65.476287731250309</v>
      </c>
      <c r="E3474" s="8">
        <f t="shared" si="386"/>
        <v>5.843812499999999E-4</v>
      </c>
      <c r="F3474" s="8">
        <f t="shared" si="380"/>
        <v>65.475703350000316</v>
      </c>
      <c r="G3474" s="19">
        <f t="shared" si="381"/>
        <v>6.1167546647361624</v>
      </c>
      <c r="H3474" s="26">
        <f t="shared" si="383"/>
        <v>2.4522807962982119E-6</v>
      </c>
      <c r="I3474" s="27">
        <f>SUM($H$11:H3474)</f>
        <v>8.4063438843796252E-3</v>
      </c>
      <c r="J3474" s="26">
        <f t="shared" si="382"/>
        <v>6.1167546647361624</v>
      </c>
      <c r="K3474" s="20">
        <f t="shared" si="384"/>
        <v>8.4063438843796252E-3</v>
      </c>
    </row>
    <row r="3475" spans="3:11" x14ac:dyDescent="0.25">
      <c r="C3475" s="7">
        <v>3464</v>
      </c>
      <c r="D3475" s="8">
        <f t="shared" si="385"/>
        <v>65.475118800000303</v>
      </c>
      <c r="E3475" s="8">
        <f t="shared" si="386"/>
        <v>5.8454999999999998E-4</v>
      </c>
      <c r="F3475" s="8">
        <f t="shared" si="380"/>
        <v>65.474534250000303</v>
      </c>
      <c r="G3475" s="19">
        <f t="shared" si="381"/>
        <v>6.1167000557023181</v>
      </c>
      <c r="H3475" s="26">
        <f t="shared" si="383"/>
        <v>2.4523026899146687E-6</v>
      </c>
      <c r="I3475" s="27">
        <f>SUM($H$11:H3475)</f>
        <v>8.40879618706954E-3</v>
      </c>
      <c r="J3475" s="26">
        <f t="shared" si="382"/>
        <v>6.1167000557023181</v>
      </c>
      <c r="K3475" s="20">
        <f t="shared" si="384"/>
        <v>8.40879618706954E-3</v>
      </c>
    </row>
    <row r="3476" spans="3:11" x14ac:dyDescent="0.25">
      <c r="C3476" s="7">
        <v>3465</v>
      </c>
      <c r="D3476" s="8">
        <f t="shared" si="385"/>
        <v>65.473949531250284</v>
      </c>
      <c r="E3476" s="8">
        <f t="shared" si="386"/>
        <v>5.8471874999999995E-4</v>
      </c>
      <c r="F3476" s="8">
        <f t="shared" si="380"/>
        <v>65.473364812500279</v>
      </c>
      <c r="G3476" s="19">
        <f t="shared" si="381"/>
        <v>6.116645430415983</v>
      </c>
      <c r="H3476" s="26">
        <f t="shared" si="383"/>
        <v>2.4523245904381077E-6</v>
      </c>
      <c r="I3476" s="27">
        <f>SUM($H$11:H3476)</f>
        <v>8.4112485116599779E-3</v>
      </c>
      <c r="J3476" s="26">
        <f t="shared" si="382"/>
        <v>6.116645430415983</v>
      </c>
      <c r="K3476" s="20">
        <f t="shared" si="384"/>
        <v>8.4112485116599779E-3</v>
      </c>
    </row>
    <row r="3477" spans="3:11" x14ac:dyDescent="0.25">
      <c r="C3477" s="7">
        <v>3466</v>
      </c>
      <c r="D3477" s="8">
        <f t="shared" si="385"/>
        <v>65.472779925000282</v>
      </c>
      <c r="E3477" s="8">
        <f t="shared" si="386"/>
        <v>5.8488749999999993E-4</v>
      </c>
      <c r="F3477" s="8">
        <f t="shared" si="380"/>
        <v>65.472195037500285</v>
      </c>
      <c r="G3477" s="19">
        <f t="shared" si="381"/>
        <v>6.1165907888767244</v>
      </c>
      <c r="H3477" s="26">
        <f t="shared" si="383"/>
        <v>2.452346497869062E-6</v>
      </c>
      <c r="I3477" s="27">
        <f>SUM($H$11:H3477)</f>
        <v>8.4137008581578465E-3</v>
      </c>
      <c r="J3477" s="26">
        <f t="shared" si="382"/>
        <v>6.1165907888767244</v>
      </c>
      <c r="K3477" s="20">
        <f t="shared" si="384"/>
        <v>8.4137008581578465E-3</v>
      </c>
    </row>
    <row r="3478" spans="3:11" x14ac:dyDescent="0.25">
      <c r="C3478" s="7">
        <v>3467</v>
      </c>
      <c r="D3478" s="8">
        <f t="shared" si="385"/>
        <v>65.471609981250282</v>
      </c>
      <c r="E3478" s="8">
        <f t="shared" si="386"/>
        <v>5.850562499999999E-4</v>
      </c>
      <c r="F3478" s="8">
        <f t="shared" si="380"/>
        <v>65.471024925000279</v>
      </c>
      <c r="G3478" s="19">
        <f t="shared" si="381"/>
        <v>6.1165361310841044</v>
      </c>
      <c r="H3478" s="26">
        <f t="shared" si="383"/>
        <v>2.4523684122080671E-6</v>
      </c>
      <c r="I3478" s="27">
        <f>SUM($H$11:H3478)</f>
        <v>8.4161532265700553E-3</v>
      </c>
      <c r="J3478" s="26">
        <f t="shared" si="382"/>
        <v>6.1165361310841044</v>
      </c>
      <c r="K3478" s="20">
        <f t="shared" si="384"/>
        <v>8.4161532265700553E-3</v>
      </c>
    </row>
    <row r="3479" spans="3:11" x14ac:dyDescent="0.25">
      <c r="C3479" s="7">
        <v>3468</v>
      </c>
      <c r="D3479" s="8">
        <f t="shared" si="385"/>
        <v>65.470439700000284</v>
      </c>
      <c r="E3479" s="8">
        <f t="shared" si="386"/>
        <v>5.8522499999999998E-4</v>
      </c>
      <c r="F3479" s="8">
        <f t="shared" si="380"/>
        <v>65.46985447500029</v>
      </c>
      <c r="G3479" s="19">
        <f t="shared" si="381"/>
        <v>6.116481457037688</v>
      </c>
      <c r="H3479" s="26">
        <f t="shared" si="383"/>
        <v>2.4523903334556571E-6</v>
      </c>
      <c r="I3479" s="27">
        <f>SUM($H$11:H3479)</f>
        <v>8.4186056169035101E-3</v>
      </c>
      <c r="J3479" s="26">
        <f t="shared" si="382"/>
        <v>6.116481457037688</v>
      </c>
      <c r="K3479" s="20">
        <f t="shared" si="384"/>
        <v>8.4186056169035101E-3</v>
      </c>
    </row>
    <row r="3480" spans="3:11" x14ac:dyDescent="0.25">
      <c r="C3480" s="7">
        <v>3469</v>
      </c>
      <c r="D3480" s="8">
        <f t="shared" si="385"/>
        <v>65.469269081250289</v>
      </c>
      <c r="E3480" s="8">
        <f t="shared" si="386"/>
        <v>5.8539374999999995E-4</v>
      </c>
      <c r="F3480" s="8">
        <f t="shared" si="380"/>
        <v>65.468683687500288</v>
      </c>
      <c r="G3480" s="19">
        <f t="shared" si="381"/>
        <v>6.1164267667370389</v>
      </c>
      <c r="H3480" s="26">
        <f t="shared" si="383"/>
        <v>2.452412261612367E-6</v>
      </c>
      <c r="I3480" s="27">
        <f>SUM($H$11:H3480)</f>
        <v>8.4210580291651221E-3</v>
      </c>
      <c r="J3480" s="26">
        <f t="shared" si="382"/>
        <v>6.1164267667370389</v>
      </c>
      <c r="K3480" s="20">
        <f t="shared" si="384"/>
        <v>8.4210580291651221E-3</v>
      </c>
    </row>
    <row r="3481" spans="3:11" x14ac:dyDescent="0.25">
      <c r="C3481" s="7">
        <v>3470</v>
      </c>
      <c r="D3481" s="8">
        <f t="shared" si="385"/>
        <v>65.468098125000282</v>
      </c>
      <c r="E3481" s="8">
        <f t="shared" si="386"/>
        <v>5.8556249999999993E-4</v>
      </c>
      <c r="F3481" s="8">
        <f t="shared" si="380"/>
        <v>65.467512562500275</v>
      </c>
      <c r="G3481" s="19">
        <f t="shared" si="381"/>
        <v>6.1163720601817202</v>
      </c>
      <c r="H3481" s="26">
        <f t="shared" si="383"/>
        <v>2.4524341966787321E-6</v>
      </c>
      <c r="I3481" s="27">
        <f>SUM($H$11:H3481)</f>
        <v>8.4235104633618007E-3</v>
      </c>
      <c r="J3481" s="26">
        <f t="shared" si="382"/>
        <v>6.1163720601817202</v>
      </c>
      <c r="K3481" s="20">
        <f t="shared" si="384"/>
        <v>8.4235104633618007E-3</v>
      </c>
    </row>
    <row r="3482" spans="3:11" x14ac:dyDescent="0.25">
      <c r="C3482" s="7">
        <v>3471</v>
      </c>
      <c r="D3482" s="8">
        <f t="shared" si="385"/>
        <v>65.466926831250277</v>
      </c>
      <c r="E3482" s="8">
        <f t="shared" si="386"/>
        <v>5.857312499999999E-4</v>
      </c>
      <c r="F3482" s="8">
        <f t="shared" si="380"/>
        <v>65.466341100000278</v>
      </c>
      <c r="G3482" s="19">
        <f t="shared" si="381"/>
        <v>6.1163173373712985</v>
      </c>
      <c r="H3482" s="26">
        <f t="shared" si="383"/>
        <v>2.4524561386552864E-6</v>
      </c>
      <c r="I3482" s="27">
        <f>SUM($H$11:H3482)</f>
        <v>8.4259629195004553E-3</v>
      </c>
      <c r="J3482" s="26">
        <f t="shared" si="382"/>
        <v>6.1163173373712985</v>
      </c>
      <c r="K3482" s="20">
        <f t="shared" si="384"/>
        <v>8.4259629195004553E-3</v>
      </c>
    </row>
    <row r="3483" spans="3:11" x14ac:dyDescent="0.25">
      <c r="C3483" s="7">
        <v>3472</v>
      </c>
      <c r="D3483" s="8">
        <f t="shared" si="385"/>
        <v>65.465755200000274</v>
      </c>
      <c r="E3483" s="8">
        <f t="shared" si="386"/>
        <v>5.8589999999999988E-4</v>
      </c>
      <c r="F3483" s="8">
        <f t="shared" si="380"/>
        <v>65.465169300000269</v>
      </c>
      <c r="G3483" s="19">
        <f t="shared" si="381"/>
        <v>6.1162625983053349</v>
      </c>
      <c r="H3483" s="26">
        <f t="shared" si="383"/>
        <v>2.452478087542567E-6</v>
      </c>
      <c r="I3483" s="27">
        <f>SUM($H$11:H3483)</f>
        <v>8.4284153975879971E-3</v>
      </c>
      <c r="J3483" s="26">
        <f t="shared" si="382"/>
        <v>6.1162625983053349</v>
      </c>
      <c r="K3483" s="20">
        <f t="shared" si="384"/>
        <v>8.4284153975879971E-3</v>
      </c>
    </row>
    <row r="3484" spans="3:11" x14ac:dyDescent="0.25">
      <c r="C3484" s="7">
        <v>3473</v>
      </c>
      <c r="D3484" s="8">
        <f t="shared" si="385"/>
        <v>65.464583231250273</v>
      </c>
      <c r="E3484" s="8">
        <f t="shared" si="386"/>
        <v>5.8606874999999996E-4</v>
      </c>
      <c r="F3484" s="8">
        <f t="shared" si="380"/>
        <v>65.463997162500277</v>
      </c>
      <c r="G3484" s="19">
        <f t="shared" si="381"/>
        <v>6.1162078429833944</v>
      </c>
      <c r="H3484" s="26">
        <f t="shared" si="383"/>
        <v>2.4525000433411079E-6</v>
      </c>
      <c r="I3484" s="27">
        <f>SUM($H$11:H3484)</f>
        <v>8.4308678976313389E-3</v>
      </c>
      <c r="J3484" s="26">
        <f t="shared" si="382"/>
        <v>6.1162078429833944</v>
      </c>
      <c r="K3484" s="20">
        <f t="shared" si="384"/>
        <v>8.4308678976313389E-3</v>
      </c>
    </row>
    <row r="3485" spans="3:11" x14ac:dyDescent="0.25">
      <c r="C3485" s="7">
        <v>3474</v>
      </c>
      <c r="D3485" s="8">
        <f t="shared" si="385"/>
        <v>65.463410925000275</v>
      </c>
      <c r="E3485" s="8">
        <f t="shared" si="386"/>
        <v>5.8623749999999993E-4</v>
      </c>
      <c r="F3485" s="8">
        <f t="shared" si="380"/>
        <v>65.462824687500273</v>
      </c>
      <c r="G3485" s="19">
        <f t="shared" si="381"/>
        <v>6.1161530714050398</v>
      </c>
      <c r="H3485" s="26">
        <f t="shared" si="383"/>
        <v>2.4525220060514456E-6</v>
      </c>
      <c r="I3485" s="27">
        <f>SUM($H$11:H3485)</f>
        <v>8.4333204196373902E-3</v>
      </c>
      <c r="J3485" s="26">
        <f t="shared" si="382"/>
        <v>6.1161530714050398</v>
      </c>
      <c r="K3485" s="20">
        <f t="shared" si="384"/>
        <v>8.4333204196373902E-3</v>
      </c>
    </row>
    <row r="3486" spans="3:11" x14ac:dyDescent="0.25">
      <c r="C3486" s="7">
        <v>3475</v>
      </c>
      <c r="D3486" s="8">
        <f t="shared" si="385"/>
        <v>65.462238281250279</v>
      </c>
      <c r="E3486" s="8">
        <f t="shared" si="386"/>
        <v>5.8640624999999991E-4</v>
      </c>
      <c r="F3486" s="8">
        <f t="shared" si="380"/>
        <v>65.461651875000285</v>
      </c>
      <c r="G3486" s="19">
        <f t="shared" si="381"/>
        <v>6.1160982835698343</v>
      </c>
      <c r="H3486" s="26">
        <f t="shared" si="383"/>
        <v>2.452543975674116E-6</v>
      </c>
      <c r="I3486" s="27">
        <f>SUM($H$11:H3486)</f>
        <v>8.4357729636130637E-3</v>
      </c>
      <c r="J3486" s="26">
        <f t="shared" si="382"/>
        <v>6.1160982835698343</v>
      </c>
      <c r="K3486" s="20">
        <f t="shared" si="384"/>
        <v>8.4357729636130637E-3</v>
      </c>
    </row>
    <row r="3487" spans="3:11" x14ac:dyDescent="0.25">
      <c r="C3487" s="7">
        <v>3476</v>
      </c>
      <c r="D3487" s="8">
        <f t="shared" si="385"/>
        <v>65.461065300000286</v>
      </c>
      <c r="E3487" s="8">
        <f t="shared" si="386"/>
        <v>5.8657499999999988E-4</v>
      </c>
      <c r="F3487" s="8">
        <f t="shared" si="380"/>
        <v>65.460478725000286</v>
      </c>
      <c r="G3487" s="19">
        <f t="shared" si="381"/>
        <v>6.1160434794773417</v>
      </c>
      <c r="H3487" s="26">
        <f t="shared" si="383"/>
        <v>2.4525659522096552E-6</v>
      </c>
      <c r="I3487" s="27">
        <f>SUM($H$11:H3487)</f>
        <v>8.4382255295652742E-3</v>
      </c>
      <c r="J3487" s="26">
        <f t="shared" si="382"/>
        <v>6.1160434794773417</v>
      </c>
      <c r="K3487" s="20">
        <f t="shared" si="384"/>
        <v>8.4382255295652742E-3</v>
      </c>
    </row>
    <row r="3488" spans="3:11" x14ac:dyDescent="0.25">
      <c r="C3488" s="7">
        <v>3477</v>
      </c>
      <c r="D3488" s="8">
        <f t="shared" si="385"/>
        <v>65.45989198125028</v>
      </c>
      <c r="E3488" s="8">
        <f t="shared" si="386"/>
        <v>5.8674374999999996E-4</v>
      </c>
      <c r="F3488" s="8">
        <f t="shared" si="380"/>
        <v>65.459305237500274</v>
      </c>
      <c r="G3488" s="19">
        <f t="shared" si="381"/>
        <v>6.1159886591271233</v>
      </c>
      <c r="H3488" s="26">
        <f t="shared" si="383"/>
        <v>2.4525879356585999E-6</v>
      </c>
      <c r="I3488" s="27">
        <f>SUM($H$11:H3488)</f>
        <v>8.4406781175009327E-3</v>
      </c>
      <c r="J3488" s="26">
        <f t="shared" si="382"/>
        <v>6.1159886591271233</v>
      </c>
      <c r="K3488" s="20">
        <f t="shared" si="384"/>
        <v>8.4406781175009327E-3</v>
      </c>
    </row>
    <row r="3489" spans="3:11" x14ac:dyDescent="0.25">
      <c r="C3489" s="7">
        <v>3478</v>
      </c>
      <c r="D3489" s="8">
        <f t="shared" si="385"/>
        <v>65.458718325000277</v>
      </c>
      <c r="E3489" s="8">
        <f t="shared" si="386"/>
        <v>5.8691249999999993E-4</v>
      </c>
      <c r="F3489" s="8">
        <f t="shared" si="380"/>
        <v>65.458131412500279</v>
      </c>
      <c r="G3489" s="19">
        <f t="shared" si="381"/>
        <v>6.1159338225187438</v>
      </c>
      <c r="H3489" s="26">
        <f t="shared" si="383"/>
        <v>2.4526099260214857E-6</v>
      </c>
      <c r="I3489" s="27">
        <f>SUM($H$11:H3489)</f>
        <v>8.4431307274269538E-3</v>
      </c>
      <c r="J3489" s="26">
        <f t="shared" si="382"/>
        <v>6.1159338225187438</v>
      </c>
      <c r="K3489" s="20">
        <f t="shared" si="384"/>
        <v>8.4431307274269538E-3</v>
      </c>
    </row>
    <row r="3490" spans="3:11" x14ac:dyDescent="0.25">
      <c r="C3490" s="7">
        <v>3479</v>
      </c>
      <c r="D3490" s="8">
        <f t="shared" si="385"/>
        <v>65.457544331250276</v>
      </c>
      <c r="E3490" s="8">
        <f t="shared" si="386"/>
        <v>5.8708124999999991E-4</v>
      </c>
      <c r="F3490" s="8">
        <f t="shared" si="380"/>
        <v>65.456957250000272</v>
      </c>
      <c r="G3490" s="19">
        <f t="shared" si="381"/>
        <v>6.1158789696517637</v>
      </c>
      <c r="H3490" s="26">
        <f t="shared" si="383"/>
        <v>2.4526319232988509E-6</v>
      </c>
      <c r="I3490" s="27">
        <f>SUM($H$11:H3490)</f>
        <v>8.4455833593502522E-3</v>
      </c>
      <c r="J3490" s="26">
        <f t="shared" si="382"/>
        <v>6.1158789696517637</v>
      </c>
      <c r="K3490" s="20">
        <f t="shared" si="384"/>
        <v>8.4455833593502522E-3</v>
      </c>
    </row>
    <row r="3491" spans="3:11" x14ac:dyDescent="0.25">
      <c r="C3491" s="7">
        <v>3480</v>
      </c>
      <c r="D3491" s="8">
        <f t="shared" si="385"/>
        <v>65.456370000000263</v>
      </c>
      <c r="E3491" s="8">
        <f t="shared" si="386"/>
        <v>5.8724999999999988E-4</v>
      </c>
      <c r="F3491" s="8">
        <f t="shared" si="380"/>
        <v>65.455782750000267</v>
      </c>
      <c r="G3491" s="19">
        <f t="shared" si="381"/>
        <v>6.1158241005257485</v>
      </c>
      <c r="H3491" s="26">
        <f t="shared" si="383"/>
        <v>2.4526539274912305E-6</v>
      </c>
      <c r="I3491" s="27">
        <f>SUM($H$11:H3491)</f>
        <v>8.4480360132777443E-3</v>
      </c>
      <c r="J3491" s="26">
        <f t="shared" si="382"/>
        <v>6.1158241005257485</v>
      </c>
      <c r="K3491" s="20">
        <f t="shared" si="384"/>
        <v>8.4480360132777443E-3</v>
      </c>
    </row>
    <row r="3492" spans="3:11" x14ac:dyDescent="0.25">
      <c r="C3492" s="7">
        <v>3481</v>
      </c>
      <c r="D3492" s="8">
        <f t="shared" si="385"/>
        <v>65.455195331250266</v>
      </c>
      <c r="E3492" s="8">
        <f t="shared" si="386"/>
        <v>5.8741874999999996E-4</v>
      </c>
      <c r="F3492" s="8">
        <f t="shared" si="380"/>
        <v>65.454607912500265</v>
      </c>
      <c r="G3492" s="19">
        <f t="shared" si="381"/>
        <v>6.1157692151402587</v>
      </c>
      <c r="H3492" s="26">
        <f t="shared" si="383"/>
        <v>2.4526759385991627E-6</v>
      </c>
      <c r="I3492" s="27">
        <f>SUM($H$11:H3492)</f>
        <v>8.4504886892163428E-3</v>
      </c>
      <c r="J3492" s="26">
        <f t="shared" si="382"/>
        <v>6.1157692151402587</v>
      </c>
      <c r="K3492" s="20">
        <f t="shared" si="384"/>
        <v>8.4504886892163428E-3</v>
      </c>
    </row>
    <row r="3493" spans="3:11" x14ac:dyDescent="0.25">
      <c r="C3493" s="7">
        <v>3482</v>
      </c>
      <c r="D3493" s="8">
        <f t="shared" si="385"/>
        <v>65.454020325000272</v>
      </c>
      <c r="E3493" s="8">
        <f t="shared" si="386"/>
        <v>5.8758749999999994E-4</v>
      </c>
      <c r="F3493" s="8">
        <f t="shared" si="380"/>
        <v>65.453432737500279</v>
      </c>
      <c r="G3493" s="19">
        <f t="shared" si="381"/>
        <v>6.1157143134948573</v>
      </c>
      <c r="H3493" s="26">
        <f t="shared" si="383"/>
        <v>2.4526979566231846E-6</v>
      </c>
      <c r="I3493" s="27">
        <f>SUM($H$11:H3493)</f>
        <v>8.4529413871729658E-3</v>
      </c>
      <c r="J3493" s="26">
        <f t="shared" si="382"/>
        <v>6.1157143134948573</v>
      </c>
      <c r="K3493" s="20">
        <f t="shared" si="384"/>
        <v>8.4529413871729658E-3</v>
      </c>
    </row>
    <row r="3494" spans="3:11" x14ac:dyDescent="0.25">
      <c r="C3494" s="7">
        <v>3483</v>
      </c>
      <c r="D3494" s="8">
        <f t="shared" si="385"/>
        <v>65.45284498125028</v>
      </c>
      <c r="E3494" s="8">
        <f t="shared" si="386"/>
        <v>5.8775624999999991E-4</v>
      </c>
      <c r="F3494" s="8">
        <f t="shared" si="380"/>
        <v>65.452257225000281</v>
      </c>
      <c r="G3494" s="19">
        <f t="shared" si="381"/>
        <v>6.1156593955891054</v>
      </c>
      <c r="H3494" s="26">
        <f t="shared" si="383"/>
        <v>2.452719981563834E-6</v>
      </c>
      <c r="I3494" s="27">
        <f>SUM($H$11:H3494)</f>
        <v>8.4553941071545298E-3</v>
      </c>
      <c r="J3494" s="26">
        <f t="shared" si="382"/>
        <v>6.1156593955891054</v>
      </c>
      <c r="K3494" s="20">
        <f t="shared" si="384"/>
        <v>8.4553941071545298E-3</v>
      </c>
    </row>
    <row r="3495" spans="3:11" x14ac:dyDescent="0.25">
      <c r="C3495" s="7">
        <v>3484</v>
      </c>
      <c r="D3495" s="8">
        <f t="shared" si="385"/>
        <v>65.451669300000276</v>
      </c>
      <c r="E3495" s="8">
        <f t="shared" si="386"/>
        <v>5.8792499999999988E-4</v>
      </c>
      <c r="F3495" s="8">
        <f t="shared" si="380"/>
        <v>65.451081375000271</v>
      </c>
      <c r="G3495" s="19">
        <f t="shared" si="381"/>
        <v>6.1156044614225653</v>
      </c>
      <c r="H3495" s="26">
        <f t="shared" si="383"/>
        <v>2.4527420134216484E-6</v>
      </c>
      <c r="I3495" s="27">
        <f>SUM($H$11:H3495)</f>
        <v>8.457846849167951E-3</v>
      </c>
      <c r="J3495" s="26">
        <f t="shared" si="382"/>
        <v>6.1156044614225653</v>
      </c>
      <c r="K3495" s="20">
        <f t="shared" si="384"/>
        <v>8.457846849167951E-3</v>
      </c>
    </row>
    <row r="3496" spans="3:11" x14ac:dyDescent="0.25">
      <c r="C3496" s="7">
        <v>3485</v>
      </c>
      <c r="D3496" s="8">
        <f t="shared" si="385"/>
        <v>65.450493281250274</v>
      </c>
      <c r="E3496" s="8">
        <f t="shared" si="386"/>
        <v>5.8809374999999997E-4</v>
      </c>
      <c r="F3496" s="8">
        <f t="shared" si="380"/>
        <v>65.449905187500278</v>
      </c>
      <c r="G3496" s="19">
        <f t="shared" si="381"/>
        <v>6.115549510994799</v>
      </c>
      <c r="H3496" s="26">
        <f t="shared" si="383"/>
        <v>2.4527640521971656E-6</v>
      </c>
      <c r="I3496" s="27">
        <f>SUM($H$11:H3496)</f>
        <v>8.4602996132201475E-3</v>
      </c>
      <c r="J3496" s="26">
        <f t="shared" si="382"/>
        <v>6.115549510994799</v>
      </c>
      <c r="K3496" s="20">
        <f t="shared" si="384"/>
        <v>8.4602996132201475E-3</v>
      </c>
    </row>
    <row r="3497" spans="3:11" x14ac:dyDescent="0.25">
      <c r="C3497" s="7">
        <v>3486</v>
      </c>
      <c r="D3497" s="8">
        <f t="shared" si="385"/>
        <v>65.449316925000261</v>
      </c>
      <c r="E3497" s="8">
        <f t="shared" si="386"/>
        <v>5.8826249999999994E-4</v>
      </c>
      <c r="F3497" s="8">
        <f t="shared" si="380"/>
        <v>65.448728662500258</v>
      </c>
      <c r="G3497" s="19">
        <f t="shared" si="381"/>
        <v>6.1154945443053679</v>
      </c>
      <c r="H3497" s="26">
        <f t="shared" si="383"/>
        <v>2.452786097890924E-6</v>
      </c>
      <c r="I3497" s="27">
        <f>SUM($H$11:H3497)</f>
        <v>8.4627523993180392E-3</v>
      </c>
      <c r="J3497" s="26">
        <f t="shared" si="382"/>
        <v>6.1154945443053679</v>
      </c>
      <c r="K3497" s="20">
        <f t="shared" si="384"/>
        <v>8.4627523993180392E-3</v>
      </c>
    </row>
    <row r="3498" spans="3:11" x14ac:dyDescent="0.25">
      <c r="C3498" s="7">
        <v>3487</v>
      </c>
      <c r="D3498" s="8">
        <f t="shared" si="385"/>
        <v>65.448140231250264</v>
      </c>
      <c r="E3498" s="8">
        <f t="shared" si="386"/>
        <v>5.8843124999999991E-4</v>
      </c>
      <c r="F3498" s="8">
        <f t="shared" si="380"/>
        <v>65.447551800000269</v>
      </c>
      <c r="G3498" s="19">
        <f t="shared" si="381"/>
        <v>6.1154395613538348</v>
      </c>
      <c r="H3498" s="26">
        <f t="shared" si="383"/>
        <v>2.4528081505034613E-6</v>
      </c>
      <c r="I3498" s="27">
        <f>SUM($H$11:H3498)</f>
        <v>8.4652052074685423E-3</v>
      </c>
      <c r="J3498" s="26">
        <f t="shared" si="382"/>
        <v>6.1154395613538348</v>
      </c>
      <c r="K3498" s="20">
        <f t="shared" si="384"/>
        <v>8.4652052074685423E-3</v>
      </c>
    </row>
    <row r="3499" spans="3:11" x14ac:dyDescent="0.25">
      <c r="C3499" s="7">
        <v>3488</v>
      </c>
      <c r="D3499" s="8">
        <f t="shared" si="385"/>
        <v>65.446963200000269</v>
      </c>
      <c r="E3499" s="8">
        <f t="shared" si="386"/>
        <v>5.8859999999999989E-4</v>
      </c>
      <c r="F3499" s="8">
        <f t="shared" si="380"/>
        <v>65.446374600000269</v>
      </c>
      <c r="G3499" s="19">
        <f t="shared" si="381"/>
        <v>6.1153845621397593</v>
      </c>
      <c r="H3499" s="26">
        <f t="shared" si="383"/>
        <v>2.4528302100353168E-6</v>
      </c>
      <c r="I3499" s="27">
        <f>SUM($H$11:H3499)</f>
        <v>8.4676580376785784E-3</v>
      </c>
      <c r="J3499" s="26">
        <f t="shared" si="382"/>
        <v>6.1153845621397593</v>
      </c>
      <c r="K3499" s="20">
        <f t="shared" si="384"/>
        <v>8.4676580376785784E-3</v>
      </c>
    </row>
    <row r="3500" spans="3:11" x14ac:dyDescent="0.25">
      <c r="C3500" s="7">
        <v>3489</v>
      </c>
      <c r="D3500" s="8">
        <f t="shared" si="385"/>
        <v>65.445785831250262</v>
      </c>
      <c r="E3500" s="8">
        <f t="shared" si="386"/>
        <v>5.8876874999999997E-4</v>
      </c>
      <c r="F3500" s="8">
        <f t="shared" si="380"/>
        <v>65.445197062500256</v>
      </c>
      <c r="G3500" s="19">
        <f t="shared" si="381"/>
        <v>6.1153295466627036</v>
      </c>
      <c r="H3500" s="26">
        <f t="shared" si="383"/>
        <v>2.4528522764870282E-6</v>
      </c>
      <c r="I3500" s="27">
        <f>SUM($H$11:H3500)</f>
        <v>8.4701108899550657E-3</v>
      </c>
      <c r="J3500" s="26">
        <f t="shared" si="382"/>
        <v>6.1153295466627036</v>
      </c>
      <c r="K3500" s="20">
        <f t="shared" si="384"/>
        <v>8.4701108899550657E-3</v>
      </c>
    </row>
    <row r="3501" spans="3:11" x14ac:dyDescent="0.25">
      <c r="C3501" s="7">
        <v>3490</v>
      </c>
      <c r="D3501" s="8">
        <f t="shared" si="385"/>
        <v>65.444608125000272</v>
      </c>
      <c r="E3501" s="8">
        <f t="shared" si="386"/>
        <v>5.8893749999999994E-4</v>
      </c>
      <c r="F3501" s="8">
        <f t="shared" si="380"/>
        <v>65.444019187500274</v>
      </c>
      <c r="G3501" s="19">
        <f t="shared" si="381"/>
        <v>6.1152745149222287</v>
      </c>
      <c r="H3501" s="26">
        <f t="shared" si="383"/>
        <v>2.4528743498591348E-6</v>
      </c>
      <c r="I3501" s="27">
        <f>SUM($H$11:H3501)</f>
        <v>8.4725637643049256E-3</v>
      </c>
      <c r="J3501" s="26">
        <f t="shared" si="382"/>
        <v>6.1152745149222287</v>
      </c>
      <c r="K3501" s="20">
        <f t="shared" si="384"/>
        <v>8.4725637643049256E-3</v>
      </c>
    </row>
    <row r="3502" spans="3:11" x14ac:dyDescent="0.25">
      <c r="C3502" s="7">
        <v>3491</v>
      </c>
      <c r="D3502" s="8">
        <f t="shared" si="385"/>
        <v>65.44343008125027</v>
      </c>
      <c r="E3502" s="8">
        <f t="shared" si="386"/>
        <v>5.8910624999999992E-4</v>
      </c>
      <c r="F3502" s="8">
        <f t="shared" ref="F3502:F3565" si="387">D3502-E3502</f>
        <v>65.442840975000266</v>
      </c>
      <c r="G3502" s="19">
        <f t="shared" si="381"/>
        <v>6.1152194669178952</v>
      </c>
      <c r="H3502" s="26">
        <f t="shared" si="383"/>
        <v>2.4528964301521761E-6</v>
      </c>
      <c r="I3502" s="27">
        <f>SUM($H$11:H3502)</f>
        <v>8.4750166607350779E-3</v>
      </c>
      <c r="J3502" s="26">
        <f t="shared" si="382"/>
        <v>6.1152194669178952</v>
      </c>
      <c r="K3502" s="20">
        <f t="shared" si="384"/>
        <v>8.4750166607350779E-3</v>
      </c>
    </row>
    <row r="3503" spans="3:11" x14ac:dyDescent="0.25">
      <c r="C3503" s="7">
        <v>3492</v>
      </c>
      <c r="D3503" s="8">
        <f t="shared" si="385"/>
        <v>65.442251700000284</v>
      </c>
      <c r="E3503" s="8">
        <f t="shared" si="386"/>
        <v>5.8927499999999989E-4</v>
      </c>
      <c r="F3503" s="8">
        <f t="shared" si="387"/>
        <v>65.441662425000288</v>
      </c>
      <c r="G3503" s="19">
        <f t="shared" si="381"/>
        <v>6.1151644026492642</v>
      </c>
      <c r="H3503" s="26">
        <f t="shared" si="383"/>
        <v>2.4529185173666907E-6</v>
      </c>
      <c r="I3503" s="27">
        <f>SUM($H$11:H3503)</f>
        <v>8.4774695792524443E-3</v>
      </c>
      <c r="J3503" s="26">
        <f t="shared" si="382"/>
        <v>6.1151644026492642</v>
      </c>
      <c r="K3503" s="20">
        <f t="shared" si="384"/>
        <v>8.4774695792524443E-3</v>
      </c>
    </row>
    <row r="3504" spans="3:11" x14ac:dyDescent="0.25">
      <c r="C3504" s="7">
        <v>3493</v>
      </c>
      <c r="D3504" s="8">
        <f t="shared" si="385"/>
        <v>65.441072981250272</v>
      </c>
      <c r="E3504" s="8">
        <f t="shared" si="386"/>
        <v>5.8944374999999997E-4</v>
      </c>
      <c r="F3504" s="8">
        <f t="shared" si="387"/>
        <v>65.44048353750027</v>
      </c>
      <c r="G3504" s="19">
        <f t="shared" si="381"/>
        <v>6.1151093221158952</v>
      </c>
      <c r="H3504" s="26">
        <f t="shared" si="383"/>
        <v>2.4529406115032188E-6</v>
      </c>
      <c r="I3504" s="27">
        <f>SUM($H$11:H3504)</f>
        <v>8.4799225198639479E-3</v>
      </c>
      <c r="J3504" s="26">
        <f t="shared" si="382"/>
        <v>6.1151093221158952</v>
      </c>
      <c r="K3504" s="20">
        <f t="shared" si="384"/>
        <v>8.4799225198639479E-3</v>
      </c>
    </row>
    <row r="3505" spans="3:11" x14ac:dyDescent="0.25">
      <c r="C3505" s="7">
        <v>3494</v>
      </c>
      <c r="D3505" s="8">
        <f t="shared" si="385"/>
        <v>65.439893925000277</v>
      </c>
      <c r="E3505" s="8">
        <f t="shared" si="386"/>
        <v>5.8961249999999995E-4</v>
      </c>
      <c r="F3505" s="8">
        <f t="shared" si="387"/>
        <v>65.439304312500283</v>
      </c>
      <c r="G3505" s="19">
        <f t="shared" si="381"/>
        <v>6.1150542253173512</v>
      </c>
      <c r="H3505" s="26">
        <f t="shared" si="383"/>
        <v>2.4529627125622993E-6</v>
      </c>
      <c r="I3505" s="27">
        <f>SUM($H$11:H3505)</f>
        <v>8.4823754825765103E-3</v>
      </c>
      <c r="J3505" s="26">
        <f t="shared" si="382"/>
        <v>6.1150542253173512</v>
      </c>
      <c r="K3505" s="20">
        <f t="shared" si="384"/>
        <v>8.4823754825765103E-3</v>
      </c>
    </row>
    <row r="3506" spans="3:11" x14ac:dyDescent="0.25">
      <c r="C3506" s="7">
        <v>3495</v>
      </c>
      <c r="D3506" s="8">
        <f t="shared" si="385"/>
        <v>65.438714531250284</v>
      </c>
      <c r="E3506" s="8">
        <f t="shared" si="386"/>
        <v>5.8978124999999992E-4</v>
      </c>
      <c r="F3506" s="8">
        <f t="shared" si="387"/>
        <v>65.438124750000284</v>
      </c>
      <c r="G3506" s="19">
        <f t="shared" si="381"/>
        <v>6.1149991122531899</v>
      </c>
      <c r="H3506" s="26">
        <f t="shared" si="383"/>
        <v>2.4529848205444724E-6</v>
      </c>
      <c r="I3506" s="27">
        <f>SUM($H$11:H3506)</f>
        <v>8.4848284673970549E-3</v>
      </c>
      <c r="J3506" s="26">
        <f t="shared" si="382"/>
        <v>6.1149991122531899</v>
      </c>
      <c r="K3506" s="20">
        <f t="shared" si="384"/>
        <v>8.4848284673970549E-3</v>
      </c>
    </row>
    <row r="3507" spans="3:11" x14ac:dyDescent="0.25">
      <c r="C3507" s="7">
        <v>3496</v>
      </c>
      <c r="D3507" s="8">
        <f t="shared" si="385"/>
        <v>65.437534800000279</v>
      </c>
      <c r="E3507" s="8">
        <f t="shared" si="386"/>
        <v>5.8994999999999989E-4</v>
      </c>
      <c r="F3507" s="8">
        <f t="shared" si="387"/>
        <v>65.436944850000273</v>
      </c>
      <c r="G3507" s="19">
        <f t="shared" si="381"/>
        <v>6.1149439829229726</v>
      </c>
      <c r="H3507" s="26">
        <f t="shared" si="383"/>
        <v>2.453006935450278E-6</v>
      </c>
      <c r="I3507" s="27">
        <f>SUM($H$11:H3507)</f>
        <v>8.4872814743325049E-3</v>
      </c>
      <c r="J3507" s="26">
        <f t="shared" si="382"/>
        <v>6.1149439829229726</v>
      </c>
      <c r="K3507" s="20">
        <f t="shared" si="384"/>
        <v>8.4872814743325049E-3</v>
      </c>
    </row>
    <row r="3508" spans="3:11" x14ac:dyDescent="0.25">
      <c r="C3508" s="7">
        <v>3497</v>
      </c>
      <c r="D3508" s="8">
        <f t="shared" si="385"/>
        <v>65.436354731250276</v>
      </c>
      <c r="E3508" s="8">
        <f t="shared" si="386"/>
        <v>5.9011874999999997E-4</v>
      </c>
      <c r="F3508" s="8">
        <f t="shared" si="387"/>
        <v>65.435764612500279</v>
      </c>
      <c r="G3508" s="19">
        <f t="shared" si="381"/>
        <v>6.1148888373262595</v>
      </c>
      <c r="H3508" s="26">
        <f t="shared" si="383"/>
        <v>2.4530290572802564E-6</v>
      </c>
      <c r="I3508" s="27">
        <f>SUM($H$11:H3508)</f>
        <v>8.4897345033897852E-3</v>
      </c>
      <c r="J3508" s="26">
        <f t="shared" si="382"/>
        <v>6.1148888373262595</v>
      </c>
      <c r="K3508" s="20">
        <f t="shared" si="384"/>
        <v>8.4897345033897852E-3</v>
      </c>
    </row>
    <row r="3509" spans="3:11" x14ac:dyDescent="0.25">
      <c r="C3509" s="7">
        <v>3498</v>
      </c>
      <c r="D3509" s="8">
        <f t="shared" si="385"/>
        <v>65.435174325000261</v>
      </c>
      <c r="E3509" s="8">
        <f t="shared" si="386"/>
        <v>5.9028749999999995E-4</v>
      </c>
      <c r="F3509" s="8">
        <f t="shared" si="387"/>
        <v>65.434584037500258</v>
      </c>
      <c r="G3509" s="19">
        <f t="shared" si="381"/>
        <v>6.1148336754626103</v>
      </c>
      <c r="H3509" s="26">
        <f t="shared" si="383"/>
        <v>2.4530511860349482E-6</v>
      </c>
      <c r="I3509" s="27">
        <f>SUM($H$11:H3509)</f>
        <v>8.492187554575821E-3</v>
      </c>
      <c r="J3509" s="26">
        <f t="shared" si="382"/>
        <v>6.1148336754626103</v>
      </c>
      <c r="K3509" s="20">
        <f t="shared" si="384"/>
        <v>8.492187554575821E-3</v>
      </c>
    </row>
    <row r="3510" spans="3:11" x14ac:dyDescent="0.25">
      <c r="C3510" s="7">
        <v>3499</v>
      </c>
      <c r="D3510" s="8">
        <f t="shared" si="385"/>
        <v>65.433993581250263</v>
      </c>
      <c r="E3510" s="8">
        <f t="shared" si="386"/>
        <v>5.9045624999999992E-4</v>
      </c>
      <c r="F3510" s="8">
        <f t="shared" si="387"/>
        <v>65.433403125000268</v>
      </c>
      <c r="G3510" s="19">
        <f t="shared" si="381"/>
        <v>6.114778497331586</v>
      </c>
      <c r="H3510" s="26">
        <f t="shared" si="383"/>
        <v>2.4530733217148936E-6</v>
      </c>
      <c r="I3510" s="27">
        <f>SUM($H$11:H3510)</f>
        <v>8.4946406278975355E-3</v>
      </c>
      <c r="J3510" s="26">
        <f t="shared" si="382"/>
        <v>6.114778497331586</v>
      </c>
      <c r="K3510" s="20">
        <f t="shared" si="384"/>
        <v>8.4946406278975355E-3</v>
      </c>
    </row>
    <row r="3511" spans="3:11" x14ac:dyDescent="0.25">
      <c r="C3511" s="7">
        <v>3500</v>
      </c>
      <c r="D3511" s="8">
        <f t="shared" si="385"/>
        <v>65.432812500000267</v>
      </c>
      <c r="E3511" s="8">
        <f t="shared" si="386"/>
        <v>5.906249999999999E-4</v>
      </c>
      <c r="F3511" s="8">
        <f t="shared" si="387"/>
        <v>65.432221875000266</v>
      </c>
      <c r="G3511" s="19">
        <f t="shared" si="381"/>
        <v>6.1147233029327444</v>
      </c>
      <c r="H3511" s="26">
        <f t="shared" si="383"/>
        <v>2.4530954643206337E-6</v>
      </c>
      <c r="I3511" s="27">
        <f>SUM($H$11:H3511)</f>
        <v>8.4970937233618555E-3</v>
      </c>
      <c r="J3511" s="26">
        <f t="shared" si="382"/>
        <v>6.1147233029327444</v>
      </c>
      <c r="K3511" s="20">
        <f t="shared" si="384"/>
        <v>8.4970937233618555E-3</v>
      </c>
    </row>
    <row r="3512" spans="3:11" x14ac:dyDescent="0.25">
      <c r="C3512" s="7">
        <v>3501</v>
      </c>
      <c r="D3512" s="8">
        <f t="shared" si="385"/>
        <v>65.431631081250273</v>
      </c>
      <c r="E3512" s="8">
        <f t="shared" si="386"/>
        <v>5.9079374999999998E-4</v>
      </c>
      <c r="F3512" s="8">
        <f t="shared" si="387"/>
        <v>65.431040287500267</v>
      </c>
      <c r="G3512" s="19">
        <f t="shared" si="381"/>
        <v>6.1146680922656449</v>
      </c>
      <c r="H3512" s="26">
        <f t="shared" si="383"/>
        <v>2.4531176138527095E-6</v>
      </c>
      <c r="I3512" s="27">
        <f>SUM($H$11:H3512)</f>
        <v>8.4995468409757077E-3</v>
      </c>
      <c r="J3512" s="26">
        <f t="shared" si="382"/>
        <v>6.1146680922656449</v>
      </c>
      <c r="K3512" s="20">
        <f t="shared" si="384"/>
        <v>8.4995468409757077E-3</v>
      </c>
    </row>
    <row r="3513" spans="3:11" x14ac:dyDescent="0.25">
      <c r="C3513" s="7">
        <v>3502</v>
      </c>
      <c r="D3513" s="8">
        <f t="shared" si="385"/>
        <v>65.430449325000268</v>
      </c>
      <c r="E3513" s="8">
        <f t="shared" si="386"/>
        <v>5.9096249999999995E-4</v>
      </c>
      <c r="F3513" s="8">
        <f t="shared" si="387"/>
        <v>65.429858362500269</v>
      </c>
      <c r="G3513" s="19">
        <f t="shared" si="381"/>
        <v>6.1146128653298479</v>
      </c>
      <c r="H3513" s="26">
        <f t="shared" si="383"/>
        <v>2.4531397703116623E-6</v>
      </c>
      <c r="I3513" s="27">
        <f>SUM($H$11:H3513)</f>
        <v>8.5019999807460188E-3</v>
      </c>
      <c r="J3513" s="26">
        <f t="shared" si="382"/>
        <v>6.1146128653298479</v>
      </c>
      <c r="K3513" s="20">
        <f t="shared" si="384"/>
        <v>8.5019999807460188E-3</v>
      </c>
    </row>
    <row r="3514" spans="3:11" x14ac:dyDescent="0.25">
      <c r="C3514" s="7">
        <v>3503</v>
      </c>
      <c r="D3514" s="8">
        <f t="shared" si="385"/>
        <v>65.429267231250265</v>
      </c>
      <c r="E3514" s="8">
        <f t="shared" si="386"/>
        <v>5.9113124999999992E-4</v>
      </c>
      <c r="F3514" s="8">
        <f t="shared" si="387"/>
        <v>65.42867610000026</v>
      </c>
      <c r="G3514" s="19">
        <f t="shared" si="381"/>
        <v>6.1145576221249121</v>
      </c>
      <c r="H3514" s="26">
        <f t="shared" si="383"/>
        <v>2.4531619336980334E-6</v>
      </c>
      <c r="I3514" s="27">
        <f>SUM($H$11:H3514)</f>
        <v>8.5044531426797174E-3</v>
      </c>
      <c r="J3514" s="26">
        <f t="shared" si="382"/>
        <v>6.1145576221249121</v>
      </c>
      <c r="K3514" s="20">
        <f t="shared" si="384"/>
        <v>8.5044531426797174E-3</v>
      </c>
    </row>
    <row r="3515" spans="3:11" x14ac:dyDescent="0.25">
      <c r="C3515" s="7">
        <v>3504</v>
      </c>
      <c r="D3515" s="8">
        <f t="shared" si="385"/>
        <v>65.428084800000263</v>
      </c>
      <c r="E3515" s="8">
        <f t="shared" si="386"/>
        <v>5.912999999999999E-4</v>
      </c>
      <c r="F3515" s="8">
        <f t="shared" si="387"/>
        <v>65.427493500000267</v>
      </c>
      <c r="G3515" s="19">
        <f t="shared" si="381"/>
        <v>6.1145023626503976</v>
      </c>
      <c r="H3515" s="26">
        <f t="shared" si="383"/>
        <v>2.4531841040123642E-6</v>
      </c>
      <c r="I3515" s="27">
        <f>SUM($H$11:H3515)</f>
        <v>8.5069063267837301E-3</v>
      </c>
      <c r="J3515" s="26">
        <f t="shared" si="382"/>
        <v>6.1145023626503976</v>
      </c>
      <c r="K3515" s="20">
        <f t="shared" si="384"/>
        <v>8.5069063267837301E-3</v>
      </c>
    </row>
    <row r="3516" spans="3:11" x14ac:dyDescent="0.25">
      <c r="C3516" s="7">
        <v>3505</v>
      </c>
      <c r="D3516" s="8">
        <f t="shared" si="385"/>
        <v>65.426902031250265</v>
      </c>
      <c r="E3516" s="8">
        <f t="shared" si="386"/>
        <v>5.9146874999999998E-4</v>
      </c>
      <c r="F3516" s="8">
        <f t="shared" si="387"/>
        <v>65.426310562500262</v>
      </c>
      <c r="G3516" s="19">
        <f t="shared" si="381"/>
        <v>6.1144470869058622</v>
      </c>
      <c r="H3516" s="26">
        <f t="shared" si="383"/>
        <v>2.4532062812551965E-6</v>
      </c>
      <c r="I3516" s="27">
        <f>SUM($H$11:H3516)</f>
        <v>8.5093595330649856E-3</v>
      </c>
      <c r="J3516" s="26">
        <f t="shared" si="382"/>
        <v>6.1144470869058622</v>
      </c>
      <c r="K3516" s="20">
        <f t="shared" si="384"/>
        <v>8.5093595330649856E-3</v>
      </c>
    </row>
    <row r="3517" spans="3:11" x14ac:dyDescent="0.25">
      <c r="C3517" s="7">
        <v>3506</v>
      </c>
      <c r="D3517" s="8">
        <f t="shared" si="385"/>
        <v>65.425718925000268</v>
      </c>
      <c r="E3517" s="8">
        <f t="shared" si="386"/>
        <v>5.9163749999999995E-4</v>
      </c>
      <c r="F3517" s="8">
        <f t="shared" si="387"/>
        <v>65.425127287500274</v>
      </c>
      <c r="G3517" s="19">
        <f t="shared" si="381"/>
        <v>6.1143917948908646</v>
      </c>
      <c r="H3517" s="26">
        <f t="shared" si="383"/>
        <v>2.4532284654270722E-6</v>
      </c>
      <c r="I3517" s="27">
        <f>SUM($H$11:H3517)</f>
        <v>8.5118127615304122E-3</v>
      </c>
      <c r="J3517" s="26">
        <f t="shared" si="382"/>
        <v>6.1143917948908646</v>
      </c>
      <c r="K3517" s="20">
        <f t="shared" si="384"/>
        <v>8.5118127615304122E-3</v>
      </c>
    </row>
    <row r="3518" spans="3:11" x14ac:dyDescent="0.25">
      <c r="C3518" s="7">
        <v>3507</v>
      </c>
      <c r="D3518" s="8">
        <f t="shared" si="385"/>
        <v>65.424535481250274</v>
      </c>
      <c r="E3518" s="8">
        <f t="shared" si="386"/>
        <v>5.9180624999999993E-4</v>
      </c>
      <c r="F3518" s="8">
        <f t="shared" si="387"/>
        <v>65.423943675000274</v>
      </c>
      <c r="G3518" s="19">
        <f t="shared" si="381"/>
        <v>6.1143364866049632</v>
      </c>
      <c r="H3518" s="26">
        <f t="shared" si="383"/>
        <v>2.4532506565285346E-6</v>
      </c>
      <c r="I3518" s="27">
        <f>SUM($H$11:H3518)</f>
        <v>8.5142660121869402E-3</v>
      </c>
      <c r="J3518" s="26">
        <f t="shared" si="382"/>
        <v>6.1143364866049632</v>
      </c>
      <c r="K3518" s="20">
        <f t="shared" si="384"/>
        <v>8.5142660121869402E-3</v>
      </c>
    </row>
    <row r="3519" spans="3:11" x14ac:dyDescent="0.25">
      <c r="C3519" s="7">
        <v>3508</v>
      </c>
      <c r="D3519" s="8">
        <f t="shared" si="385"/>
        <v>65.423351700000268</v>
      </c>
      <c r="E3519" s="8">
        <f t="shared" si="386"/>
        <v>5.919749999999999E-4</v>
      </c>
      <c r="F3519" s="8">
        <f t="shared" si="387"/>
        <v>65.422759725000262</v>
      </c>
      <c r="G3519" s="19">
        <f t="shared" si="381"/>
        <v>6.1142811620477167</v>
      </c>
      <c r="H3519" s="26">
        <f t="shared" si="383"/>
        <v>2.453272854560125E-6</v>
      </c>
      <c r="I3519" s="27">
        <f>SUM($H$11:H3519)</f>
        <v>8.5167192850414998E-3</v>
      </c>
      <c r="J3519" s="26">
        <f t="shared" si="382"/>
        <v>6.1142811620477167</v>
      </c>
      <c r="K3519" s="20">
        <f t="shared" si="384"/>
        <v>8.5167192850414998E-3</v>
      </c>
    </row>
    <row r="3520" spans="3:11" x14ac:dyDescent="0.25">
      <c r="C3520" s="7">
        <v>3509</v>
      </c>
      <c r="D3520" s="8">
        <f t="shared" si="385"/>
        <v>65.422167581250264</v>
      </c>
      <c r="E3520" s="8">
        <f t="shared" si="386"/>
        <v>5.9214374999999988E-4</v>
      </c>
      <c r="F3520" s="8">
        <f t="shared" si="387"/>
        <v>65.421575437500266</v>
      </c>
      <c r="G3520" s="19">
        <f t="shared" si="381"/>
        <v>6.1142258212186844</v>
      </c>
      <c r="H3520" s="26">
        <f t="shared" si="383"/>
        <v>2.4532950595223854E-6</v>
      </c>
      <c r="I3520" s="27">
        <f>SUM($H$11:H3520)</f>
        <v>8.519172580101023E-3</v>
      </c>
      <c r="J3520" s="26">
        <f t="shared" si="382"/>
        <v>6.1142258212186844</v>
      </c>
      <c r="K3520" s="20">
        <f t="shared" si="384"/>
        <v>8.519172580101023E-3</v>
      </c>
    </row>
    <row r="3521" spans="3:11" x14ac:dyDescent="0.25">
      <c r="C3521" s="7">
        <v>3510</v>
      </c>
      <c r="D3521" s="8">
        <f t="shared" si="385"/>
        <v>65.420983125000262</v>
      </c>
      <c r="E3521" s="8">
        <f t="shared" si="386"/>
        <v>5.9231249999999996E-4</v>
      </c>
      <c r="F3521" s="8">
        <f t="shared" si="387"/>
        <v>65.420390812500258</v>
      </c>
      <c r="G3521" s="19">
        <f t="shared" si="381"/>
        <v>6.1141704641174224</v>
      </c>
      <c r="H3521" s="26">
        <f t="shared" si="383"/>
        <v>2.4533172714158601E-6</v>
      </c>
      <c r="I3521" s="27">
        <f>SUM($H$11:H3521)</f>
        <v>8.5216258973724382E-3</v>
      </c>
      <c r="J3521" s="26">
        <f t="shared" si="382"/>
        <v>6.1141704641174224</v>
      </c>
      <c r="K3521" s="20">
        <f t="shared" si="384"/>
        <v>8.5216258973724382E-3</v>
      </c>
    </row>
    <row r="3522" spans="3:11" x14ac:dyDescent="0.25">
      <c r="C3522" s="7">
        <v>3511</v>
      </c>
      <c r="D3522" s="8">
        <f t="shared" si="385"/>
        <v>65.419798331250249</v>
      </c>
      <c r="E3522" s="8">
        <f t="shared" si="386"/>
        <v>5.9248124999999993E-4</v>
      </c>
      <c r="F3522" s="8">
        <f t="shared" si="387"/>
        <v>65.419205850000253</v>
      </c>
      <c r="G3522" s="19">
        <f t="shared" si="381"/>
        <v>6.1141150907434909</v>
      </c>
      <c r="H3522" s="26">
        <f t="shared" si="383"/>
        <v>2.4533394902410912E-6</v>
      </c>
      <c r="I3522" s="27">
        <f>SUM($H$11:H3522)</f>
        <v>8.5240792368626792E-3</v>
      </c>
      <c r="J3522" s="26">
        <f t="shared" si="382"/>
        <v>6.1141150907434909</v>
      </c>
      <c r="K3522" s="20">
        <f t="shared" si="384"/>
        <v>8.5240792368626792E-3</v>
      </c>
    </row>
    <row r="3523" spans="3:11" x14ac:dyDescent="0.25">
      <c r="C3523" s="7">
        <v>3512</v>
      </c>
      <c r="D3523" s="8">
        <f t="shared" si="385"/>
        <v>65.418613200000252</v>
      </c>
      <c r="E3523" s="8">
        <f t="shared" si="386"/>
        <v>5.926499999999999E-4</v>
      </c>
      <c r="F3523" s="8">
        <f t="shared" si="387"/>
        <v>65.41802055000025</v>
      </c>
      <c r="G3523" s="19">
        <f t="shared" si="381"/>
        <v>6.1140597010964468</v>
      </c>
      <c r="H3523" s="26">
        <f t="shared" si="383"/>
        <v>2.4533617159986216E-6</v>
      </c>
      <c r="I3523" s="27">
        <f>SUM($H$11:H3523)</f>
        <v>8.5265325985786778E-3</v>
      </c>
      <c r="J3523" s="26">
        <f t="shared" si="382"/>
        <v>6.1140597010964468</v>
      </c>
      <c r="K3523" s="20">
        <f t="shared" si="384"/>
        <v>8.5265325985786778E-3</v>
      </c>
    </row>
    <row r="3524" spans="3:11" x14ac:dyDescent="0.25">
      <c r="C3524" s="7">
        <v>3513</v>
      </c>
      <c r="D3524" s="8">
        <f t="shared" si="385"/>
        <v>65.417427731250257</v>
      </c>
      <c r="E3524" s="8">
        <f t="shared" si="386"/>
        <v>5.9281874999999988E-4</v>
      </c>
      <c r="F3524" s="8">
        <f t="shared" si="387"/>
        <v>65.416834912500263</v>
      </c>
      <c r="G3524" s="19">
        <f t="shared" si="381"/>
        <v>6.1140042951758486</v>
      </c>
      <c r="H3524" s="26">
        <f t="shared" si="383"/>
        <v>2.4533839486889947E-6</v>
      </c>
      <c r="I3524" s="27">
        <f>SUM($H$11:H3524)</f>
        <v>8.5289859825273661E-3</v>
      </c>
      <c r="J3524" s="26">
        <f t="shared" si="382"/>
        <v>6.1140042951758486</v>
      </c>
      <c r="K3524" s="20">
        <f t="shared" si="384"/>
        <v>8.5289859825273661E-3</v>
      </c>
    </row>
    <row r="3525" spans="3:11" x14ac:dyDescent="0.25">
      <c r="C3525" s="7">
        <v>3514</v>
      </c>
      <c r="D3525" s="8">
        <f t="shared" si="385"/>
        <v>65.416241925000264</v>
      </c>
      <c r="E3525" s="8">
        <f t="shared" si="386"/>
        <v>5.9298749999999996E-4</v>
      </c>
      <c r="F3525" s="8">
        <f t="shared" si="387"/>
        <v>65.415648937500265</v>
      </c>
      <c r="G3525" s="19">
        <f t="shared" si="381"/>
        <v>6.1139488729812514</v>
      </c>
      <c r="H3525" s="26">
        <f t="shared" si="383"/>
        <v>2.4534061883127556E-6</v>
      </c>
      <c r="I3525" s="27">
        <f>SUM($H$11:H3525)</f>
        <v>8.5314393887156795E-3</v>
      </c>
      <c r="J3525" s="26">
        <f t="shared" si="382"/>
        <v>6.1139488729812514</v>
      </c>
      <c r="K3525" s="20">
        <f t="shared" si="384"/>
        <v>8.5314393887156795E-3</v>
      </c>
    </row>
    <row r="3526" spans="3:11" x14ac:dyDescent="0.25">
      <c r="C3526" s="7">
        <v>3515</v>
      </c>
      <c r="D3526" s="8">
        <f t="shared" si="385"/>
        <v>65.415055781250246</v>
      </c>
      <c r="E3526" s="8">
        <f t="shared" si="386"/>
        <v>5.9315624999999993E-4</v>
      </c>
      <c r="F3526" s="8">
        <f t="shared" si="387"/>
        <v>65.41446262500024</v>
      </c>
      <c r="G3526" s="19">
        <f t="shared" si="381"/>
        <v>6.1138934345122147</v>
      </c>
      <c r="H3526" s="26">
        <f t="shared" si="383"/>
        <v>2.4534284348704459E-6</v>
      </c>
      <c r="I3526" s="27">
        <f>SUM($H$11:H3526)</f>
        <v>8.5338928171505499E-3</v>
      </c>
      <c r="J3526" s="26">
        <f t="shared" si="382"/>
        <v>6.1138934345122147</v>
      </c>
      <c r="K3526" s="20">
        <f t="shared" si="384"/>
        <v>8.5338928171505499E-3</v>
      </c>
    </row>
    <row r="3527" spans="3:11" x14ac:dyDescent="0.25">
      <c r="C3527" s="7">
        <v>3516</v>
      </c>
      <c r="D3527" s="8">
        <f t="shared" si="385"/>
        <v>65.413869300000243</v>
      </c>
      <c r="E3527" s="8">
        <f t="shared" si="386"/>
        <v>5.9332499999999991E-4</v>
      </c>
      <c r="F3527" s="8">
        <f t="shared" si="387"/>
        <v>65.413275975000246</v>
      </c>
      <c r="G3527" s="19">
        <f t="shared" si="381"/>
        <v>6.113837979768296</v>
      </c>
      <c r="H3527" s="26">
        <f t="shared" si="383"/>
        <v>2.4534506883626107E-6</v>
      </c>
      <c r="I3527" s="27">
        <f>SUM($H$11:H3527)</f>
        <v>8.5363462678389127E-3</v>
      </c>
      <c r="J3527" s="26">
        <f t="shared" si="382"/>
        <v>6.113837979768296</v>
      </c>
      <c r="K3527" s="20">
        <f t="shared" si="384"/>
        <v>8.5363462678389127E-3</v>
      </c>
    </row>
    <row r="3528" spans="3:11" x14ac:dyDescent="0.25">
      <c r="C3528" s="7">
        <v>3517</v>
      </c>
      <c r="D3528" s="8">
        <f t="shared" si="385"/>
        <v>65.412682481250243</v>
      </c>
      <c r="E3528" s="8">
        <f t="shared" si="386"/>
        <v>5.9349374999999988E-4</v>
      </c>
      <c r="F3528" s="8">
        <f t="shared" si="387"/>
        <v>65.41208898750024</v>
      </c>
      <c r="G3528" s="19">
        <f t="shared" si="381"/>
        <v>6.1137825087490523</v>
      </c>
      <c r="H3528" s="26">
        <f t="shared" si="383"/>
        <v>2.4534729487897934E-6</v>
      </c>
      <c r="I3528" s="27">
        <f>SUM($H$11:H3528)</f>
        <v>8.5387997407877017E-3</v>
      </c>
      <c r="J3528" s="26">
        <f t="shared" si="382"/>
        <v>6.1137825087490523</v>
      </c>
      <c r="K3528" s="20">
        <f t="shared" si="384"/>
        <v>8.5387997407877017E-3</v>
      </c>
    </row>
    <row r="3529" spans="3:11" x14ac:dyDescent="0.25">
      <c r="C3529" s="7">
        <v>3518</v>
      </c>
      <c r="D3529" s="8">
        <f t="shared" si="385"/>
        <v>65.411495325000246</v>
      </c>
      <c r="E3529" s="8">
        <f t="shared" si="386"/>
        <v>5.9366249999999996E-4</v>
      </c>
      <c r="F3529" s="8">
        <f t="shared" si="387"/>
        <v>65.410901662500251</v>
      </c>
      <c r="G3529" s="19">
        <f t="shared" si="381"/>
        <v>6.1137270214540402</v>
      </c>
      <c r="H3529" s="26">
        <f t="shared" si="383"/>
        <v>2.4534952161525391E-6</v>
      </c>
      <c r="I3529" s="27">
        <f>SUM($H$11:H3529)</f>
        <v>8.541253236003854E-3</v>
      </c>
      <c r="J3529" s="26">
        <f t="shared" si="382"/>
        <v>6.1137270214540402</v>
      </c>
      <c r="K3529" s="20">
        <f t="shared" si="384"/>
        <v>8.541253236003854E-3</v>
      </c>
    </row>
    <row r="3530" spans="3:11" x14ac:dyDescent="0.25">
      <c r="C3530" s="7">
        <v>3519</v>
      </c>
      <c r="D3530" s="8">
        <f t="shared" si="385"/>
        <v>65.41030783125025</v>
      </c>
      <c r="E3530" s="8">
        <f t="shared" si="386"/>
        <v>5.9383124999999994E-4</v>
      </c>
      <c r="F3530" s="8">
        <f t="shared" si="387"/>
        <v>65.40971400000025</v>
      </c>
      <c r="G3530" s="19">
        <f t="shared" si="381"/>
        <v>6.1136715178828158</v>
      </c>
      <c r="H3530" s="26">
        <f t="shared" si="383"/>
        <v>2.4535174904513919E-6</v>
      </c>
      <c r="I3530" s="27">
        <f>SUM($H$11:H3530)</f>
        <v>8.543706753494305E-3</v>
      </c>
      <c r="J3530" s="26">
        <f t="shared" si="382"/>
        <v>6.1136715178828158</v>
      </c>
      <c r="K3530" s="20">
        <f t="shared" si="384"/>
        <v>8.543706753494305E-3</v>
      </c>
    </row>
    <row r="3531" spans="3:11" x14ac:dyDescent="0.25">
      <c r="C3531" s="7">
        <v>3520</v>
      </c>
      <c r="D3531" s="8">
        <f t="shared" si="385"/>
        <v>65.409120000000243</v>
      </c>
      <c r="E3531" s="8">
        <f t="shared" si="386"/>
        <v>5.9399999999999991E-4</v>
      </c>
      <c r="F3531" s="8">
        <f t="shared" si="387"/>
        <v>65.408526000000236</v>
      </c>
      <c r="G3531" s="19">
        <f t="shared" ref="G3531:G3594" si="388">SQRT(2*F3531/$D$3)</f>
        <v>6.1136159980349358</v>
      </c>
      <c r="H3531" s="26">
        <f t="shared" si="383"/>
        <v>2.4535397716868974E-6</v>
      </c>
      <c r="I3531" s="27">
        <f>SUM($H$11:H3531)</f>
        <v>8.5461602932659919E-3</v>
      </c>
      <c r="J3531" s="26">
        <f t="shared" ref="J3531:J3594" si="389">IF($I$7&gt;=I3531,G3531,"")</f>
        <v>6.1136159980349358</v>
      </c>
      <c r="K3531" s="20">
        <f t="shared" si="384"/>
        <v>8.5461602932659919E-3</v>
      </c>
    </row>
    <row r="3532" spans="3:11" x14ac:dyDescent="0.25">
      <c r="C3532" s="7">
        <v>3521</v>
      </c>
      <c r="D3532" s="8">
        <f t="shared" si="385"/>
        <v>65.407931831250238</v>
      </c>
      <c r="E3532" s="8">
        <f t="shared" si="386"/>
        <v>5.9416874999999988E-4</v>
      </c>
      <c r="F3532" s="8">
        <f t="shared" si="387"/>
        <v>65.40733766250024</v>
      </c>
      <c r="G3532" s="19">
        <f t="shared" si="388"/>
        <v>6.1135604619099588</v>
      </c>
      <c r="H3532" s="26">
        <f t="shared" ref="H3532:H3595" si="390">$D$7/G3532</f>
        <v>2.4535620598595989E-6</v>
      </c>
      <c r="I3532" s="27">
        <f>SUM($H$11:H3532)</f>
        <v>8.5486138553258519E-3</v>
      </c>
      <c r="J3532" s="26">
        <f t="shared" si="389"/>
        <v>6.1135604619099588</v>
      </c>
      <c r="K3532" s="20">
        <f t="shared" ref="K3532:K3595" si="391">IF(J3532="","",I3532)</f>
        <v>8.5486138553258519E-3</v>
      </c>
    </row>
    <row r="3533" spans="3:11" x14ac:dyDescent="0.25">
      <c r="C3533" s="7">
        <v>3522</v>
      </c>
      <c r="D3533" s="8">
        <f t="shared" ref="D3533:D3596" si="392">$D$3*G3532^2/2-E3533</f>
        <v>65.406743325000249</v>
      </c>
      <c r="E3533" s="8">
        <f t="shared" ref="E3533:E3596" si="393">C3533*$D$4*$D$7^2/2</f>
        <v>5.9433749999999997E-4</v>
      </c>
      <c r="F3533" s="8">
        <f t="shared" si="387"/>
        <v>65.406148987500245</v>
      </c>
      <c r="G3533" s="19">
        <f t="shared" si="388"/>
        <v>6.1135049095074399</v>
      </c>
      <c r="H3533" s="26">
        <f t="shared" si="390"/>
        <v>2.4535843549700424E-6</v>
      </c>
      <c r="I3533" s="27">
        <f>SUM($H$11:H3533)</f>
        <v>8.551067439680822E-3</v>
      </c>
      <c r="J3533" s="26">
        <f t="shared" si="389"/>
        <v>6.1135049095074399</v>
      </c>
      <c r="K3533" s="20">
        <f t="shared" si="391"/>
        <v>8.551067439680822E-3</v>
      </c>
    </row>
    <row r="3534" spans="3:11" x14ac:dyDescent="0.25">
      <c r="C3534" s="7">
        <v>3523</v>
      </c>
      <c r="D3534" s="8">
        <f t="shared" si="392"/>
        <v>65.405554481250263</v>
      </c>
      <c r="E3534" s="8">
        <f t="shared" si="393"/>
        <v>5.9450624999999994E-4</v>
      </c>
      <c r="F3534" s="8">
        <f t="shared" si="387"/>
        <v>65.404959975000267</v>
      </c>
      <c r="G3534" s="19">
        <f t="shared" si="388"/>
        <v>6.1134493408269357</v>
      </c>
      <c r="H3534" s="26">
        <f t="shared" si="390"/>
        <v>2.4536066570187728E-6</v>
      </c>
      <c r="I3534" s="27">
        <f>SUM($H$11:H3534)</f>
        <v>8.5535210463378412E-3</v>
      </c>
      <c r="J3534" s="26">
        <f t="shared" si="389"/>
        <v>6.1134493408269357</v>
      </c>
      <c r="K3534" s="20">
        <f t="shared" si="391"/>
        <v>8.5535210463378412E-3</v>
      </c>
    </row>
    <row r="3535" spans="3:11" x14ac:dyDescent="0.25">
      <c r="C3535" s="7">
        <v>3524</v>
      </c>
      <c r="D3535" s="8">
        <f t="shared" si="392"/>
        <v>65.404365300000251</v>
      </c>
      <c r="E3535" s="8">
        <f t="shared" si="393"/>
        <v>5.9467499999999991E-4</v>
      </c>
      <c r="F3535" s="8">
        <f t="shared" si="387"/>
        <v>65.403770625000249</v>
      </c>
      <c r="G3535" s="19">
        <f t="shared" si="388"/>
        <v>6.1133937558680005</v>
      </c>
      <c r="H3535" s="26">
        <f t="shared" si="390"/>
        <v>2.453628966006337E-6</v>
      </c>
      <c r="I3535" s="27">
        <f>SUM($H$11:H3535)</f>
        <v>8.5559746753038467E-3</v>
      </c>
      <c r="J3535" s="26">
        <f t="shared" si="389"/>
        <v>6.1133937558680005</v>
      </c>
      <c r="K3535" s="20">
        <f t="shared" si="391"/>
        <v>8.5559746753038467E-3</v>
      </c>
    </row>
    <row r="3536" spans="3:11" x14ac:dyDescent="0.25">
      <c r="C3536" s="7">
        <v>3525</v>
      </c>
      <c r="D3536" s="8">
        <f t="shared" si="392"/>
        <v>65.403175781250255</v>
      </c>
      <c r="E3536" s="8">
        <f t="shared" si="393"/>
        <v>5.9484374999999989E-4</v>
      </c>
      <c r="F3536" s="8">
        <f t="shared" si="387"/>
        <v>65.402580937500261</v>
      </c>
      <c r="G3536" s="19">
        <f t="shared" si="388"/>
        <v>6.1133381546301928</v>
      </c>
      <c r="H3536" s="26">
        <f t="shared" si="390"/>
        <v>2.4536512819332788E-6</v>
      </c>
      <c r="I3536" s="27">
        <f>SUM($H$11:H3536)</f>
        <v>8.5584283265857809E-3</v>
      </c>
      <c r="J3536" s="26">
        <f t="shared" si="389"/>
        <v>6.1133381546301928</v>
      </c>
      <c r="K3536" s="20">
        <f t="shared" si="391"/>
        <v>8.5584283265857809E-3</v>
      </c>
    </row>
    <row r="3537" spans="3:11" x14ac:dyDescent="0.25">
      <c r="C3537" s="7">
        <v>3526</v>
      </c>
      <c r="D3537" s="8">
        <f t="shared" si="392"/>
        <v>65.401985925000261</v>
      </c>
      <c r="E3537" s="8">
        <f t="shared" si="393"/>
        <v>5.9501249999999997E-4</v>
      </c>
      <c r="F3537" s="8">
        <f t="shared" si="387"/>
        <v>65.401390912500261</v>
      </c>
      <c r="G3537" s="19">
        <f t="shared" si="388"/>
        <v>6.1132825371130668</v>
      </c>
      <c r="H3537" s="26">
        <f t="shared" si="390"/>
        <v>2.4536736048001457E-6</v>
      </c>
      <c r="I3537" s="27">
        <f>SUM($H$11:H3537)</f>
        <v>8.5608820001905808E-3</v>
      </c>
      <c r="J3537" s="26">
        <f t="shared" si="389"/>
        <v>6.1132825371130668</v>
      </c>
      <c r="K3537" s="20">
        <f t="shared" si="391"/>
        <v>8.5608820001905808E-3</v>
      </c>
    </row>
    <row r="3538" spans="3:11" x14ac:dyDescent="0.25">
      <c r="C3538" s="7">
        <v>3527</v>
      </c>
      <c r="D3538" s="8">
        <f t="shared" si="392"/>
        <v>65.400795731250255</v>
      </c>
      <c r="E3538" s="8">
        <f t="shared" si="393"/>
        <v>5.9518124999999994E-4</v>
      </c>
      <c r="F3538" s="8">
        <f t="shared" si="387"/>
        <v>65.40020055000025</v>
      </c>
      <c r="G3538" s="19">
        <f t="shared" si="388"/>
        <v>6.1132269033161784</v>
      </c>
      <c r="H3538" s="26">
        <f t="shared" si="390"/>
        <v>2.4536959346074829E-6</v>
      </c>
      <c r="I3538" s="27">
        <f>SUM($H$11:H3538)</f>
        <v>8.5633356961251888E-3</v>
      </c>
      <c r="J3538" s="26">
        <f t="shared" si="389"/>
        <v>6.1132269033161784</v>
      </c>
      <c r="K3538" s="20">
        <f t="shared" si="391"/>
        <v>8.5633356961251888E-3</v>
      </c>
    </row>
    <row r="3539" spans="3:11" x14ac:dyDescent="0.25">
      <c r="C3539" s="7">
        <v>3528</v>
      </c>
      <c r="D3539" s="8">
        <f t="shared" si="392"/>
        <v>65.399605200000252</v>
      </c>
      <c r="E3539" s="8">
        <f t="shared" si="393"/>
        <v>5.9534999999999992E-4</v>
      </c>
      <c r="F3539" s="8">
        <f t="shared" si="387"/>
        <v>65.399009850000255</v>
      </c>
      <c r="G3539" s="19">
        <f t="shared" si="388"/>
        <v>6.1131712532390843</v>
      </c>
      <c r="H3539" s="26">
        <f t="shared" si="390"/>
        <v>2.4537182713558366E-6</v>
      </c>
      <c r="I3539" s="27">
        <f>SUM($H$11:H3539)</f>
        <v>8.5657894143965439E-3</v>
      </c>
      <c r="J3539" s="26">
        <f t="shared" si="389"/>
        <v>6.1131712532390843</v>
      </c>
      <c r="K3539" s="20">
        <f t="shared" si="391"/>
        <v>8.5657894143965439E-3</v>
      </c>
    </row>
    <row r="3540" spans="3:11" x14ac:dyDescent="0.25">
      <c r="C3540" s="7">
        <v>3529</v>
      </c>
      <c r="D3540" s="8">
        <f t="shared" si="392"/>
        <v>65.398414331250251</v>
      </c>
      <c r="E3540" s="8">
        <f t="shared" si="393"/>
        <v>5.9551874999999989E-4</v>
      </c>
      <c r="F3540" s="8">
        <f t="shared" si="387"/>
        <v>65.397818812500248</v>
      </c>
      <c r="G3540" s="19">
        <f t="shared" si="388"/>
        <v>6.1131155868813378</v>
      </c>
      <c r="H3540" s="26">
        <f t="shared" si="390"/>
        <v>2.4537406150457537E-6</v>
      </c>
      <c r="I3540" s="27">
        <f>SUM($H$11:H3540)</f>
        <v>8.5682431550115901E-3</v>
      </c>
      <c r="J3540" s="26">
        <f t="shared" si="389"/>
        <v>6.1131155868813378</v>
      </c>
      <c r="K3540" s="20">
        <f t="shared" si="391"/>
        <v>8.5682431550115901E-3</v>
      </c>
    </row>
    <row r="3541" spans="3:11" x14ac:dyDescent="0.25">
      <c r="C3541" s="7">
        <v>3530</v>
      </c>
      <c r="D3541" s="8">
        <f t="shared" si="392"/>
        <v>65.397223125000238</v>
      </c>
      <c r="E3541" s="8">
        <f t="shared" si="393"/>
        <v>5.9568749999999997E-4</v>
      </c>
      <c r="F3541" s="8">
        <f t="shared" si="387"/>
        <v>65.396627437500243</v>
      </c>
      <c r="G3541" s="19">
        <f t="shared" si="388"/>
        <v>6.1130599042424967</v>
      </c>
      <c r="H3541" s="26">
        <f t="shared" si="390"/>
        <v>2.4537629656777809E-6</v>
      </c>
      <c r="I3541" s="27">
        <f>SUM($H$11:H3541)</f>
        <v>8.570696917977268E-3</v>
      </c>
      <c r="J3541" s="26">
        <f t="shared" si="389"/>
        <v>6.1130599042424967</v>
      </c>
      <c r="K3541" s="20">
        <f t="shared" si="391"/>
        <v>8.570696917977268E-3</v>
      </c>
    </row>
    <row r="3542" spans="3:11" x14ac:dyDescent="0.25">
      <c r="C3542" s="7">
        <v>3531</v>
      </c>
      <c r="D3542" s="8">
        <f t="shared" si="392"/>
        <v>65.396031581250242</v>
      </c>
      <c r="E3542" s="8">
        <f t="shared" si="393"/>
        <v>5.9585624999999994E-4</v>
      </c>
      <c r="F3542" s="8">
        <f t="shared" si="387"/>
        <v>65.39543572500024</v>
      </c>
      <c r="G3542" s="19">
        <f t="shared" si="388"/>
        <v>6.1130042053221141</v>
      </c>
      <c r="H3542" s="26">
        <f t="shared" si="390"/>
        <v>2.4537853232524644E-6</v>
      </c>
      <c r="I3542" s="27">
        <f>SUM($H$11:H3542)</f>
        <v>8.5731507033005201E-3</v>
      </c>
      <c r="J3542" s="26">
        <f t="shared" si="389"/>
        <v>6.1130042053221141</v>
      </c>
      <c r="K3542" s="20">
        <f t="shared" si="391"/>
        <v>8.5731507033005201E-3</v>
      </c>
    </row>
    <row r="3543" spans="3:11" x14ac:dyDescent="0.25">
      <c r="C3543" s="7">
        <v>3532</v>
      </c>
      <c r="D3543" s="8">
        <f t="shared" si="392"/>
        <v>65.394839700000247</v>
      </c>
      <c r="E3543" s="8">
        <f t="shared" si="393"/>
        <v>5.9602499999999992E-4</v>
      </c>
      <c r="F3543" s="8">
        <f t="shared" si="387"/>
        <v>65.394243675000254</v>
      </c>
      <c r="G3543" s="19">
        <f t="shared" si="388"/>
        <v>6.1129484901197468</v>
      </c>
      <c r="H3543" s="26">
        <f t="shared" si="390"/>
        <v>2.4538076877703516E-6</v>
      </c>
      <c r="I3543" s="27">
        <f>SUM($H$11:H3543)</f>
        <v>8.5756045109882904E-3</v>
      </c>
      <c r="J3543" s="26">
        <f t="shared" si="389"/>
        <v>6.1129484901197468</v>
      </c>
      <c r="K3543" s="20">
        <f t="shared" si="391"/>
        <v>8.5756045109882904E-3</v>
      </c>
    </row>
    <row r="3544" spans="3:11" x14ac:dyDescent="0.25">
      <c r="C3544" s="7">
        <v>3533</v>
      </c>
      <c r="D3544" s="8">
        <f t="shared" si="392"/>
        <v>65.393647481250255</v>
      </c>
      <c r="E3544" s="8">
        <f t="shared" si="393"/>
        <v>5.9619374999999989E-4</v>
      </c>
      <c r="F3544" s="8">
        <f t="shared" si="387"/>
        <v>65.393051287500256</v>
      </c>
      <c r="G3544" s="19">
        <f t="shared" si="388"/>
        <v>6.1128927586349473</v>
      </c>
      <c r="H3544" s="26">
        <f t="shared" si="390"/>
        <v>2.4538300592319905E-6</v>
      </c>
      <c r="I3544" s="27">
        <f>SUM($H$11:H3544)</f>
        <v>8.5780583410475231E-3</v>
      </c>
      <c r="J3544" s="26">
        <f t="shared" si="389"/>
        <v>6.1128927586349473</v>
      </c>
      <c r="K3544" s="20">
        <f t="shared" si="391"/>
        <v>8.5780583410475231E-3</v>
      </c>
    </row>
    <row r="3545" spans="3:11" x14ac:dyDescent="0.25">
      <c r="C3545" s="7">
        <v>3534</v>
      </c>
      <c r="D3545" s="8">
        <f t="shared" si="392"/>
        <v>65.392454925000251</v>
      </c>
      <c r="E3545" s="8">
        <f t="shared" si="393"/>
        <v>5.9636249999999997E-4</v>
      </c>
      <c r="F3545" s="8">
        <f t="shared" si="387"/>
        <v>65.391858562500246</v>
      </c>
      <c r="G3545" s="19">
        <f t="shared" si="388"/>
        <v>6.1128370108672705</v>
      </c>
      <c r="H3545" s="26">
        <f t="shared" si="390"/>
        <v>2.4538524376379281E-6</v>
      </c>
      <c r="I3545" s="27">
        <f>SUM($H$11:H3545)</f>
        <v>8.5805121934851604E-3</v>
      </c>
      <c r="J3545" s="26">
        <f t="shared" si="389"/>
        <v>6.1128370108672705</v>
      </c>
      <c r="K3545" s="20">
        <f t="shared" si="391"/>
        <v>8.5805121934851604E-3</v>
      </c>
    </row>
    <row r="3546" spans="3:11" x14ac:dyDescent="0.25">
      <c r="C3546" s="7">
        <v>3535</v>
      </c>
      <c r="D3546" s="8">
        <f t="shared" si="392"/>
        <v>65.39126203125025</v>
      </c>
      <c r="E3546" s="8">
        <f t="shared" si="393"/>
        <v>5.9653124999999995E-4</v>
      </c>
      <c r="F3546" s="8">
        <f t="shared" si="387"/>
        <v>65.390665500000253</v>
      </c>
      <c r="G3546" s="19">
        <f t="shared" si="388"/>
        <v>6.1127812468162741</v>
      </c>
      <c r="H3546" s="26">
        <f t="shared" si="390"/>
        <v>2.4538748229887113E-6</v>
      </c>
      <c r="I3546" s="27">
        <f>SUM($H$11:H3546)</f>
        <v>8.58296606830815E-3</v>
      </c>
      <c r="J3546" s="26">
        <f t="shared" si="389"/>
        <v>6.1127812468162741</v>
      </c>
      <c r="K3546" s="20">
        <f t="shared" si="391"/>
        <v>8.58296606830815E-3</v>
      </c>
    </row>
    <row r="3547" spans="3:11" x14ac:dyDescent="0.25">
      <c r="C3547" s="7">
        <v>3536</v>
      </c>
      <c r="D3547" s="8">
        <f t="shared" si="392"/>
        <v>65.390068800000265</v>
      </c>
      <c r="E3547" s="8">
        <f t="shared" si="393"/>
        <v>5.9669999999999992E-4</v>
      </c>
      <c r="F3547" s="8">
        <f t="shared" si="387"/>
        <v>65.389472100000262</v>
      </c>
      <c r="G3547" s="19">
        <f t="shared" si="388"/>
        <v>6.1127254664815087</v>
      </c>
      <c r="H3547" s="26">
        <f t="shared" si="390"/>
        <v>2.453897215284889E-6</v>
      </c>
      <c r="I3547" s="27">
        <f>SUM($H$11:H3547)</f>
        <v>8.5854199655234342E-3</v>
      </c>
      <c r="J3547" s="26">
        <f t="shared" si="389"/>
        <v>6.1127254664815087</v>
      </c>
      <c r="K3547" s="20">
        <f t="shared" si="391"/>
        <v>8.5854199655234342E-3</v>
      </c>
    </row>
    <row r="3548" spans="3:11" x14ac:dyDescent="0.25">
      <c r="C3548" s="7">
        <v>3537</v>
      </c>
      <c r="D3548" s="8">
        <f t="shared" si="392"/>
        <v>65.388875231250267</v>
      </c>
      <c r="E3548" s="8">
        <f t="shared" si="393"/>
        <v>5.968687499999999E-4</v>
      </c>
      <c r="F3548" s="8">
        <f t="shared" si="387"/>
        <v>65.388278362500273</v>
      </c>
      <c r="G3548" s="19">
        <f t="shared" si="388"/>
        <v>6.1126696698625302</v>
      </c>
      <c r="H3548" s="26">
        <f t="shared" si="390"/>
        <v>2.4539196145270088E-6</v>
      </c>
      <c r="I3548" s="27">
        <f>SUM($H$11:H3548)</f>
        <v>8.5878738851379605E-3</v>
      </c>
      <c r="J3548" s="26">
        <f t="shared" si="389"/>
        <v>6.1126696698625302</v>
      </c>
      <c r="K3548" s="20">
        <f t="shared" si="391"/>
        <v>8.5878738851379605E-3</v>
      </c>
    </row>
    <row r="3549" spans="3:11" x14ac:dyDescent="0.25">
      <c r="C3549" s="7">
        <v>3538</v>
      </c>
      <c r="D3549" s="8">
        <f t="shared" si="392"/>
        <v>65.387681325000273</v>
      </c>
      <c r="E3549" s="8">
        <f t="shared" si="393"/>
        <v>5.9703749999999998E-4</v>
      </c>
      <c r="F3549" s="8">
        <f t="shared" si="387"/>
        <v>65.387084287500272</v>
      </c>
      <c r="G3549" s="19">
        <f t="shared" si="388"/>
        <v>6.1126138569588928</v>
      </c>
      <c r="H3549" s="26">
        <f t="shared" si="390"/>
        <v>2.4539420207156191E-6</v>
      </c>
      <c r="I3549" s="27">
        <f>SUM($H$11:H3549)</f>
        <v>8.5903278271586767E-3</v>
      </c>
      <c r="J3549" s="26">
        <f t="shared" si="389"/>
        <v>6.1126138569588928</v>
      </c>
      <c r="K3549" s="20">
        <f t="shared" si="391"/>
        <v>8.5903278271586767E-3</v>
      </c>
    </row>
    <row r="3550" spans="3:11" x14ac:dyDescent="0.25">
      <c r="C3550" s="7">
        <v>3539</v>
      </c>
      <c r="D3550" s="8">
        <f t="shared" si="392"/>
        <v>65.386487081250266</v>
      </c>
      <c r="E3550" s="8">
        <f t="shared" si="393"/>
        <v>5.9720624999999995E-4</v>
      </c>
      <c r="F3550" s="8">
        <f t="shared" si="387"/>
        <v>65.38588987500026</v>
      </c>
      <c r="G3550" s="19">
        <f t="shared" si="388"/>
        <v>6.1125580277701488</v>
      </c>
      <c r="H3550" s="26">
        <f t="shared" si="390"/>
        <v>2.4539644338512683E-6</v>
      </c>
      <c r="I3550" s="27">
        <f>SUM($H$11:H3550)</f>
        <v>8.5927817915925284E-3</v>
      </c>
      <c r="J3550" s="26">
        <f t="shared" si="389"/>
        <v>6.1125580277701488</v>
      </c>
      <c r="K3550" s="20">
        <f t="shared" si="391"/>
        <v>8.5927817915925284E-3</v>
      </c>
    </row>
    <row r="3551" spans="3:11" x14ac:dyDescent="0.25">
      <c r="C3551" s="7">
        <v>3540</v>
      </c>
      <c r="D3551" s="8">
        <f t="shared" si="392"/>
        <v>65.385292500000261</v>
      </c>
      <c r="E3551" s="8">
        <f t="shared" si="393"/>
        <v>5.9737499999999992E-4</v>
      </c>
      <c r="F3551" s="8">
        <f t="shared" si="387"/>
        <v>65.384695125000263</v>
      </c>
      <c r="G3551" s="19">
        <f t="shared" si="388"/>
        <v>6.1125021822958541</v>
      </c>
      <c r="H3551" s="26">
        <f t="shared" si="390"/>
        <v>2.453986853934505E-6</v>
      </c>
      <c r="I3551" s="27">
        <f>SUM($H$11:H3551)</f>
        <v>8.5952357784464632E-3</v>
      </c>
      <c r="J3551" s="26">
        <f t="shared" si="389"/>
        <v>6.1125021822958541</v>
      </c>
      <c r="K3551" s="20">
        <f t="shared" si="391"/>
        <v>8.5952357784464632E-3</v>
      </c>
    </row>
    <row r="3552" spans="3:11" x14ac:dyDescent="0.25">
      <c r="C3552" s="7">
        <v>3541</v>
      </c>
      <c r="D3552" s="8">
        <f t="shared" si="392"/>
        <v>65.384097581250259</v>
      </c>
      <c r="E3552" s="8">
        <f t="shared" si="393"/>
        <v>5.975437499999999E-4</v>
      </c>
      <c r="F3552" s="8">
        <f t="shared" si="387"/>
        <v>65.383500037500255</v>
      </c>
      <c r="G3552" s="19">
        <f t="shared" si="388"/>
        <v>6.112446320535561</v>
      </c>
      <c r="H3552" s="26">
        <f t="shared" si="390"/>
        <v>2.4540092809658779E-6</v>
      </c>
      <c r="I3552" s="27">
        <f>SUM($H$11:H3552)</f>
        <v>8.5976897877274288E-3</v>
      </c>
      <c r="J3552" s="26">
        <f t="shared" si="389"/>
        <v>6.112446320535561</v>
      </c>
      <c r="K3552" s="20">
        <f t="shared" si="391"/>
        <v>8.5976897877274288E-3</v>
      </c>
    </row>
    <row r="3553" spans="3:11" x14ac:dyDescent="0.25">
      <c r="C3553" s="7">
        <v>3542</v>
      </c>
      <c r="D3553" s="8">
        <f t="shared" si="392"/>
        <v>65.382902325000259</v>
      </c>
      <c r="E3553" s="8">
        <f t="shared" si="393"/>
        <v>5.9771249999999998E-4</v>
      </c>
      <c r="F3553" s="8">
        <f t="shared" si="387"/>
        <v>65.382304612500263</v>
      </c>
      <c r="G3553" s="19">
        <f t="shared" si="388"/>
        <v>6.1123904424888238</v>
      </c>
      <c r="H3553" s="26">
        <f t="shared" si="390"/>
        <v>2.4540317149459361E-6</v>
      </c>
      <c r="I3553" s="27">
        <f>SUM($H$11:H3553)</f>
        <v>8.6001438194423744E-3</v>
      </c>
      <c r="J3553" s="26">
        <f t="shared" si="389"/>
        <v>6.1123904424888238</v>
      </c>
      <c r="K3553" s="20">
        <f t="shared" si="391"/>
        <v>8.6001438194423744E-3</v>
      </c>
    </row>
    <row r="3554" spans="3:11" x14ac:dyDescent="0.25">
      <c r="C3554" s="7">
        <v>3543</v>
      </c>
      <c r="D3554" s="8">
        <f t="shared" si="392"/>
        <v>65.381706731250247</v>
      </c>
      <c r="E3554" s="8">
        <f t="shared" si="393"/>
        <v>5.9788124999999995E-4</v>
      </c>
      <c r="F3554" s="8">
        <f t="shared" si="387"/>
        <v>65.381108850000246</v>
      </c>
      <c r="G3554" s="19">
        <f t="shared" si="388"/>
        <v>6.1123345481551947</v>
      </c>
      <c r="H3554" s="26">
        <f t="shared" si="390"/>
        <v>2.4540541558752296E-6</v>
      </c>
      <c r="I3554" s="27">
        <f>SUM($H$11:H3554)</f>
        <v>8.6025978735982493E-3</v>
      </c>
      <c r="J3554" s="26">
        <f t="shared" si="389"/>
        <v>6.1123345481551947</v>
      </c>
      <c r="K3554" s="20">
        <f t="shared" si="391"/>
        <v>8.6025978735982493E-3</v>
      </c>
    </row>
    <row r="3555" spans="3:11" x14ac:dyDescent="0.25">
      <c r="C3555" s="7">
        <v>3544</v>
      </c>
      <c r="D3555" s="8">
        <f t="shared" si="392"/>
        <v>65.380510800000252</v>
      </c>
      <c r="E3555" s="8">
        <f t="shared" si="393"/>
        <v>5.9804999999999993E-4</v>
      </c>
      <c r="F3555" s="8">
        <f t="shared" si="387"/>
        <v>65.379912750000258</v>
      </c>
      <c r="G3555" s="19">
        <f t="shared" si="388"/>
        <v>6.1122786375342288</v>
      </c>
      <c r="H3555" s="26">
        <f t="shared" si="390"/>
        <v>2.4540766037543064E-6</v>
      </c>
      <c r="I3555" s="27">
        <f>SUM($H$11:H3555)</f>
        <v>8.6050519502020029E-3</v>
      </c>
      <c r="J3555" s="26">
        <f t="shared" si="389"/>
        <v>6.1122786375342288</v>
      </c>
      <c r="K3555" s="20">
        <f t="shared" si="391"/>
        <v>8.6050519502020029E-3</v>
      </c>
    </row>
    <row r="3556" spans="3:11" x14ac:dyDescent="0.25">
      <c r="C3556" s="7">
        <v>3545</v>
      </c>
      <c r="D3556" s="8">
        <f t="shared" si="392"/>
        <v>65.379314531250245</v>
      </c>
      <c r="E3556" s="8">
        <f t="shared" si="393"/>
        <v>5.982187499999999E-4</v>
      </c>
      <c r="F3556" s="8">
        <f t="shared" si="387"/>
        <v>65.378716312500245</v>
      </c>
      <c r="G3556" s="19">
        <f t="shared" si="388"/>
        <v>6.1122227106254767</v>
      </c>
      <c r="H3556" s="26">
        <f t="shared" si="390"/>
        <v>2.4540990585837172E-6</v>
      </c>
      <c r="I3556" s="27">
        <f>SUM($H$11:H3556)</f>
        <v>8.6075060492605861E-3</v>
      </c>
      <c r="J3556" s="26">
        <f t="shared" si="389"/>
        <v>6.1122227106254767</v>
      </c>
      <c r="K3556" s="20">
        <f t="shared" si="391"/>
        <v>8.6075060492605861E-3</v>
      </c>
    </row>
    <row r="3557" spans="3:11" x14ac:dyDescent="0.25">
      <c r="C3557" s="7">
        <v>3546</v>
      </c>
      <c r="D3557" s="8">
        <f t="shared" si="392"/>
        <v>65.37811792500024</v>
      </c>
      <c r="E3557" s="8">
        <f t="shared" si="393"/>
        <v>5.9838749999999987E-4</v>
      </c>
      <c r="F3557" s="8">
        <f t="shared" si="387"/>
        <v>65.377519537500234</v>
      </c>
      <c r="G3557" s="19">
        <f t="shared" si="388"/>
        <v>6.1121667674284934</v>
      </c>
      <c r="H3557" s="26">
        <f t="shared" si="390"/>
        <v>2.4541215203640112E-6</v>
      </c>
      <c r="I3557" s="27">
        <f>SUM($H$11:H3557)</f>
        <v>8.60996017078095E-3</v>
      </c>
      <c r="J3557" s="26">
        <f t="shared" si="389"/>
        <v>6.1121667674284934</v>
      </c>
      <c r="K3557" s="20">
        <f t="shared" si="391"/>
        <v>8.60996017078095E-3</v>
      </c>
    </row>
    <row r="3558" spans="3:11" x14ac:dyDescent="0.25">
      <c r="C3558" s="7">
        <v>3547</v>
      </c>
      <c r="D3558" s="8">
        <f t="shared" si="392"/>
        <v>65.376920981250251</v>
      </c>
      <c r="E3558" s="8">
        <f t="shared" si="393"/>
        <v>5.9855624999999996E-4</v>
      </c>
      <c r="F3558" s="8">
        <f t="shared" si="387"/>
        <v>65.376322425000254</v>
      </c>
      <c r="G3558" s="19">
        <f t="shared" si="388"/>
        <v>6.1121108079428312</v>
      </c>
      <c r="H3558" s="26">
        <f t="shared" si="390"/>
        <v>2.4541439890957386E-6</v>
      </c>
      <c r="I3558" s="27">
        <f>SUM($H$11:H3558)</f>
        <v>8.6124143147700456E-3</v>
      </c>
      <c r="J3558" s="26">
        <f t="shared" si="389"/>
        <v>6.1121108079428312</v>
      </c>
      <c r="K3558" s="20">
        <f t="shared" si="391"/>
        <v>8.6124143147700456E-3</v>
      </c>
    </row>
    <row r="3559" spans="3:11" x14ac:dyDescent="0.25">
      <c r="C3559" s="7">
        <v>3548</v>
      </c>
      <c r="D3559" s="8">
        <f t="shared" si="392"/>
        <v>65.375723700000236</v>
      </c>
      <c r="E3559" s="8">
        <f t="shared" si="393"/>
        <v>5.9872499999999993E-4</v>
      </c>
      <c r="F3559" s="8">
        <f t="shared" si="387"/>
        <v>65.375124975000233</v>
      </c>
      <c r="G3559" s="19">
        <f t="shared" si="388"/>
        <v>6.1120548321680408</v>
      </c>
      <c r="H3559" s="26">
        <f t="shared" si="390"/>
        <v>2.4541664647794504E-6</v>
      </c>
      <c r="I3559" s="27">
        <f>SUM($H$11:H3559)</f>
        <v>8.6148684812348258E-3</v>
      </c>
      <c r="J3559" s="26">
        <f t="shared" si="389"/>
        <v>6.1120548321680408</v>
      </c>
      <c r="K3559" s="20">
        <f t="shared" si="391"/>
        <v>8.6148684812348258E-3</v>
      </c>
    </row>
    <row r="3560" spans="3:11" x14ac:dyDescent="0.25">
      <c r="C3560" s="7">
        <v>3549</v>
      </c>
      <c r="D3560" s="8">
        <f t="shared" si="392"/>
        <v>65.374526081250224</v>
      </c>
      <c r="E3560" s="8">
        <f t="shared" si="393"/>
        <v>5.988937499999999E-4</v>
      </c>
      <c r="F3560" s="8">
        <f t="shared" si="387"/>
        <v>65.373927187500229</v>
      </c>
      <c r="G3560" s="19">
        <f t="shared" si="388"/>
        <v>6.111998840103678</v>
      </c>
      <c r="H3560" s="26">
        <f t="shared" si="390"/>
        <v>2.4541889474156958E-6</v>
      </c>
      <c r="I3560" s="27">
        <f>SUM($H$11:H3560)</f>
        <v>8.6173226701822415E-3</v>
      </c>
      <c r="J3560" s="26">
        <f t="shared" si="389"/>
        <v>6.111998840103678</v>
      </c>
      <c r="K3560" s="20">
        <f t="shared" si="391"/>
        <v>8.6173226701822415E-3</v>
      </c>
    </row>
    <row r="3561" spans="3:11" x14ac:dyDescent="0.25">
      <c r="C3561" s="7">
        <v>3550</v>
      </c>
      <c r="D3561" s="8">
        <f t="shared" si="392"/>
        <v>65.373328125000242</v>
      </c>
      <c r="E3561" s="8">
        <f t="shared" si="393"/>
        <v>5.9906249999999988E-4</v>
      </c>
      <c r="F3561" s="8">
        <f t="shared" si="387"/>
        <v>65.372729062500241</v>
      </c>
      <c r="G3561" s="19">
        <f t="shared" si="388"/>
        <v>6.1119428317492925</v>
      </c>
      <c r="H3561" s="26">
        <f t="shared" si="390"/>
        <v>2.4542114370050259E-6</v>
      </c>
      <c r="I3561" s="27">
        <f>SUM($H$11:H3561)</f>
        <v>8.6197768816192472E-3</v>
      </c>
      <c r="J3561" s="26">
        <f t="shared" si="389"/>
        <v>6.1119428317492925</v>
      </c>
      <c r="K3561" s="20">
        <f t="shared" si="391"/>
        <v>8.6197768816192472E-3</v>
      </c>
    </row>
    <row r="3562" spans="3:11" x14ac:dyDescent="0.25">
      <c r="C3562" s="7">
        <v>3551</v>
      </c>
      <c r="D3562" s="8">
        <f t="shared" si="392"/>
        <v>65.372129831250234</v>
      </c>
      <c r="E3562" s="8">
        <f t="shared" si="393"/>
        <v>5.9923124999999996E-4</v>
      </c>
      <c r="F3562" s="8">
        <f t="shared" si="387"/>
        <v>65.371530600000227</v>
      </c>
      <c r="G3562" s="19">
        <f t="shared" si="388"/>
        <v>6.1118868071044377</v>
      </c>
      <c r="H3562" s="26">
        <f t="shared" si="390"/>
        <v>2.4542339335479917E-6</v>
      </c>
      <c r="I3562" s="27">
        <f>SUM($H$11:H3562)</f>
        <v>8.6222311155527958E-3</v>
      </c>
      <c r="J3562" s="26">
        <f t="shared" si="389"/>
        <v>6.1118868071044377</v>
      </c>
      <c r="K3562" s="20">
        <f t="shared" si="391"/>
        <v>8.6222311155527958E-3</v>
      </c>
    </row>
    <row r="3563" spans="3:11" x14ac:dyDescent="0.25">
      <c r="C3563" s="7">
        <v>3552</v>
      </c>
      <c r="D3563" s="8">
        <f t="shared" si="392"/>
        <v>65.370931200000229</v>
      </c>
      <c r="E3563" s="8">
        <f t="shared" si="393"/>
        <v>5.9939999999999993E-4</v>
      </c>
      <c r="F3563" s="8">
        <f t="shared" si="387"/>
        <v>65.37033180000023</v>
      </c>
      <c r="G3563" s="19">
        <f t="shared" si="388"/>
        <v>6.1118307661686639</v>
      </c>
      <c r="H3563" s="26">
        <f t="shared" si="390"/>
        <v>2.4542564370451441E-6</v>
      </c>
      <c r="I3563" s="27">
        <f>SUM($H$11:H3563)</f>
        <v>8.6246853719898417E-3</v>
      </c>
      <c r="J3563" s="26">
        <f t="shared" si="389"/>
        <v>6.1118307661686639</v>
      </c>
      <c r="K3563" s="20">
        <f t="shared" si="391"/>
        <v>8.6246853719898417E-3</v>
      </c>
    </row>
    <row r="3564" spans="3:11" x14ac:dyDescent="0.25">
      <c r="C3564" s="7">
        <v>3553</v>
      </c>
      <c r="D3564" s="8">
        <f t="shared" si="392"/>
        <v>65.369732231250211</v>
      </c>
      <c r="E3564" s="8">
        <f t="shared" si="393"/>
        <v>5.9956874999999991E-4</v>
      </c>
      <c r="F3564" s="8">
        <f t="shared" si="387"/>
        <v>65.369132662500206</v>
      </c>
      <c r="G3564" s="19">
        <f t="shared" si="388"/>
        <v>6.1117747089415246</v>
      </c>
      <c r="H3564" s="26">
        <f t="shared" si="390"/>
        <v>2.4542789474970342E-6</v>
      </c>
      <c r="I3564" s="27">
        <f>SUM($H$11:H3564)</f>
        <v>8.6271396509373394E-3</v>
      </c>
      <c r="J3564" s="26">
        <f t="shared" si="389"/>
        <v>6.1117747089415246</v>
      </c>
      <c r="K3564" s="20">
        <f t="shared" si="391"/>
        <v>8.6271396509373394E-3</v>
      </c>
    </row>
    <row r="3565" spans="3:11" x14ac:dyDescent="0.25">
      <c r="C3565" s="7">
        <v>3554</v>
      </c>
      <c r="D3565" s="8">
        <f t="shared" si="392"/>
        <v>65.36853292500021</v>
      </c>
      <c r="E3565" s="8">
        <f t="shared" si="393"/>
        <v>5.9973749999999988E-4</v>
      </c>
      <c r="F3565" s="8">
        <f t="shared" si="387"/>
        <v>65.367933187500213</v>
      </c>
      <c r="G3565" s="19">
        <f t="shared" si="388"/>
        <v>6.1117186354225721</v>
      </c>
      <c r="H3565" s="26">
        <f t="shared" si="390"/>
        <v>2.4543014649042134E-6</v>
      </c>
      <c r="I3565" s="27">
        <f>SUM($H$11:H3565)</f>
        <v>8.6295939524022435E-3</v>
      </c>
      <c r="J3565" s="26">
        <f t="shared" si="389"/>
        <v>6.1117186354225721</v>
      </c>
      <c r="K3565" s="20">
        <f t="shared" si="391"/>
        <v>8.6295939524022435E-3</v>
      </c>
    </row>
    <row r="3566" spans="3:11" x14ac:dyDescent="0.25">
      <c r="C3566" s="7">
        <v>3555</v>
      </c>
      <c r="D3566" s="8">
        <f t="shared" si="392"/>
        <v>65.367333281250211</v>
      </c>
      <c r="E3566" s="8">
        <f t="shared" si="393"/>
        <v>5.9990624999999996E-4</v>
      </c>
      <c r="F3566" s="8">
        <f t="shared" ref="F3566:F3629" si="394">D3566-E3566</f>
        <v>65.366733375000209</v>
      </c>
      <c r="G3566" s="19">
        <f t="shared" si="388"/>
        <v>6.1116625456113569</v>
      </c>
      <c r="H3566" s="26">
        <f t="shared" si="390"/>
        <v>2.454323989267233E-6</v>
      </c>
      <c r="I3566" s="27">
        <f>SUM($H$11:H3566)</f>
        <v>8.6320482763915102E-3</v>
      </c>
      <c r="J3566" s="26">
        <f t="shared" si="389"/>
        <v>6.1116625456113569</v>
      </c>
      <c r="K3566" s="20">
        <f t="shared" si="391"/>
        <v>8.6320482763915102E-3</v>
      </c>
    </row>
    <row r="3567" spans="3:11" x14ac:dyDescent="0.25">
      <c r="C3567" s="7">
        <v>3556</v>
      </c>
      <c r="D3567" s="8">
        <f t="shared" si="392"/>
        <v>65.366133300000214</v>
      </c>
      <c r="E3567" s="8">
        <f t="shared" si="393"/>
        <v>6.0007499999999994E-4</v>
      </c>
      <c r="F3567" s="8">
        <f t="shared" si="394"/>
        <v>65.36553322500022</v>
      </c>
      <c r="G3567" s="19">
        <f t="shared" si="388"/>
        <v>6.1116064395074314</v>
      </c>
      <c r="H3567" s="26">
        <f t="shared" si="390"/>
        <v>2.454346520586645E-6</v>
      </c>
      <c r="I3567" s="27">
        <f>SUM($H$11:H3567)</f>
        <v>8.6345026229120974E-3</v>
      </c>
      <c r="J3567" s="26">
        <f t="shared" si="389"/>
        <v>6.1116064395074314</v>
      </c>
      <c r="K3567" s="20">
        <f t="shared" si="391"/>
        <v>8.6345026229120974E-3</v>
      </c>
    </row>
    <row r="3568" spans="3:11" x14ac:dyDescent="0.25">
      <c r="C3568" s="7">
        <v>3557</v>
      </c>
      <c r="D3568" s="8">
        <f t="shared" si="392"/>
        <v>65.364932981250234</v>
      </c>
      <c r="E3568" s="8">
        <f t="shared" si="393"/>
        <v>6.0024374999999991E-4</v>
      </c>
      <c r="F3568" s="8">
        <f t="shared" si="394"/>
        <v>65.364332737500234</v>
      </c>
      <c r="G3568" s="19">
        <f t="shared" si="388"/>
        <v>6.1115503171103454</v>
      </c>
      <c r="H3568" s="26">
        <f t="shared" si="390"/>
        <v>2.454369058863002E-6</v>
      </c>
      <c r="I3568" s="27">
        <f>SUM($H$11:H3568)</f>
        <v>8.6369569919709597E-3</v>
      </c>
      <c r="J3568" s="26">
        <f t="shared" si="389"/>
        <v>6.1115503171103454</v>
      </c>
      <c r="K3568" s="20">
        <f t="shared" si="391"/>
        <v>8.6369569919709597E-3</v>
      </c>
    </row>
    <row r="3569" spans="3:11" x14ac:dyDescent="0.25">
      <c r="C3569" s="7">
        <v>3558</v>
      </c>
      <c r="D3569" s="8">
        <f t="shared" si="392"/>
        <v>65.363732325000228</v>
      </c>
      <c r="E3569" s="8">
        <f t="shared" si="393"/>
        <v>6.0041249999999988E-4</v>
      </c>
      <c r="F3569" s="8">
        <f t="shared" si="394"/>
        <v>65.363131912500222</v>
      </c>
      <c r="G3569" s="19">
        <f t="shared" si="388"/>
        <v>6.1114941784196501</v>
      </c>
      <c r="H3569" s="26">
        <f t="shared" si="390"/>
        <v>2.4543916040968555E-6</v>
      </c>
      <c r="I3569" s="27">
        <f>SUM($H$11:H3569)</f>
        <v>8.6394113835750568E-3</v>
      </c>
      <c r="J3569" s="26">
        <f t="shared" si="389"/>
        <v>6.1114941784196501</v>
      </c>
      <c r="K3569" s="20">
        <f t="shared" si="391"/>
        <v>8.6394113835750568E-3</v>
      </c>
    </row>
    <row r="3570" spans="3:11" x14ac:dyDescent="0.25">
      <c r="C3570" s="7">
        <v>3559</v>
      </c>
      <c r="D3570" s="8">
        <f t="shared" si="392"/>
        <v>65.362531331250239</v>
      </c>
      <c r="E3570" s="8">
        <f t="shared" si="393"/>
        <v>6.0058124999999996E-4</v>
      </c>
      <c r="F3570" s="8">
        <f t="shared" si="394"/>
        <v>65.361930750000241</v>
      </c>
      <c r="G3570" s="19">
        <f t="shared" si="388"/>
        <v>6.1114380234348982</v>
      </c>
      <c r="H3570" s="26">
        <f t="shared" si="390"/>
        <v>2.4544141562887576E-6</v>
      </c>
      <c r="I3570" s="27">
        <f>SUM($H$11:H3570)</f>
        <v>8.6418657977313448E-3</v>
      </c>
      <c r="J3570" s="26">
        <f t="shared" si="389"/>
        <v>6.1114380234348982</v>
      </c>
      <c r="K3570" s="20">
        <f t="shared" si="391"/>
        <v>8.6418657977313448E-3</v>
      </c>
    </row>
    <row r="3571" spans="3:11" x14ac:dyDescent="0.25">
      <c r="C3571" s="7">
        <v>3560</v>
      </c>
      <c r="D3571" s="8">
        <f t="shared" si="392"/>
        <v>65.361330000000237</v>
      </c>
      <c r="E3571" s="8">
        <f t="shared" si="393"/>
        <v>6.0074999999999994E-4</v>
      </c>
      <c r="F3571" s="8">
        <f t="shared" si="394"/>
        <v>65.360729250000233</v>
      </c>
      <c r="G3571" s="19">
        <f t="shared" si="388"/>
        <v>6.1113818521556373</v>
      </c>
      <c r="H3571" s="26">
        <f t="shared" si="390"/>
        <v>2.4544367154392624E-6</v>
      </c>
      <c r="I3571" s="27">
        <f>SUM($H$11:H3571)</f>
        <v>8.6443202344467836E-3</v>
      </c>
      <c r="J3571" s="26">
        <f t="shared" si="389"/>
        <v>6.1113818521556373</v>
      </c>
      <c r="K3571" s="20">
        <f t="shared" si="391"/>
        <v>8.6443202344467836E-3</v>
      </c>
    </row>
    <row r="3572" spans="3:11" x14ac:dyDescent="0.25">
      <c r="C3572" s="7">
        <v>3561</v>
      </c>
      <c r="D3572" s="8">
        <f t="shared" si="392"/>
        <v>65.360128331250223</v>
      </c>
      <c r="E3572" s="8">
        <f t="shared" si="393"/>
        <v>6.0091874999999991E-4</v>
      </c>
      <c r="F3572" s="8">
        <f t="shared" si="394"/>
        <v>65.359527412500228</v>
      </c>
      <c r="G3572" s="19">
        <f t="shared" si="388"/>
        <v>6.1113256645814218</v>
      </c>
      <c r="H3572" s="26">
        <f t="shared" si="390"/>
        <v>2.4544592815489209E-6</v>
      </c>
      <c r="I3572" s="27">
        <f>SUM($H$11:H3572)</f>
        <v>8.6467746937283329E-3</v>
      </c>
      <c r="J3572" s="26">
        <f t="shared" si="389"/>
        <v>6.1113256645814218</v>
      </c>
      <c r="K3572" s="20">
        <f t="shared" si="391"/>
        <v>8.6467746937283329E-3</v>
      </c>
    </row>
    <row r="3573" spans="3:11" x14ac:dyDescent="0.25">
      <c r="C3573" s="7">
        <v>3562</v>
      </c>
      <c r="D3573" s="8">
        <f t="shared" si="392"/>
        <v>65.358926325000226</v>
      </c>
      <c r="E3573" s="8">
        <f t="shared" si="393"/>
        <v>6.0108749999999989E-4</v>
      </c>
      <c r="F3573" s="8">
        <f t="shared" si="394"/>
        <v>65.358325237500225</v>
      </c>
      <c r="G3573" s="19">
        <f t="shared" si="388"/>
        <v>6.1112694607118003</v>
      </c>
      <c r="H3573" s="26">
        <f t="shared" si="390"/>
        <v>2.454481854618287E-6</v>
      </c>
      <c r="I3573" s="27">
        <f>SUM($H$11:H3573)</f>
        <v>8.6492291755829506E-3</v>
      </c>
      <c r="J3573" s="26">
        <f t="shared" si="389"/>
        <v>6.1112694607118003</v>
      </c>
      <c r="K3573" s="20">
        <f t="shared" si="391"/>
        <v>8.6492291755829506E-3</v>
      </c>
    </row>
    <row r="3574" spans="3:11" x14ac:dyDescent="0.25">
      <c r="C3574" s="7">
        <v>3563</v>
      </c>
      <c r="D3574" s="8">
        <f t="shared" si="392"/>
        <v>65.357723981250231</v>
      </c>
      <c r="E3574" s="8">
        <f t="shared" si="393"/>
        <v>6.0125624999999997E-4</v>
      </c>
      <c r="F3574" s="8">
        <f t="shared" si="394"/>
        <v>65.357122725000238</v>
      </c>
      <c r="G3574" s="19">
        <f t="shared" si="388"/>
        <v>6.1112132405463244</v>
      </c>
      <c r="H3574" s="26">
        <f t="shared" si="390"/>
        <v>2.4545044346479135E-6</v>
      </c>
      <c r="I3574" s="27">
        <f>SUM($H$11:H3574)</f>
        <v>8.6516836800175981E-3</v>
      </c>
      <c r="J3574" s="26">
        <f t="shared" si="389"/>
        <v>6.1112132405463244</v>
      </c>
      <c r="K3574" s="20">
        <f t="shared" si="391"/>
        <v>8.6516836800175981E-3</v>
      </c>
    </row>
    <row r="3575" spans="3:11" x14ac:dyDescent="0.25">
      <c r="C3575" s="7">
        <v>3564</v>
      </c>
      <c r="D3575" s="8">
        <f t="shared" si="392"/>
        <v>65.356521300000239</v>
      </c>
      <c r="E3575" s="8">
        <f t="shared" si="393"/>
        <v>6.0142499999999994E-4</v>
      </c>
      <c r="F3575" s="8">
        <f t="shared" si="394"/>
        <v>65.355919875000239</v>
      </c>
      <c r="G3575" s="19">
        <f t="shared" si="388"/>
        <v>6.1111570040845429</v>
      </c>
      <c r="H3575" s="26">
        <f t="shared" si="390"/>
        <v>2.4545270216383537E-6</v>
      </c>
      <c r="I3575" s="27">
        <f>SUM($H$11:H3575)</f>
        <v>8.6541382070392369E-3</v>
      </c>
      <c r="J3575" s="26">
        <f t="shared" si="389"/>
        <v>6.1111570040845429</v>
      </c>
      <c r="K3575" s="20">
        <f t="shared" si="391"/>
        <v>8.6541382070392369E-3</v>
      </c>
    </row>
    <row r="3576" spans="3:11" x14ac:dyDescent="0.25">
      <c r="C3576" s="7">
        <v>3565</v>
      </c>
      <c r="D3576" s="8">
        <f t="shared" si="392"/>
        <v>65.355318281250234</v>
      </c>
      <c r="E3576" s="8">
        <f t="shared" si="393"/>
        <v>6.0159374999999992E-4</v>
      </c>
      <c r="F3576" s="8">
        <f t="shared" si="394"/>
        <v>65.354716687500229</v>
      </c>
      <c r="G3576" s="19">
        <f t="shared" si="388"/>
        <v>6.1111007513260054</v>
      </c>
      <c r="H3576" s="26">
        <f t="shared" si="390"/>
        <v>2.4545496155901622E-6</v>
      </c>
      <c r="I3576" s="27">
        <f>SUM($H$11:H3576)</f>
        <v>8.6565927566548267E-3</v>
      </c>
      <c r="J3576" s="26">
        <f t="shared" si="389"/>
        <v>6.1111007513260054</v>
      </c>
      <c r="K3576" s="20">
        <f t="shared" si="391"/>
        <v>8.6565927566548267E-3</v>
      </c>
    </row>
    <row r="3577" spans="3:11" x14ac:dyDescent="0.25">
      <c r="C3577" s="7">
        <v>3566</v>
      </c>
      <c r="D3577" s="8">
        <f t="shared" si="392"/>
        <v>65.354114925000218</v>
      </c>
      <c r="E3577" s="8">
        <f t="shared" si="393"/>
        <v>6.0176249999999989E-4</v>
      </c>
      <c r="F3577" s="8">
        <f t="shared" si="394"/>
        <v>65.353513162500221</v>
      </c>
      <c r="G3577" s="19">
        <f t="shared" si="388"/>
        <v>6.1110444822702643</v>
      </c>
      <c r="H3577" s="26">
        <f t="shared" si="390"/>
        <v>2.4545722165038916E-6</v>
      </c>
      <c r="I3577" s="27">
        <f>SUM($H$11:H3577)</f>
        <v>8.6590473288713308E-3</v>
      </c>
      <c r="J3577" s="26">
        <f t="shared" si="389"/>
        <v>6.1110444822702643</v>
      </c>
      <c r="K3577" s="20">
        <f t="shared" si="391"/>
        <v>8.6590473288713308E-3</v>
      </c>
    </row>
    <row r="3578" spans="3:11" x14ac:dyDescent="0.25">
      <c r="C3578" s="7">
        <v>3567</v>
      </c>
      <c r="D3578" s="8">
        <f t="shared" si="392"/>
        <v>65.352911231250218</v>
      </c>
      <c r="E3578" s="8">
        <f t="shared" si="393"/>
        <v>6.0193124999999997E-4</v>
      </c>
      <c r="F3578" s="8">
        <f t="shared" si="394"/>
        <v>65.352309300000215</v>
      </c>
      <c r="G3578" s="19">
        <f t="shared" si="388"/>
        <v>6.1109881969168676</v>
      </c>
      <c r="H3578" s="26">
        <f t="shared" si="390"/>
        <v>2.4545948243800959E-6</v>
      </c>
      <c r="I3578" s="27">
        <f>SUM($H$11:H3578)</f>
        <v>8.6615019236957105E-3</v>
      </c>
      <c r="J3578" s="26">
        <f t="shared" si="389"/>
        <v>6.1109881969168676</v>
      </c>
      <c r="K3578" s="20">
        <f t="shared" si="391"/>
        <v>8.6615019236957105E-3</v>
      </c>
    </row>
    <row r="3579" spans="3:11" x14ac:dyDescent="0.25">
      <c r="C3579" s="7">
        <v>3568</v>
      </c>
      <c r="D3579" s="8">
        <f t="shared" si="392"/>
        <v>65.35170720000022</v>
      </c>
      <c r="E3579" s="8">
        <f t="shared" si="393"/>
        <v>6.0209999999999994E-4</v>
      </c>
      <c r="F3579" s="8">
        <f t="shared" si="394"/>
        <v>65.351105100000225</v>
      </c>
      <c r="G3579" s="19">
        <f t="shared" si="388"/>
        <v>6.1109318952653657</v>
      </c>
      <c r="H3579" s="26">
        <f t="shared" si="390"/>
        <v>2.4546174392193299E-6</v>
      </c>
      <c r="I3579" s="27">
        <f>SUM($H$11:H3579)</f>
        <v>8.663956541134929E-3</v>
      </c>
      <c r="J3579" s="26">
        <f t="shared" si="389"/>
        <v>6.1109318952653657</v>
      </c>
      <c r="K3579" s="20">
        <f t="shared" si="391"/>
        <v>8.663956541134929E-3</v>
      </c>
    </row>
    <row r="3580" spans="3:11" x14ac:dyDescent="0.25">
      <c r="C3580" s="7">
        <v>3569</v>
      </c>
      <c r="D3580" s="8">
        <f t="shared" si="392"/>
        <v>65.350502831250225</v>
      </c>
      <c r="E3580" s="8">
        <f t="shared" si="393"/>
        <v>6.0226874999999992E-4</v>
      </c>
      <c r="F3580" s="8">
        <f t="shared" si="394"/>
        <v>65.349900562500224</v>
      </c>
      <c r="G3580" s="19">
        <f t="shared" si="388"/>
        <v>6.1108755773153076</v>
      </c>
      <c r="H3580" s="26">
        <f t="shared" si="390"/>
        <v>2.4546400610221475E-6</v>
      </c>
      <c r="I3580" s="27">
        <f>SUM($H$11:H3580)</f>
        <v>8.6664111811959512E-3</v>
      </c>
      <c r="J3580" s="26">
        <f t="shared" si="389"/>
        <v>6.1108755773153076</v>
      </c>
      <c r="K3580" s="20">
        <f t="shared" si="391"/>
        <v>8.6664111811959512E-3</v>
      </c>
    </row>
    <row r="3581" spans="3:11" x14ac:dyDescent="0.25">
      <c r="C3581" s="7">
        <v>3570</v>
      </c>
      <c r="D3581" s="8">
        <f t="shared" si="392"/>
        <v>65.349298125000217</v>
      </c>
      <c r="E3581" s="8">
        <f t="shared" si="393"/>
        <v>6.0243749999999989E-4</v>
      </c>
      <c r="F3581" s="8">
        <f t="shared" si="394"/>
        <v>65.348695687500211</v>
      </c>
      <c r="G3581" s="19">
        <f t="shared" si="388"/>
        <v>6.1108192430662429</v>
      </c>
      <c r="H3581" s="26">
        <f t="shared" si="390"/>
        <v>2.4546626897891036E-6</v>
      </c>
      <c r="I3581" s="27">
        <f>SUM($H$11:H3581)</f>
        <v>8.6688658438857404E-3</v>
      </c>
      <c r="J3581" s="26">
        <f t="shared" si="389"/>
        <v>6.1108192430662429</v>
      </c>
      <c r="K3581" s="20">
        <f t="shared" si="391"/>
        <v>8.6688658438857404E-3</v>
      </c>
    </row>
    <row r="3582" spans="3:11" x14ac:dyDescent="0.25">
      <c r="C3582" s="7">
        <v>3571</v>
      </c>
      <c r="D3582" s="8">
        <f t="shared" si="392"/>
        <v>65.348093081250198</v>
      </c>
      <c r="E3582" s="8">
        <f t="shared" si="393"/>
        <v>6.0260624999999997E-4</v>
      </c>
      <c r="F3582" s="8">
        <f t="shared" si="394"/>
        <v>65.3474904750002</v>
      </c>
      <c r="G3582" s="19">
        <f t="shared" si="388"/>
        <v>6.1107628925177204</v>
      </c>
      <c r="H3582" s="26">
        <f t="shared" si="390"/>
        <v>2.4546853255207529E-6</v>
      </c>
      <c r="I3582" s="27">
        <f>SUM($H$11:H3582)</f>
        <v>8.6713205292112613E-3</v>
      </c>
      <c r="J3582" s="26">
        <f t="shared" si="389"/>
        <v>6.1107628925177204</v>
      </c>
      <c r="K3582" s="20">
        <f t="shared" si="391"/>
        <v>8.6713205292112613E-3</v>
      </c>
    </row>
    <row r="3583" spans="3:11" x14ac:dyDescent="0.25">
      <c r="C3583" s="7">
        <v>3572</v>
      </c>
      <c r="D3583" s="8">
        <f t="shared" si="392"/>
        <v>65.346887700000181</v>
      </c>
      <c r="E3583" s="8">
        <f t="shared" si="393"/>
        <v>6.0277499999999995E-4</v>
      </c>
      <c r="F3583" s="8">
        <f t="shared" si="394"/>
        <v>65.346284925000177</v>
      </c>
      <c r="G3583" s="19">
        <f t="shared" si="388"/>
        <v>6.1107065256692898</v>
      </c>
      <c r="H3583" s="26">
        <f t="shared" si="390"/>
        <v>2.4547079682176503E-6</v>
      </c>
      <c r="I3583" s="27">
        <f>SUM($H$11:H3583)</f>
        <v>8.6737752371794791E-3</v>
      </c>
      <c r="J3583" s="26">
        <f t="shared" si="389"/>
        <v>6.1107065256692898</v>
      </c>
      <c r="K3583" s="20">
        <f t="shared" si="391"/>
        <v>8.6737752371794791E-3</v>
      </c>
    </row>
    <row r="3584" spans="3:11" x14ac:dyDescent="0.25">
      <c r="C3584" s="7">
        <v>3573</v>
      </c>
      <c r="D3584" s="8">
        <f t="shared" si="392"/>
        <v>65.345681981250181</v>
      </c>
      <c r="E3584" s="8">
        <f t="shared" si="393"/>
        <v>6.0294374999999992E-4</v>
      </c>
      <c r="F3584" s="8">
        <f t="shared" si="394"/>
        <v>65.345079037500184</v>
      </c>
      <c r="G3584" s="19">
        <f t="shared" si="388"/>
        <v>6.1106501425205009</v>
      </c>
      <c r="H3584" s="26">
        <f t="shared" si="390"/>
        <v>2.4547306178803501E-6</v>
      </c>
      <c r="I3584" s="27">
        <f>SUM($H$11:H3584)</f>
        <v>8.6762299677973602E-3</v>
      </c>
      <c r="J3584" s="26">
        <f t="shared" si="389"/>
        <v>6.1106501425205009</v>
      </c>
      <c r="K3584" s="20">
        <f t="shared" si="391"/>
        <v>8.6762299677973602E-3</v>
      </c>
    </row>
    <row r="3585" spans="3:11" x14ac:dyDescent="0.25">
      <c r="C3585" s="7">
        <v>3574</v>
      </c>
      <c r="D3585" s="8">
        <f t="shared" si="392"/>
        <v>65.344475925000182</v>
      </c>
      <c r="E3585" s="8">
        <f t="shared" si="393"/>
        <v>6.0311249999999989E-4</v>
      </c>
      <c r="F3585" s="8">
        <f t="shared" si="394"/>
        <v>65.34387281250018</v>
      </c>
      <c r="G3585" s="19">
        <f t="shared" si="388"/>
        <v>6.1105937430709014</v>
      </c>
      <c r="H3585" s="26">
        <f t="shared" si="390"/>
        <v>2.4547532745094085E-6</v>
      </c>
      <c r="I3585" s="27">
        <f>SUM($H$11:H3585)</f>
        <v>8.6786847210718696E-3</v>
      </c>
      <c r="J3585" s="26">
        <f t="shared" si="389"/>
        <v>6.1105937430709014</v>
      </c>
      <c r="K3585" s="20">
        <f t="shared" si="391"/>
        <v>8.6786847210718696E-3</v>
      </c>
    </row>
    <row r="3586" spans="3:11" x14ac:dyDescent="0.25">
      <c r="C3586" s="7">
        <v>3575</v>
      </c>
      <c r="D3586" s="8">
        <f t="shared" si="392"/>
        <v>65.343269531250186</v>
      </c>
      <c r="E3586" s="8">
        <f t="shared" si="393"/>
        <v>6.0328124999999998E-4</v>
      </c>
      <c r="F3586" s="8">
        <f t="shared" si="394"/>
        <v>65.342666250000192</v>
      </c>
      <c r="G3586" s="19">
        <f t="shared" si="388"/>
        <v>6.1105373273200394</v>
      </c>
      <c r="H3586" s="26">
        <f t="shared" si="390"/>
        <v>2.4547759381053814E-6</v>
      </c>
      <c r="I3586" s="27">
        <f>SUM($H$11:H3586)</f>
        <v>8.6811394970099758E-3</v>
      </c>
      <c r="J3586" s="26">
        <f t="shared" si="389"/>
        <v>6.1105373273200394</v>
      </c>
      <c r="K3586" s="20">
        <f t="shared" si="391"/>
        <v>8.6811394970099758E-3</v>
      </c>
    </row>
    <row r="3587" spans="3:11" x14ac:dyDescent="0.25">
      <c r="C3587" s="7">
        <v>3576</v>
      </c>
      <c r="D3587" s="8">
        <f t="shared" si="392"/>
        <v>65.342062800000178</v>
      </c>
      <c r="E3587" s="8">
        <f t="shared" si="393"/>
        <v>6.0344999999999995E-4</v>
      </c>
      <c r="F3587" s="8">
        <f t="shared" si="394"/>
        <v>65.341459350000179</v>
      </c>
      <c r="G3587" s="19">
        <f t="shared" si="388"/>
        <v>6.1104808952674645</v>
      </c>
      <c r="H3587" s="26">
        <f t="shared" si="390"/>
        <v>2.4547986086688234E-6</v>
      </c>
      <c r="I3587" s="27">
        <f>SUM($H$11:H3587)</f>
        <v>8.6835942956186452E-3</v>
      </c>
      <c r="J3587" s="26">
        <f t="shared" si="389"/>
        <v>6.1104808952674645</v>
      </c>
      <c r="K3587" s="20">
        <f t="shared" si="391"/>
        <v>8.6835942956186452E-3</v>
      </c>
    </row>
    <row r="3588" spans="3:11" x14ac:dyDescent="0.25">
      <c r="C3588" s="7">
        <v>3577</v>
      </c>
      <c r="D3588" s="8">
        <f t="shared" si="392"/>
        <v>65.340855731250173</v>
      </c>
      <c r="E3588" s="8">
        <f t="shared" si="393"/>
        <v>6.0361874999999992E-4</v>
      </c>
      <c r="F3588" s="8">
        <f t="shared" si="394"/>
        <v>65.340252112500167</v>
      </c>
      <c r="G3588" s="19">
        <f t="shared" si="388"/>
        <v>6.1104244469127238</v>
      </c>
      <c r="H3588" s="26">
        <f t="shared" si="390"/>
        <v>2.4548212862002916E-6</v>
      </c>
      <c r="I3588" s="27">
        <f>SUM($H$11:H3588)</f>
        <v>8.6860491169048447E-3</v>
      </c>
      <c r="J3588" s="26">
        <f t="shared" si="389"/>
        <v>6.1104244469127238</v>
      </c>
      <c r="K3588" s="20">
        <f t="shared" si="391"/>
        <v>8.6860491169048447E-3</v>
      </c>
    </row>
    <row r="3589" spans="3:11" x14ac:dyDescent="0.25">
      <c r="C3589" s="7">
        <v>3578</v>
      </c>
      <c r="D3589" s="8">
        <f t="shared" si="392"/>
        <v>65.339648325000169</v>
      </c>
      <c r="E3589" s="8">
        <f t="shared" si="393"/>
        <v>6.037874999999999E-4</v>
      </c>
      <c r="F3589" s="8">
        <f t="shared" si="394"/>
        <v>65.339044537500172</v>
      </c>
      <c r="G3589" s="19">
        <f t="shared" si="388"/>
        <v>6.1103679822553669</v>
      </c>
      <c r="H3589" s="26">
        <f t="shared" si="390"/>
        <v>2.4548439707003415E-6</v>
      </c>
      <c r="I3589" s="27">
        <f>SUM($H$11:H3589)</f>
        <v>8.6885039608755443E-3</v>
      </c>
      <c r="J3589" s="26">
        <f t="shared" si="389"/>
        <v>6.1103679822553669</v>
      </c>
      <c r="K3589" s="20">
        <f t="shared" si="391"/>
        <v>8.6885039608755443E-3</v>
      </c>
    </row>
    <row r="3590" spans="3:11" x14ac:dyDescent="0.25">
      <c r="C3590" s="7">
        <v>3579</v>
      </c>
      <c r="D3590" s="8">
        <f t="shared" si="392"/>
        <v>65.338440581250168</v>
      </c>
      <c r="E3590" s="8">
        <f t="shared" si="393"/>
        <v>6.0395624999999998E-4</v>
      </c>
      <c r="F3590" s="8">
        <f t="shared" si="394"/>
        <v>65.337836625000165</v>
      </c>
      <c r="G3590" s="19">
        <f t="shared" si="388"/>
        <v>6.1103115012949409</v>
      </c>
      <c r="H3590" s="26">
        <f t="shared" si="390"/>
        <v>2.4548666621695294E-6</v>
      </c>
      <c r="I3590" s="27">
        <f>SUM($H$11:H3590)</f>
        <v>8.6909588275377141E-3</v>
      </c>
      <c r="J3590" s="26">
        <f t="shared" si="389"/>
        <v>6.1103115012949409</v>
      </c>
      <c r="K3590" s="20">
        <f t="shared" si="391"/>
        <v>8.6909588275377141E-3</v>
      </c>
    </row>
    <row r="3591" spans="3:11" x14ac:dyDescent="0.25">
      <c r="C3591" s="7">
        <v>3580</v>
      </c>
      <c r="D3591" s="8">
        <f t="shared" si="392"/>
        <v>65.337232500000155</v>
      </c>
      <c r="E3591" s="8">
        <f t="shared" si="393"/>
        <v>6.0412499999999995E-4</v>
      </c>
      <c r="F3591" s="8">
        <f t="shared" si="394"/>
        <v>65.33662837500016</v>
      </c>
      <c r="G3591" s="19">
        <f t="shared" si="388"/>
        <v>6.1102550040309946</v>
      </c>
      <c r="H3591" s="26">
        <f t="shared" si="390"/>
        <v>2.4548893606084123E-6</v>
      </c>
      <c r="I3591" s="27">
        <f>SUM($H$11:H3591)</f>
        <v>8.6934137168983225E-3</v>
      </c>
      <c r="J3591" s="26">
        <f t="shared" si="389"/>
        <v>6.1102550040309946</v>
      </c>
      <c r="K3591" s="20">
        <f t="shared" si="391"/>
        <v>8.6934137168983225E-3</v>
      </c>
    </row>
    <row r="3592" spans="3:11" x14ac:dyDescent="0.25">
      <c r="C3592" s="7">
        <v>3581</v>
      </c>
      <c r="D3592" s="8">
        <f t="shared" si="392"/>
        <v>65.336024081250159</v>
      </c>
      <c r="E3592" s="8">
        <f t="shared" si="393"/>
        <v>6.0429374999999993E-4</v>
      </c>
      <c r="F3592" s="8">
        <f t="shared" si="394"/>
        <v>65.335419787500157</v>
      </c>
      <c r="G3592" s="19">
        <f t="shared" si="388"/>
        <v>6.1101984904630742</v>
      </c>
      <c r="H3592" s="26">
        <f t="shared" si="390"/>
        <v>2.4549120660175462E-6</v>
      </c>
      <c r="I3592" s="27">
        <f>SUM($H$11:H3592)</f>
        <v>8.6958686289643396E-3</v>
      </c>
      <c r="J3592" s="26">
        <f t="shared" si="389"/>
        <v>6.1101984904630742</v>
      </c>
      <c r="K3592" s="20">
        <f t="shared" si="391"/>
        <v>8.6958686289643396E-3</v>
      </c>
    </row>
    <row r="3593" spans="3:11" x14ac:dyDescent="0.25">
      <c r="C3593" s="7">
        <v>3582</v>
      </c>
      <c r="D3593" s="8">
        <f t="shared" si="392"/>
        <v>65.334815325000164</v>
      </c>
      <c r="E3593" s="8">
        <f t="shared" si="393"/>
        <v>6.044624999999999E-4</v>
      </c>
      <c r="F3593" s="8">
        <f t="shared" si="394"/>
        <v>65.334210862500171</v>
      </c>
      <c r="G3593" s="19">
        <f t="shared" si="388"/>
        <v>6.1101419605907301</v>
      </c>
      <c r="H3593" s="26">
        <f t="shared" si="390"/>
        <v>2.4549347783974882E-6</v>
      </c>
      <c r="I3593" s="27">
        <f>SUM($H$11:H3593)</f>
        <v>8.6983235637427374E-3</v>
      </c>
      <c r="J3593" s="26">
        <f t="shared" si="389"/>
        <v>6.1101419605907301</v>
      </c>
      <c r="K3593" s="20">
        <f t="shared" si="391"/>
        <v>8.6983235637427374E-3</v>
      </c>
    </row>
    <row r="3594" spans="3:11" x14ac:dyDescent="0.25">
      <c r="C3594" s="7">
        <v>3583</v>
      </c>
      <c r="D3594" s="8">
        <f t="shared" si="392"/>
        <v>65.333606231250172</v>
      </c>
      <c r="E3594" s="8">
        <f t="shared" si="393"/>
        <v>6.0463124999999987E-4</v>
      </c>
      <c r="F3594" s="8">
        <f t="shared" si="394"/>
        <v>65.333001600000173</v>
      </c>
      <c r="G3594" s="19">
        <f t="shared" si="388"/>
        <v>6.1100854144135068</v>
      </c>
      <c r="H3594" s="26">
        <f t="shared" si="390"/>
        <v>2.4549574977487963E-6</v>
      </c>
      <c r="I3594" s="27">
        <f>SUM($H$11:H3594)</f>
        <v>8.7007785212404858E-3</v>
      </c>
      <c r="J3594" s="26">
        <f t="shared" si="389"/>
        <v>6.1100854144135068</v>
      </c>
      <c r="K3594" s="20">
        <f t="shared" si="391"/>
        <v>8.7007785212404858E-3</v>
      </c>
    </row>
    <row r="3595" spans="3:11" x14ac:dyDescent="0.25">
      <c r="C3595" s="7">
        <v>3584</v>
      </c>
      <c r="D3595" s="8">
        <f t="shared" si="392"/>
        <v>65.332396800000168</v>
      </c>
      <c r="E3595" s="8">
        <f t="shared" si="393"/>
        <v>6.0479999999999996E-4</v>
      </c>
      <c r="F3595" s="8">
        <f t="shared" si="394"/>
        <v>65.331792000000164</v>
      </c>
      <c r="G3595" s="19">
        <f t="shared" ref="G3595:G3658" si="395">SQRT(2*F3595/$D$3)</f>
        <v>6.1100288519309522</v>
      </c>
      <c r="H3595" s="26">
        <f t="shared" si="390"/>
        <v>2.4549802240720271E-6</v>
      </c>
      <c r="I3595" s="27">
        <f>SUM($H$11:H3595)</f>
        <v>8.7032335014645586E-3</v>
      </c>
      <c r="J3595" s="26">
        <f t="shared" ref="J3595:J3658" si="396">IF($I$7&gt;=I3595,G3595,"")</f>
        <v>6.1100288519309522</v>
      </c>
      <c r="K3595" s="20">
        <f t="shared" si="391"/>
        <v>8.7032335014645586E-3</v>
      </c>
    </row>
    <row r="3596" spans="3:11" x14ac:dyDescent="0.25">
      <c r="C3596" s="7">
        <v>3585</v>
      </c>
      <c r="D3596" s="8">
        <f t="shared" si="392"/>
        <v>65.331187031250167</v>
      </c>
      <c r="E3596" s="8">
        <f t="shared" si="393"/>
        <v>6.0496874999999993E-4</v>
      </c>
      <c r="F3596" s="8">
        <f t="shared" si="394"/>
        <v>65.33058206250017</v>
      </c>
      <c r="G3596" s="19">
        <f t="shared" si="395"/>
        <v>6.1099722731426143</v>
      </c>
      <c r="H3596" s="26">
        <f t="shared" ref="H3596:H3659" si="397">$D$7/G3596</f>
        <v>2.4550029573677379E-6</v>
      </c>
      <c r="I3596" s="27">
        <f>SUM($H$11:H3596)</f>
        <v>8.7056885044219257E-3</v>
      </c>
      <c r="J3596" s="26">
        <f t="shared" si="396"/>
        <v>6.1099722731426143</v>
      </c>
      <c r="K3596" s="20">
        <f t="shared" ref="K3596:K3659" si="398">IF(J3596="","",I3596)</f>
        <v>8.7056885044219257E-3</v>
      </c>
    </row>
    <row r="3597" spans="3:11" x14ac:dyDescent="0.25">
      <c r="C3597" s="7">
        <v>3586</v>
      </c>
      <c r="D3597" s="8">
        <f t="shared" ref="D3597:D3660" si="399">$D$3*G3596^2/2-E3597</f>
        <v>65.329976925000167</v>
      </c>
      <c r="E3597" s="8">
        <f t="shared" ref="E3597:E3660" si="400">C3597*$D$4*$D$7^2/2</f>
        <v>6.051374999999999E-4</v>
      </c>
      <c r="F3597" s="8">
        <f t="shared" si="394"/>
        <v>65.329371787500165</v>
      </c>
      <c r="G3597" s="19">
        <f t="shared" si="395"/>
        <v>6.1099156780480399</v>
      </c>
      <c r="H3597" s="26">
        <f t="shared" si="397"/>
        <v>2.455025697636487E-6</v>
      </c>
      <c r="I3597" s="27">
        <f>SUM($H$11:H3597)</f>
        <v>8.7081435301195626E-3</v>
      </c>
      <c r="J3597" s="26">
        <f t="shared" si="396"/>
        <v>6.1099156780480399</v>
      </c>
      <c r="K3597" s="20">
        <f t="shared" si="398"/>
        <v>8.7081435301195626E-3</v>
      </c>
    </row>
    <row r="3598" spans="3:11" x14ac:dyDescent="0.25">
      <c r="C3598" s="7">
        <v>3587</v>
      </c>
      <c r="D3598" s="8">
        <f t="shared" si="399"/>
        <v>65.32876648125017</v>
      </c>
      <c r="E3598" s="8">
        <f t="shared" si="400"/>
        <v>6.0530624999999988E-4</v>
      </c>
      <c r="F3598" s="8">
        <f t="shared" si="394"/>
        <v>65.328161175000176</v>
      </c>
      <c r="G3598" s="19">
        <f t="shared" si="395"/>
        <v>6.1098590666467762</v>
      </c>
      <c r="H3598" s="26">
        <f t="shared" si="397"/>
        <v>2.4550484448788316E-6</v>
      </c>
      <c r="I3598" s="27">
        <f>SUM($H$11:H3598)</f>
        <v>8.7105985785644411E-3</v>
      </c>
      <c r="J3598" s="26">
        <f t="shared" si="396"/>
        <v>6.1098590666467762</v>
      </c>
      <c r="K3598" s="20">
        <f t="shared" si="398"/>
        <v>8.7105985785644411E-3</v>
      </c>
    </row>
    <row r="3599" spans="3:11" x14ac:dyDescent="0.25">
      <c r="C3599" s="7">
        <v>3588</v>
      </c>
      <c r="D3599" s="8">
        <f t="shared" si="399"/>
        <v>65.327555700000175</v>
      </c>
      <c r="E3599" s="8">
        <f t="shared" si="400"/>
        <v>6.0547499999999996E-4</v>
      </c>
      <c r="F3599" s="8">
        <f t="shared" si="394"/>
        <v>65.326950225000175</v>
      </c>
      <c r="G3599" s="19">
        <f t="shared" si="395"/>
        <v>6.1098024389383694</v>
      </c>
      <c r="H3599" s="26">
        <f t="shared" si="397"/>
        <v>2.4550711990953308E-6</v>
      </c>
      <c r="I3599" s="27">
        <f>SUM($H$11:H3599)</f>
        <v>8.7130536497635365E-3</v>
      </c>
      <c r="J3599" s="26">
        <f t="shared" si="396"/>
        <v>6.1098024389383694</v>
      </c>
      <c r="K3599" s="20">
        <f t="shared" si="398"/>
        <v>8.7130536497635365E-3</v>
      </c>
    </row>
    <row r="3600" spans="3:11" x14ac:dyDescent="0.25">
      <c r="C3600" s="7">
        <v>3589</v>
      </c>
      <c r="D3600" s="8">
        <f t="shared" si="399"/>
        <v>65.326344581250169</v>
      </c>
      <c r="E3600" s="8">
        <f t="shared" si="400"/>
        <v>6.0564374999999993E-4</v>
      </c>
      <c r="F3600" s="8">
        <f t="shared" si="394"/>
        <v>65.325738937500162</v>
      </c>
      <c r="G3600" s="19">
        <f t="shared" si="395"/>
        <v>6.1097457949223646</v>
      </c>
      <c r="H3600" s="26">
        <f t="shared" si="397"/>
        <v>2.4550939602865425E-6</v>
      </c>
      <c r="I3600" s="27">
        <f>SUM($H$11:H3600)</f>
        <v>8.7155087437238224E-3</v>
      </c>
      <c r="J3600" s="26">
        <f t="shared" si="396"/>
        <v>6.1097457949223646</v>
      </c>
      <c r="K3600" s="20">
        <f t="shared" si="398"/>
        <v>8.7155087437238224E-3</v>
      </c>
    </row>
    <row r="3601" spans="3:11" x14ac:dyDescent="0.25">
      <c r="C3601" s="7">
        <v>3590</v>
      </c>
      <c r="D3601" s="8">
        <f t="shared" si="399"/>
        <v>65.32513312500015</v>
      </c>
      <c r="E3601" s="8">
        <f t="shared" si="400"/>
        <v>6.0581249999999991E-4</v>
      </c>
      <c r="F3601" s="8">
        <f t="shared" si="394"/>
        <v>65.324527312500152</v>
      </c>
      <c r="G3601" s="19">
        <f t="shared" si="395"/>
        <v>6.1096891345983115</v>
      </c>
      <c r="H3601" s="26">
        <f t="shared" si="397"/>
        <v>2.4551167284530247E-6</v>
      </c>
      <c r="I3601" s="27">
        <f>SUM($H$11:H3601)</f>
        <v>8.7179638604522759E-3</v>
      </c>
      <c r="J3601" s="26">
        <f t="shared" si="396"/>
        <v>6.1096891345983115</v>
      </c>
      <c r="K3601" s="20">
        <f t="shared" si="398"/>
        <v>8.7179638604522759E-3</v>
      </c>
    </row>
    <row r="3602" spans="3:11" x14ac:dyDescent="0.25">
      <c r="C3602" s="7">
        <v>3591</v>
      </c>
      <c r="D3602" s="8">
        <f t="shared" si="399"/>
        <v>65.323921331250162</v>
      </c>
      <c r="E3602" s="8">
        <f t="shared" si="400"/>
        <v>6.0598124999999988E-4</v>
      </c>
      <c r="F3602" s="8">
        <f t="shared" si="394"/>
        <v>65.323315350000158</v>
      </c>
      <c r="G3602" s="19">
        <f t="shared" si="395"/>
        <v>6.1096324579657546</v>
      </c>
      <c r="H3602" s="26">
        <f t="shared" si="397"/>
        <v>2.4551395035953365E-6</v>
      </c>
      <c r="I3602" s="27">
        <f>SUM($H$11:H3602)</f>
        <v>8.7204189999558705E-3</v>
      </c>
      <c r="J3602" s="26">
        <f t="shared" si="396"/>
        <v>6.1096324579657546</v>
      </c>
      <c r="K3602" s="20">
        <f t="shared" si="398"/>
        <v>8.7204189999558705E-3</v>
      </c>
    </row>
    <row r="3603" spans="3:11" x14ac:dyDescent="0.25">
      <c r="C3603" s="7">
        <v>3592</v>
      </c>
      <c r="D3603" s="8">
        <f t="shared" si="399"/>
        <v>65.322709200000176</v>
      </c>
      <c r="E3603" s="8">
        <f t="shared" si="400"/>
        <v>6.0614999999999996E-4</v>
      </c>
      <c r="F3603" s="8">
        <f t="shared" si="394"/>
        <v>65.32210305000018</v>
      </c>
      <c r="G3603" s="19">
        <f t="shared" si="395"/>
        <v>6.1095757650242399</v>
      </c>
      <c r="H3603" s="26">
        <f t="shared" si="397"/>
        <v>2.455162285714037E-6</v>
      </c>
      <c r="I3603" s="27">
        <f>SUM($H$11:H3603)</f>
        <v>8.722874162241585E-3</v>
      </c>
      <c r="J3603" s="26">
        <f t="shared" si="396"/>
        <v>6.1095757650242399</v>
      </c>
      <c r="K3603" s="20">
        <f t="shared" si="398"/>
        <v>8.722874162241585E-3</v>
      </c>
    </row>
    <row r="3604" spans="3:11" x14ac:dyDescent="0.25">
      <c r="C3604" s="7">
        <v>3593</v>
      </c>
      <c r="D3604" s="8">
        <f t="shared" si="399"/>
        <v>65.321496731250164</v>
      </c>
      <c r="E3604" s="8">
        <f t="shared" si="400"/>
        <v>6.0631874999999994E-4</v>
      </c>
      <c r="F3604" s="8">
        <f t="shared" si="394"/>
        <v>65.320890412500162</v>
      </c>
      <c r="G3604" s="19">
        <f t="shared" si="395"/>
        <v>6.1095190557733128</v>
      </c>
      <c r="H3604" s="26">
        <f t="shared" si="397"/>
        <v>2.4551850748096852E-6</v>
      </c>
      <c r="I3604" s="27">
        <f>SUM($H$11:H3604)</f>
        <v>8.7253293473163948E-3</v>
      </c>
      <c r="J3604" s="26">
        <f t="shared" si="396"/>
        <v>6.1095190557733128</v>
      </c>
      <c r="K3604" s="20">
        <f t="shared" si="398"/>
        <v>8.7253293473163948E-3</v>
      </c>
    </row>
    <row r="3605" spans="3:11" x14ac:dyDescent="0.25">
      <c r="C3605" s="7">
        <v>3594</v>
      </c>
      <c r="D3605" s="8">
        <f t="shared" si="399"/>
        <v>65.320283925000169</v>
      </c>
      <c r="E3605" s="8">
        <f t="shared" si="400"/>
        <v>6.0648749999999991E-4</v>
      </c>
      <c r="F3605" s="8">
        <f t="shared" si="394"/>
        <v>65.319677437500175</v>
      </c>
      <c r="G3605" s="19">
        <f t="shared" si="395"/>
        <v>6.1094623302125219</v>
      </c>
      <c r="H3605" s="26">
        <f t="shared" si="397"/>
        <v>2.4552078708828398E-6</v>
      </c>
      <c r="I3605" s="27">
        <f>SUM($H$11:H3605)</f>
        <v>8.7277845551872769E-3</v>
      </c>
      <c r="J3605" s="26">
        <f t="shared" si="396"/>
        <v>6.1094623302125219</v>
      </c>
      <c r="K3605" s="20">
        <f t="shared" si="398"/>
        <v>8.7277845551872769E-3</v>
      </c>
    </row>
    <row r="3606" spans="3:11" x14ac:dyDescent="0.25">
      <c r="C3606" s="7">
        <v>3595</v>
      </c>
      <c r="D3606" s="8">
        <f t="shared" si="399"/>
        <v>65.31907078125019</v>
      </c>
      <c r="E3606" s="8">
        <f t="shared" si="400"/>
        <v>6.0665624999999988E-4</v>
      </c>
      <c r="F3606" s="8">
        <f t="shared" si="394"/>
        <v>65.31846412500019</v>
      </c>
      <c r="G3606" s="19">
        <f t="shared" si="395"/>
        <v>6.10940558834141</v>
      </c>
      <c r="H3606" s="26">
        <f t="shared" si="397"/>
        <v>2.4552306739340609E-6</v>
      </c>
      <c r="I3606" s="27">
        <f>SUM($H$11:H3606)</f>
        <v>8.7302397858612102E-3</v>
      </c>
      <c r="J3606" s="26">
        <f t="shared" si="396"/>
        <v>6.10940558834141</v>
      </c>
      <c r="K3606" s="20">
        <f t="shared" si="398"/>
        <v>8.7302397858612102E-3</v>
      </c>
    </row>
    <row r="3607" spans="3:11" x14ac:dyDescent="0.25">
      <c r="C3607" s="7">
        <v>3596</v>
      </c>
      <c r="D3607" s="8">
        <f t="shared" si="399"/>
        <v>65.317857300000185</v>
      </c>
      <c r="E3607" s="8">
        <f t="shared" si="400"/>
        <v>6.0682499999999996E-4</v>
      </c>
      <c r="F3607" s="8">
        <f t="shared" si="394"/>
        <v>65.317250475000179</v>
      </c>
      <c r="G3607" s="19">
        <f t="shared" si="395"/>
        <v>6.1093488301595222</v>
      </c>
      <c r="H3607" s="26">
        <f t="shared" si="397"/>
        <v>2.455253483963909E-6</v>
      </c>
      <c r="I3607" s="27">
        <f>SUM($H$11:H3607)</f>
        <v>8.7326950393451733E-3</v>
      </c>
      <c r="J3607" s="26">
        <f t="shared" si="396"/>
        <v>6.1093488301595222</v>
      </c>
      <c r="K3607" s="20">
        <f t="shared" si="398"/>
        <v>8.7326950393451733E-3</v>
      </c>
    </row>
    <row r="3608" spans="3:11" x14ac:dyDescent="0.25">
      <c r="C3608" s="7">
        <v>3597</v>
      </c>
      <c r="D3608" s="8">
        <f t="shared" si="399"/>
        <v>65.316643481250168</v>
      </c>
      <c r="E3608" s="8">
        <f t="shared" si="400"/>
        <v>6.0699374999999994E-4</v>
      </c>
      <c r="F3608" s="8">
        <f t="shared" si="394"/>
        <v>65.31603648750017</v>
      </c>
      <c r="G3608" s="19">
        <f t="shared" si="395"/>
        <v>6.1092920556664065</v>
      </c>
      <c r="H3608" s="26">
        <f t="shared" si="397"/>
        <v>2.4552763009729427E-6</v>
      </c>
      <c r="I3608" s="27">
        <f>SUM($H$11:H3608)</f>
        <v>8.7351503156461469E-3</v>
      </c>
      <c r="J3608" s="26">
        <f t="shared" si="396"/>
        <v>6.1092920556664065</v>
      </c>
      <c r="K3608" s="20">
        <f t="shared" si="398"/>
        <v>8.7351503156461469E-3</v>
      </c>
    </row>
    <row r="3609" spans="3:11" x14ac:dyDescent="0.25">
      <c r="C3609" s="7">
        <v>3598</v>
      </c>
      <c r="D3609" s="8">
        <f t="shared" si="399"/>
        <v>65.315429325000167</v>
      </c>
      <c r="E3609" s="8">
        <f t="shared" si="400"/>
        <v>6.0716249999999991E-4</v>
      </c>
      <c r="F3609" s="8">
        <f t="shared" si="394"/>
        <v>65.314822162500164</v>
      </c>
      <c r="G3609" s="19">
        <f t="shared" si="395"/>
        <v>6.1092352648616073</v>
      </c>
      <c r="H3609" s="26">
        <f t="shared" si="397"/>
        <v>2.4552991249617219E-6</v>
      </c>
      <c r="I3609" s="27">
        <f>SUM($H$11:H3609)</f>
        <v>8.737605614771108E-3</v>
      </c>
      <c r="J3609" s="26">
        <f t="shared" si="396"/>
        <v>6.1092352648616073</v>
      </c>
      <c r="K3609" s="20">
        <f t="shared" si="398"/>
        <v>8.737605614771108E-3</v>
      </c>
    </row>
    <row r="3610" spans="3:11" x14ac:dyDescent="0.25">
      <c r="C3610" s="7">
        <v>3599</v>
      </c>
      <c r="D3610" s="8">
        <f t="shared" si="399"/>
        <v>65.314214831250183</v>
      </c>
      <c r="E3610" s="8">
        <f t="shared" si="400"/>
        <v>6.0733124999999989E-4</v>
      </c>
      <c r="F3610" s="8">
        <f t="shared" si="394"/>
        <v>65.313607500000188</v>
      </c>
      <c r="G3610" s="19">
        <f t="shared" si="395"/>
        <v>6.1091784577446697</v>
      </c>
      <c r="H3610" s="26">
        <f t="shared" si="397"/>
        <v>2.455321955930808E-6</v>
      </c>
      <c r="I3610" s="27">
        <f>SUM($H$11:H3610)</f>
        <v>8.7400609367270388E-3</v>
      </c>
      <c r="J3610" s="26">
        <f t="shared" si="396"/>
        <v>6.1091784577446697</v>
      </c>
      <c r="K3610" s="20">
        <f t="shared" si="398"/>
        <v>8.7400609367270388E-3</v>
      </c>
    </row>
    <row r="3611" spans="3:11" x14ac:dyDescent="0.25">
      <c r="C3611" s="7">
        <v>3600</v>
      </c>
      <c r="D3611" s="8">
        <f t="shared" si="399"/>
        <v>65.313000000000201</v>
      </c>
      <c r="E3611" s="8">
        <f t="shared" si="400"/>
        <v>6.0749999999999997E-4</v>
      </c>
      <c r="F3611" s="8">
        <f t="shared" si="394"/>
        <v>65.3123925000002</v>
      </c>
      <c r="G3611" s="19">
        <f t="shared" si="395"/>
        <v>6.1091216343151373</v>
      </c>
      <c r="H3611" s="26">
        <f t="shared" si="397"/>
        <v>2.4553447938807611E-6</v>
      </c>
      <c r="I3611" s="27">
        <f>SUM($H$11:H3611)</f>
        <v>8.7425162815209199E-3</v>
      </c>
      <c r="J3611" s="26">
        <f t="shared" si="396"/>
        <v>6.1091216343151373</v>
      </c>
      <c r="K3611" s="20">
        <f t="shared" si="398"/>
        <v>8.7425162815209199E-3</v>
      </c>
    </row>
    <row r="3612" spans="3:11" x14ac:dyDescent="0.25">
      <c r="C3612" s="7">
        <v>3601</v>
      </c>
      <c r="D3612" s="8">
        <f t="shared" si="399"/>
        <v>65.311784831250193</v>
      </c>
      <c r="E3612" s="8">
        <f t="shared" si="400"/>
        <v>6.0766874999999994E-4</v>
      </c>
      <c r="F3612" s="8">
        <f t="shared" si="394"/>
        <v>65.311177162500186</v>
      </c>
      <c r="G3612" s="19">
        <f t="shared" si="395"/>
        <v>6.1090647945725554</v>
      </c>
      <c r="H3612" s="26">
        <f t="shared" si="397"/>
        <v>2.4553676388121419E-6</v>
      </c>
      <c r="I3612" s="27">
        <f>SUM($H$11:H3612)</f>
        <v>8.7449716491597319E-3</v>
      </c>
      <c r="J3612" s="26">
        <f t="shared" si="396"/>
        <v>6.1090647945725554</v>
      </c>
      <c r="K3612" s="20">
        <f t="shared" si="398"/>
        <v>8.7449716491597319E-3</v>
      </c>
    </row>
    <row r="3613" spans="3:11" x14ac:dyDescent="0.25">
      <c r="C3613" s="7">
        <v>3602</v>
      </c>
      <c r="D3613" s="8">
        <f t="shared" si="399"/>
        <v>65.310569325000174</v>
      </c>
      <c r="E3613" s="8">
        <f t="shared" si="400"/>
        <v>6.0783749999999991E-4</v>
      </c>
      <c r="F3613" s="8">
        <f t="shared" si="394"/>
        <v>65.309961487500175</v>
      </c>
      <c r="G3613" s="19">
        <f t="shared" si="395"/>
        <v>6.1090079385164691</v>
      </c>
      <c r="H3613" s="26">
        <f t="shared" si="397"/>
        <v>2.4553904907255115E-6</v>
      </c>
      <c r="I3613" s="27">
        <f>SUM($H$11:H3613)</f>
        <v>8.7474270396504569E-3</v>
      </c>
      <c r="J3613" s="26">
        <f t="shared" si="396"/>
        <v>6.1090079385164691</v>
      </c>
      <c r="K3613" s="20">
        <f t="shared" si="398"/>
        <v>8.7474270396504569E-3</v>
      </c>
    </row>
    <row r="3614" spans="3:11" x14ac:dyDescent="0.25">
      <c r="C3614" s="7">
        <v>3603</v>
      </c>
      <c r="D3614" s="8">
        <f t="shared" si="399"/>
        <v>65.30935348125017</v>
      </c>
      <c r="E3614" s="8">
        <f t="shared" si="400"/>
        <v>6.0800624999999989E-4</v>
      </c>
      <c r="F3614" s="8">
        <f t="shared" si="394"/>
        <v>65.308745475000165</v>
      </c>
      <c r="G3614" s="19">
        <f t="shared" si="395"/>
        <v>6.1089510661464228</v>
      </c>
      <c r="H3614" s="26">
        <f t="shared" si="397"/>
        <v>2.4554133496214307E-6</v>
      </c>
      <c r="I3614" s="27">
        <f>SUM($H$11:H3614)</f>
        <v>8.7498824530000789E-3</v>
      </c>
      <c r="J3614" s="26">
        <f t="shared" si="396"/>
        <v>6.1089510661464228</v>
      </c>
      <c r="K3614" s="20">
        <f t="shared" si="398"/>
        <v>8.7498824530000789E-3</v>
      </c>
    </row>
    <row r="3615" spans="3:11" x14ac:dyDescent="0.25">
      <c r="C3615" s="7">
        <v>3604</v>
      </c>
      <c r="D3615" s="8">
        <f t="shared" si="399"/>
        <v>65.308137300000155</v>
      </c>
      <c r="E3615" s="8">
        <f t="shared" si="400"/>
        <v>6.0817499999999997E-4</v>
      </c>
      <c r="F3615" s="8">
        <f t="shared" si="394"/>
        <v>65.307529125000158</v>
      </c>
      <c r="G3615" s="19">
        <f t="shared" si="395"/>
        <v>6.1088941774619618</v>
      </c>
      <c r="H3615" s="26">
        <f t="shared" si="397"/>
        <v>2.4554362155004605E-6</v>
      </c>
      <c r="I3615" s="27">
        <f>SUM($H$11:H3615)</f>
        <v>8.7523378892155786E-3</v>
      </c>
      <c r="J3615" s="26">
        <f t="shared" si="396"/>
        <v>6.1088941774619618</v>
      </c>
      <c r="K3615" s="20">
        <f t="shared" si="398"/>
        <v>8.7523378892155786E-3</v>
      </c>
    </row>
    <row r="3616" spans="3:11" x14ac:dyDescent="0.25">
      <c r="C3616" s="7">
        <v>3605</v>
      </c>
      <c r="D3616" s="8">
        <f t="shared" si="399"/>
        <v>65.306920781250142</v>
      </c>
      <c r="E3616" s="8">
        <f t="shared" si="400"/>
        <v>6.0834374999999994E-4</v>
      </c>
      <c r="F3616" s="8">
        <f t="shared" si="394"/>
        <v>65.306312437500139</v>
      </c>
      <c r="G3616" s="19">
        <f t="shared" si="395"/>
        <v>6.1088372724626288</v>
      </c>
      <c r="H3616" s="26">
        <f t="shared" si="397"/>
        <v>2.4554590883631631E-6</v>
      </c>
      <c r="I3616" s="27">
        <f>SUM($H$11:H3616)</f>
        <v>8.7547933483039415E-3</v>
      </c>
      <c r="J3616" s="26">
        <f t="shared" si="396"/>
        <v>6.1088372724626288</v>
      </c>
      <c r="K3616" s="20">
        <f t="shared" si="398"/>
        <v>8.7547933483039415E-3</v>
      </c>
    </row>
    <row r="3617" spans="3:11" x14ac:dyDescent="0.25">
      <c r="C3617" s="7">
        <v>3606</v>
      </c>
      <c r="D3617" s="8">
        <f t="shared" si="399"/>
        <v>65.305703925000145</v>
      </c>
      <c r="E3617" s="8">
        <f t="shared" si="400"/>
        <v>6.0851249999999992E-4</v>
      </c>
      <c r="F3617" s="8">
        <f t="shared" si="394"/>
        <v>65.305095412500151</v>
      </c>
      <c r="G3617" s="19">
        <f t="shared" si="395"/>
        <v>6.1087803511479697</v>
      </c>
      <c r="H3617" s="26">
        <f t="shared" si="397"/>
        <v>2.4554819682100996E-6</v>
      </c>
      <c r="I3617" s="27">
        <f>SUM($H$11:H3617)</f>
        <v>8.7572488302721518E-3</v>
      </c>
      <c r="J3617" s="26">
        <f t="shared" si="396"/>
        <v>6.1087803511479697</v>
      </c>
      <c r="K3617" s="20">
        <f t="shared" si="398"/>
        <v>8.7572488302721518E-3</v>
      </c>
    </row>
    <row r="3618" spans="3:11" x14ac:dyDescent="0.25">
      <c r="C3618" s="7">
        <v>3607</v>
      </c>
      <c r="D3618" s="8">
        <f t="shared" si="399"/>
        <v>65.304486731250151</v>
      </c>
      <c r="E3618" s="8">
        <f t="shared" si="400"/>
        <v>6.0868124999999989E-4</v>
      </c>
      <c r="F3618" s="8">
        <f t="shared" si="394"/>
        <v>65.303878050000151</v>
      </c>
      <c r="G3618" s="19">
        <f t="shared" si="395"/>
        <v>6.1087234135175272</v>
      </c>
      <c r="H3618" s="26">
        <f t="shared" si="397"/>
        <v>2.4555048550418315E-6</v>
      </c>
      <c r="I3618" s="27">
        <f>SUM($H$11:H3618)</f>
        <v>8.7597043351271935E-3</v>
      </c>
      <c r="J3618" s="26">
        <f t="shared" si="396"/>
        <v>6.1087234135175272</v>
      </c>
      <c r="K3618" s="20">
        <f t="shared" si="398"/>
        <v>8.7597043351271935E-3</v>
      </c>
    </row>
    <row r="3619" spans="3:11" x14ac:dyDescent="0.25">
      <c r="C3619" s="7">
        <v>3608</v>
      </c>
      <c r="D3619" s="8">
        <f t="shared" si="399"/>
        <v>65.303269200000145</v>
      </c>
      <c r="E3619" s="8">
        <f t="shared" si="400"/>
        <v>6.0884999999999997E-4</v>
      </c>
      <c r="F3619" s="8">
        <f t="shared" si="394"/>
        <v>65.302660350000139</v>
      </c>
      <c r="G3619" s="19">
        <f t="shared" si="395"/>
        <v>6.1086664595708449</v>
      </c>
      <c r="H3619" s="26">
        <f t="shared" si="397"/>
        <v>2.4555277488589222E-6</v>
      </c>
      <c r="I3619" s="27">
        <f>SUM($H$11:H3619)</f>
        <v>8.7621598628760521E-3</v>
      </c>
      <c r="J3619" s="26">
        <f t="shared" si="396"/>
        <v>6.1086664595708449</v>
      </c>
      <c r="K3619" s="20">
        <f t="shared" si="398"/>
        <v>8.7621598628760521E-3</v>
      </c>
    </row>
    <row r="3620" spans="3:11" x14ac:dyDescent="0.25">
      <c r="C3620" s="7">
        <v>3609</v>
      </c>
      <c r="D3620" s="8">
        <f t="shared" si="399"/>
        <v>65.302051331250155</v>
      </c>
      <c r="E3620" s="8">
        <f t="shared" si="400"/>
        <v>6.0901874999999995E-4</v>
      </c>
      <c r="F3620" s="8">
        <f t="shared" si="394"/>
        <v>65.301442312500157</v>
      </c>
      <c r="G3620" s="19">
        <f t="shared" si="395"/>
        <v>6.1086094893074669</v>
      </c>
      <c r="H3620" s="26">
        <f t="shared" si="397"/>
        <v>2.4555506496619328E-6</v>
      </c>
      <c r="I3620" s="27">
        <f>SUM($H$11:H3620)</f>
        <v>8.7646154135257136E-3</v>
      </c>
      <c r="J3620" s="26">
        <f t="shared" si="396"/>
        <v>6.1086094893074669</v>
      </c>
      <c r="K3620" s="20">
        <f t="shared" si="398"/>
        <v>8.7646154135257136E-3</v>
      </c>
    </row>
    <row r="3621" spans="3:11" x14ac:dyDescent="0.25">
      <c r="C3621" s="7">
        <v>3610</v>
      </c>
      <c r="D3621" s="8">
        <f t="shared" si="399"/>
        <v>65.300833125000153</v>
      </c>
      <c r="E3621" s="8">
        <f t="shared" si="400"/>
        <v>6.0918749999999992E-4</v>
      </c>
      <c r="F3621" s="8">
        <f t="shared" si="394"/>
        <v>65.300223937500149</v>
      </c>
      <c r="G3621" s="19">
        <f t="shared" si="395"/>
        <v>6.1085525027269361</v>
      </c>
      <c r="H3621" s="26">
        <f t="shared" si="397"/>
        <v>2.4555735574514266E-6</v>
      </c>
      <c r="I3621" s="27">
        <f>SUM($H$11:H3621)</f>
        <v>8.7670709870831653E-3</v>
      </c>
      <c r="J3621" s="26">
        <f t="shared" si="396"/>
        <v>6.1085525027269361</v>
      </c>
      <c r="K3621" s="20">
        <f t="shared" si="398"/>
        <v>8.7670709870831653E-3</v>
      </c>
    </row>
    <row r="3622" spans="3:11" x14ac:dyDescent="0.25">
      <c r="C3622" s="7">
        <v>3611</v>
      </c>
      <c r="D3622" s="8">
        <f t="shared" si="399"/>
        <v>65.299614581250154</v>
      </c>
      <c r="E3622" s="8">
        <f t="shared" si="400"/>
        <v>6.0935624999999989E-4</v>
      </c>
      <c r="F3622" s="8">
        <f t="shared" si="394"/>
        <v>65.299005225000158</v>
      </c>
      <c r="G3622" s="19">
        <f t="shared" si="395"/>
        <v>6.1084954998287975</v>
      </c>
      <c r="H3622" s="26">
        <f t="shared" si="397"/>
        <v>2.4555964722279655E-6</v>
      </c>
      <c r="I3622" s="27">
        <f>SUM($H$11:H3622)</f>
        <v>8.769526583555393E-3</v>
      </c>
      <c r="J3622" s="26">
        <f t="shared" si="396"/>
        <v>6.1084954998287975</v>
      </c>
      <c r="K3622" s="20">
        <f t="shared" si="398"/>
        <v>8.769526583555393E-3</v>
      </c>
    </row>
    <row r="3623" spans="3:11" x14ac:dyDescent="0.25">
      <c r="C3623" s="7">
        <v>3612</v>
      </c>
      <c r="D3623" s="8">
        <f t="shared" si="399"/>
        <v>65.298395700000171</v>
      </c>
      <c r="E3623" s="8">
        <f t="shared" si="400"/>
        <v>6.0952499999999998E-4</v>
      </c>
      <c r="F3623" s="8">
        <f t="shared" si="394"/>
        <v>65.297786175000169</v>
      </c>
      <c r="G3623" s="19">
        <f t="shared" si="395"/>
        <v>6.108438480612592</v>
      </c>
      <c r="H3623" s="26">
        <f t="shared" si="397"/>
        <v>2.4556193939921134E-6</v>
      </c>
      <c r="I3623" s="27">
        <f>SUM($H$11:H3623)</f>
        <v>8.7719822029493858E-3</v>
      </c>
      <c r="J3623" s="26">
        <f t="shared" si="396"/>
        <v>6.108438480612592</v>
      </c>
      <c r="K3623" s="20">
        <f t="shared" si="398"/>
        <v>8.7719822029493858E-3</v>
      </c>
    </row>
    <row r="3624" spans="3:11" x14ac:dyDescent="0.25">
      <c r="C3624" s="7">
        <v>3613</v>
      </c>
      <c r="D3624" s="8">
        <f t="shared" si="399"/>
        <v>65.29717648125019</v>
      </c>
      <c r="E3624" s="8">
        <f t="shared" si="400"/>
        <v>6.0969374999999995E-4</v>
      </c>
      <c r="F3624" s="8">
        <f t="shared" si="394"/>
        <v>65.296566787500197</v>
      </c>
      <c r="G3624" s="19">
        <f t="shared" si="395"/>
        <v>6.1083814450778648</v>
      </c>
      <c r="H3624" s="26">
        <f t="shared" si="397"/>
        <v>2.4556423227444321E-6</v>
      </c>
      <c r="I3624" s="27">
        <f>SUM($H$11:H3624)</f>
        <v>8.7744378452721296E-3</v>
      </c>
      <c r="J3624" s="26">
        <f t="shared" si="396"/>
        <v>6.1083814450778648</v>
      </c>
      <c r="K3624" s="20">
        <f t="shared" si="398"/>
        <v>8.7744378452721296E-3</v>
      </c>
    </row>
    <row r="3625" spans="3:11" x14ac:dyDescent="0.25">
      <c r="C3625" s="7">
        <v>3614</v>
      </c>
      <c r="D3625" s="8">
        <f t="shared" si="399"/>
        <v>65.295956925000212</v>
      </c>
      <c r="E3625" s="8">
        <f t="shared" si="400"/>
        <v>6.0986249999999992E-4</v>
      </c>
      <c r="F3625" s="8">
        <f t="shared" si="394"/>
        <v>65.295347062500213</v>
      </c>
      <c r="G3625" s="19">
        <f t="shared" si="395"/>
        <v>6.1083243932241569</v>
      </c>
      <c r="H3625" s="26">
        <f t="shared" si="397"/>
        <v>2.4556652584854858E-6</v>
      </c>
      <c r="I3625" s="27">
        <f>SUM($H$11:H3625)</f>
        <v>8.7768935105306152E-3</v>
      </c>
      <c r="J3625" s="26">
        <f t="shared" si="396"/>
        <v>6.1083243932241569</v>
      </c>
      <c r="K3625" s="20">
        <f t="shared" si="398"/>
        <v>8.7768935105306152E-3</v>
      </c>
    </row>
    <row r="3626" spans="3:11" x14ac:dyDescent="0.25">
      <c r="C3626" s="7">
        <v>3615</v>
      </c>
      <c r="D3626" s="8">
        <f t="shared" si="399"/>
        <v>65.294737031250207</v>
      </c>
      <c r="E3626" s="8">
        <f t="shared" si="400"/>
        <v>6.100312499999999E-4</v>
      </c>
      <c r="F3626" s="8">
        <f t="shared" si="394"/>
        <v>65.294127000000202</v>
      </c>
      <c r="G3626" s="19">
        <f t="shared" si="395"/>
        <v>6.1082673250510107</v>
      </c>
      <c r="H3626" s="26">
        <f t="shared" si="397"/>
        <v>2.4556882012158387E-6</v>
      </c>
      <c r="I3626" s="27">
        <f>SUM($H$11:H3626)</f>
        <v>8.7793491987318319E-3</v>
      </c>
      <c r="J3626" s="26">
        <f t="shared" si="396"/>
        <v>6.1082673250510107</v>
      </c>
      <c r="K3626" s="20">
        <f t="shared" si="398"/>
        <v>8.7793491987318319E-3</v>
      </c>
    </row>
    <row r="3627" spans="3:11" x14ac:dyDescent="0.25">
      <c r="C3627" s="7">
        <v>3616</v>
      </c>
      <c r="D3627" s="8">
        <f t="shared" si="399"/>
        <v>65.293516800000205</v>
      </c>
      <c r="E3627" s="8">
        <f t="shared" si="400"/>
        <v>6.1019999999999998E-4</v>
      </c>
      <c r="F3627" s="8">
        <f t="shared" si="394"/>
        <v>65.292906600000208</v>
      </c>
      <c r="G3627" s="19">
        <f t="shared" si="395"/>
        <v>6.1082102405579706</v>
      </c>
      <c r="H3627" s="26">
        <f t="shared" si="397"/>
        <v>2.4557111509360528E-6</v>
      </c>
      <c r="I3627" s="27">
        <f>SUM($H$11:H3627)</f>
        <v>8.7818049098827688E-3</v>
      </c>
      <c r="J3627" s="26">
        <f t="shared" si="396"/>
        <v>6.1082102405579706</v>
      </c>
      <c r="K3627" s="20">
        <f t="shared" si="398"/>
        <v>8.7818049098827688E-3</v>
      </c>
    </row>
    <row r="3628" spans="3:11" x14ac:dyDescent="0.25">
      <c r="C3628" s="7">
        <v>3617</v>
      </c>
      <c r="D3628" s="8">
        <f t="shared" si="399"/>
        <v>65.292296231250205</v>
      </c>
      <c r="E3628" s="8">
        <f t="shared" si="400"/>
        <v>6.1036874999999995E-4</v>
      </c>
      <c r="F3628" s="8">
        <f t="shared" si="394"/>
        <v>65.291685862500202</v>
      </c>
      <c r="G3628" s="19">
        <f t="shared" si="395"/>
        <v>6.1081531397445783</v>
      </c>
      <c r="H3628" s="26">
        <f t="shared" si="397"/>
        <v>2.4557341076466929E-6</v>
      </c>
      <c r="I3628" s="27">
        <f>SUM($H$11:H3628)</f>
        <v>8.7842606439904151E-3</v>
      </c>
      <c r="J3628" s="26">
        <f t="shared" si="396"/>
        <v>6.1081531397445783</v>
      </c>
      <c r="K3628" s="20">
        <f t="shared" si="398"/>
        <v>8.7842606439904151E-3</v>
      </c>
    </row>
    <row r="3629" spans="3:11" x14ac:dyDescent="0.25">
      <c r="C3629" s="7">
        <v>3618</v>
      </c>
      <c r="D3629" s="8">
        <f t="shared" si="399"/>
        <v>65.291075325000222</v>
      </c>
      <c r="E3629" s="8">
        <f t="shared" si="400"/>
        <v>6.1053749999999993E-4</v>
      </c>
      <c r="F3629" s="8">
        <f t="shared" si="394"/>
        <v>65.290464787500227</v>
      </c>
      <c r="G3629" s="19">
        <f t="shared" si="395"/>
        <v>6.1080960226103764</v>
      </c>
      <c r="H3629" s="26">
        <f t="shared" si="397"/>
        <v>2.4557570713483229E-6</v>
      </c>
      <c r="I3629" s="27">
        <f>SUM($H$11:H3629)</f>
        <v>8.7867164010617636E-3</v>
      </c>
      <c r="J3629" s="26">
        <f t="shared" si="396"/>
        <v>6.1080960226103764</v>
      </c>
      <c r="K3629" s="20">
        <f t="shared" si="398"/>
        <v>8.7867164010617636E-3</v>
      </c>
    </row>
    <row r="3630" spans="3:11" x14ac:dyDescent="0.25">
      <c r="C3630" s="7">
        <v>3619</v>
      </c>
      <c r="D3630" s="8">
        <f t="shared" si="399"/>
        <v>65.289854081250226</v>
      </c>
      <c r="E3630" s="8">
        <f t="shared" si="400"/>
        <v>6.107062499999999E-4</v>
      </c>
      <c r="F3630" s="8">
        <f t="shared" ref="F3630:F3693" si="401">D3630-E3630</f>
        <v>65.289243375000225</v>
      </c>
      <c r="G3630" s="19">
        <f t="shared" si="395"/>
        <v>6.1080388891549058</v>
      </c>
      <c r="H3630" s="26">
        <f t="shared" si="397"/>
        <v>2.4557800420415077E-6</v>
      </c>
      <c r="I3630" s="27">
        <f>SUM($H$11:H3630)</f>
        <v>8.7891721811038052E-3</v>
      </c>
      <c r="J3630" s="26">
        <f t="shared" si="396"/>
        <v>6.1080388891549058</v>
      </c>
      <c r="K3630" s="20">
        <f t="shared" si="398"/>
        <v>8.7891721811038052E-3</v>
      </c>
    </row>
    <row r="3631" spans="3:11" x14ac:dyDescent="0.25">
      <c r="C3631" s="7">
        <v>3620</v>
      </c>
      <c r="D3631" s="8">
        <f t="shared" si="399"/>
        <v>65.288632500000219</v>
      </c>
      <c r="E3631" s="8">
        <f t="shared" si="400"/>
        <v>6.1087499999999987E-4</v>
      </c>
      <c r="F3631" s="8">
        <f t="shared" si="401"/>
        <v>65.288021625000212</v>
      </c>
      <c r="G3631" s="19">
        <f t="shared" si="395"/>
        <v>6.1079817393777098</v>
      </c>
      <c r="H3631" s="26">
        <f t="shared" si="397"/>
        <v>2.4558030197268109E-6</v>
      </c>
      <c r="I3631" s="27">
        <f>SUM($H$11:H3631)</f>
        <v>8.7916279841235324E-3</v>
      </c>
      <c r="J3631" s="26">
        <f t="shared" si="396"/>
        <v>6.1079817393777098</v>
      </c>
      <c r="K3631" s="20">
        <f t="shared" si="398"/>
        <v>8.7916279841235324E-3</v>
      </c>
    </row>
    <row r="3632" spans="3:11" x14ac:dyDescent="0.25">
      <c r="C3632" s="7">
        <v>3621</v>
      </c>
      <c r="D3632" s="8">
        <f t="shared" si="399"/>
        <v>65.287410581250214</v>
      </c>
      <c r="E3632" s="8">
        <f t="shared" si="400"/>
        <v>6.1104374999999995E-4</v>
      </c>
      <c r="F3632" s="8">
        <f t="shared" si="401"/>
        <v>65.286799537500215</v>
      </c>
      <c r="G3632" s="19">
        <f t="shared" si="395"/>
        <v>6.1079245732783303</v>
      </c>
      <c r="H3632" s="26">
        <f t="shared" si="397"/>
        <v>2.4558260044047972E-6</v>
      </c>
      <c r="I3632" s="27">
        <f>SUM($H$11:H3632)</f>
        <v>8.7940838101279381E-3</v>
      </c>
      <c r="J3632" s="26">
        <f t="shared" si="396"/>
        <v>6.1079245732783303</v>
      </c>
      <c r="K3632" s="20">
        <f t="shared" si="398"/>
        <v>8.7940838101279381E-3</v>
      </c>
    </row>
    <row r="3633" spans="3:11" x14ac:dyDescent="0.25">
      <c r="C3633" s="7">
        <v>3622</v>
      </c>
      <c r="D3633" s="8">
        <f t="shared" si="399"/>
        <v>65.286188325000225</v>
      </c>
      <c r="E3633" s="8">
        <f t="shared" si="400"/>
        <v>6.1121249999999993E-4</v>
      </c>
      <c r="F3633" s="8">
        <f t="shared" si="401"/>
        <v>65.285577112500221</v>
      </c>
      <c r="G3633" s="19">
        <f t="shared" si="395"/>
        <v>6.1078673908563079</v>
      </c>
      <c r="H3633" s="26">
        <f t="shared" si="397"/>
        <v>2.4558489960760323E-6</v>
      </c>
      <c r="I3633" s="27">
        <f>SUM($H$11:H3633)</f>
        <v>8.7965396591240148E-3</v>
      </c>
      <c r="J3633" s="26">
        <f t="shared" si="396"/>
        <v>6.1078673908563079</v>
      </c>
      <c r="K3633" s="20">
        <f t="shared" si="398"/>
        <v>8.7965396591240148E-3</v>
      </c>
    </row>
    <row r="3634" spans="3:11" x14ac:dyDescent="0.25">
      <c r="C3634" s="7">
        <v>3623</v>
      </c>
      <c r="D3634" s="8">
        <f t="shared" si="399"/>
        <v>65.284965731250225</v>
      </c>
      <c r="E3634" s="8">
        <f t="shared" si="400"/>
        <v>6.113812499999999E-4</v>
      </c>
      <c r="F3634" s="8">
        <f t="shared" si="401"/>
        <v>65.284354350000228</v>
      </c>
      <c r="G3634" s="19">
        <f t="shared" si="395"/>
        <v>6.1078101921111854</v>
      </c>
      <c r="H3634" s="26">
        <f t="shared" si="397"/>
        <v>2.4558719947410805E-6</v>
      </c>
      <c r="I3634" s="27">
        <f>SUM($H$11:H3634)</f>
        <v>8.7989955311187553E-3</v>
      </c>
      <c r="J3634" s="26">
        <f t="shared" si="396"/>
        <v>6.1078101921111854</v>
      </c>
      <c r="K3634" s="20">
        <f t="shared" si="398"/>
        <v>8.7989955311187553E-3</v>
      </c>
    </row>
    <row r="3635" spans="3:11" x14ac:dyDescent="0.25">
      <c r="C3635" s="7">
        <v>3624</v>
      </c>
      <c r="D3635" s="8">
        <f t="shared" si="399"/>
        <v>65.283742800000226</v>
      </c>
      <c r="E3635" s="8">
        <f t="shared" si="400"/>
        <v>6.1154999999999988E-4</v>
      </c>
      <c r="F3635" s="8">
        <f t="shared" si="401"/>
        <v>65.283131250000224</v>
      </c>
      <c r="G3635" s="19">
        <f t="shared" si="395"/>
        <v>6.1077529770425034</v>
      </c>
      <c r="H3635" s="26">
        <f t="shared" si="397"/>
        <v>2.4558950004005074E-6</v>
      </c>
      <c r="I3635" s="27">
        <f>SUM($H$11:H3635)</f>
        <v>8.8014514261191557E-3</v>
      </c>
      <c r="J3635" s="26">
        <f t="shared" si="396"/>
        <v>6.1077529770425034</v>
      </c>
      <c r="K3635" s="20">
        <f t="shared" si="398"/>
        <v>8.8014514261191557E-3</v>
      </c>
    </row>
    <row r="3636" spans="3:11" x14ac:dyDescent="0.25">
      <c r="C3636" s="7">
        <v>3625</v>
      </c>
      <c r="D3636" s="8">
        <f t="shared" si="399"/>
        <v>65.282519531250244</v>
      </c>
      <c r="E3636" s="8">
        <f t="shared" si="400"/>
        <v>6.1171874999999996E-4</v>
      </c>
      <c r="F3636" s="8">
        <f t="shared" si="401"/>
        <v>65.281907812500251</v>
      </c>
      <c r="G3636" s="19">
        <f t="shared" si="395"/>
        <v>6.1076957456498038</v>
      </c>
      <c r="H3636" s="26">
        <f t="shared" si="397"/>
        <v>2.4559180130548781E-6</v>
      </c>
      <c r="I3636" s="27">
        <f>SUM($H$11:H3636)</f>
        <v>8.8039073441322103E-3</v>
      </c>
      <c r="J3636" s="26">
        <f t="shared" si="396"/>
        <v>6.1076957456498038</v>
      </c>
      <c r="K3636" s="20">
        <f t="shared" si="398"/>
        <v>8.8039073441322103E-3</v>
      </c>
    </row>
    <row r="3637" spans="3:11" x14ac:dyDescent="0.25">
      <c r="C3637" s="7">
        <v>3626</v>
      </c>
      <c r="D3637" s="8">
        <f t="shared" si="399"/>
        <v>65.281295925000251</v>
      </c>
      <c r="E3637" s="8">
        <f t="shared" si="400"/>
        <v>6.1188749999999993E-4</v>
      </c>
      <c r="F3637" s="8">
        <f t="shared" si="401"/>
        <v>65.280684037500251</v>
      </c>
      <c r="G3637" s="19">
        <f t="shared" si="395"/>
        <v>6.1076384979326273</v>
      </c>
      <c r="H3637" s="26">
        <f t="shared" si="397"/>
        <v>2.4559410327047588E-6</v>
      </c>
      <c r="I3637" s="27">
        <f>SUM($H$11:H3637)</f>
        <v>8.8063632851649153E-3</v>
      </c>
      <c r="J3637" s="26">
        <f t="shared" si="396"/>
        <v>6.1076384979326273</v>
      </c>
      <c r="K3637" s="20">
        <f t="shared" si="398"/>
        <v>8.8063632851649153E-3</v>
      </c>
    </row>
    <row r="3638" spans="3:11" x14ac:dyDescent="0.25">
      <c r="C3638" s="7">
        <v>3627</v>
      </c>
      <c r="D3638" s="8">
        <f t="shared" si="399"/>
        <v>65.280071981250259</v>
      </c>
      <c r="E3638" s="8">
        <f t="shared" si="400"/>
        <v>6.1205624999999991E-4</v>
      </c>
      <c r="F3638" s="8">
        <f t="shared" si="401"/>
        <v>65.279459925000253</v>
      </c>
      <c r="G3638" s="19">
        <f t="shared" si="395"/>
        <v>6.1075812338905138</v>
      </c>
      <c r="H3638" s="26">
        <f t="shared" si="397"/>
        <v>2.4559640593507157E-6</v>
      </c>
      <c r="I3638" s="27">
        <f>SUM($H$11:H3638)</f>
        <v>8.8088192492242652E-3</v>
      </c>
      <c r="J3638" s="26">
        <f t="shared" si="396"/>
        <v>6.1075812338905138</v>
      </c>
      <c r="K3638" s="20">
        <f t="shared" si="398"/>
        <v>8.8088192492242652E-3</v>
      </c>
    </row>
    <row r="3639" spans="3:11" x14ac:dyDescent="0.25">
      <c r="C3639" s="7">
        <v>3628</v>
      </c>
      <c r="D3639" s="8">
        <f t="shared" si="399"/>
        <v>65.278847700000256</v>
      </c>
      <c r="E3639" s="8">
        <f t="shared" si="400"/>
        <v>6.1222499999999988E-4</v>
      </c>
      <c r="F3639" s="8">
        <f t="shared" si="401"/>
        <v>65.278235475000258</v>
      </c>
      <c r="G3639" s="19">
        <f t="shared" si="395"/>
        <v>6.1075239535230059</v>
      </c>
      <c r="H3639" s="26">
        <f t="shared" si="397"/>
        <v>2.4559870929933139E-6</v>
      </c>
      <c r="I3639" s="27">
        <f>SUM($H$11:H3639)</f>
        <v>8.8112752363172578E-3</v>
      </c>
      <c r="J3639" s="26">
        <f t="shared" si="396"/>
        <v>6.1075239535230059</v>
      </c>
      <c r="K3639" s="20">
        <f t="shared" si="398"/>
        <v>8.8112752363172578E-3</v>
      </c>
    </row>
    <row r="3640" spans="3:11" x14ac:dyDescent="0.25">
      <c r="C3640" s="7">
        <v>3629</v>
      </c>
      <c r="D3640" s="8">
        <f t="shared" si="399"/>
        <v>65.277623081250255</v>
      </c>
      <c r="E3640" s="8">
        <f t="shared" si="400"/>
        <v>6.1239374999999996E-4</v>
      </c>
      <c r="F3640" s="8">
        <f t="shared" si="401"/>
        <v>65.277010687500251</v>
      </c>
      <c r="G3640" s="19">
        <f t="shared" si="395"/>
        <v>6.1074666568296427</v>
      </c>
      <c r="H3640" s="26">
        <f t="shared" si="397"/>
        <v>2.4560101336331204E-6</v>
      </c>
      <c r="I3640" s="27">
        <f>SUM($H$11:H3640)</f>
        <v>8.8137312464508909E-3</v>
      </c>
      <c r="J3640" s="26">
        <f t="shared" si="396"/>
        <v>6.1074666568296427</v>
      </c>
      <c r="K3640" s="20">
        <f t="shared" si="398"/>
        <v>8.8137312464508909E-3</v>
      </c>
    </row>
    <row r="3641" spans="3:11" x14ac:dyDescent="0.25">
      <c r="C3641" s="7">
        <v>3630</v>
      </c>
      <c r="D3641" s="8">
        <f t="shared" si="399"/>
        <v>65.276398125000242</v>
      </c>
      <c r="E3641" s="8">
        <f t="shared" si="400"/>
        <v>6.1256249999999993E-4</v>
      </c>
      <c r="F3641" s="8">
        <f t="shared" si="401"/>
        <v>65.275785562500246</v>
      </c>
      <c r="G3641" s="19">
        <f t="shared" si="395"/>
        <v>6.1074093438099659</v>
      </c>
      <c r="H3641" s="26">
        <f t="shared" si="397"/>
        <v>2.4560331812707014E-6</v>
      </c>
      <c r="I3641" s="27">
        <f>SUM($H$11:H3641)</f>
        <v>8.8161872796321608E-3</v>
      </c>
      <c r="J3641" s="26">
        <f t="shared" si="396"/>
        <v>6.1074093438099659</v>
      </c>
      <c r="K3641" s="20">
        <f t="shared" si="398"/>
        <v>8.8161872796321608E-3</v>
      </c>
    </row>
    <row r="3642" spans="3:11" x14ac:dyDescent="0.25">
      <c r="C3642" s="7">
        <v>3631</v>
      </c>
      <c r="D3642" s="8">
        <f t="shared" si="399"/>
        <v>65.275172831250231</v>
      </c>
      <c r="E3642" s="8">
        <f t="shared" si="400"/>
        <v>6.1273124999999991E-4</v>
      </c>
      <c r="F3642" s="8">
        <f t="shared" si="401"/>
        <v>65.27456010000023</v>
      </c>
      <c r="G3642" s="19">
        <f t="shared" si="395"/>
        <v>6.1073520144635154</v>
      </c>
      <c r="H3642" s="26">
        <f t="shared" si="397"/>
        <v>2.4560562359066241E-6</v>
      </c>
      <c r="I3642" s="27">
        <f>SUM($H$11:H3642)</f>
        <v>8.818643335868067E-3</v>
      </c>
      <c r="J3642" s="26">
        <f t="shared" si="396"/>
        <v>6.1073520144635154</v>
      </c>
      <c r="K3642" s="20">
        <f t="shared" si="398"/>
        <v>8.818643335868067E-3</v>
      </c>
    </row>
    <row r="3643" spans="3:11" x14ac:dyDescent="0.25">
      <c r="C3643" s="7">
        <v>3632</v>
      </c>
      <c r="D3643" s="8">
        <f t="shared" si="399"/>
        <v>65.273947200000237</v>
      </c>
      <c r="E3643" s="8">
        <f t="shared" si="400"/>
        <v>6.1289999999999988E-4</v>
      </c>
      <c r="F3643" s="8">
        <f t="shared" si="401"/>
        <v>65.273334300000244</v>
      </c>
      <c r="G3643" s="19">
        <f t="shared" si="395"/>
        <v>6.107294668789832</v>
      </c>
      <c r="H3643" s="26">
        <f t="shared" si="397"/>
        <v>2.4560792975414542E-6</v>
      </c>
      <c r="I3643" s="27">
        <f>SUM($H$11:H3643)</f>
        <v>8.8210994151656091E-3</v>
      </c>
      <c r="J3643" s="26">
        <f t="shared" si="396"/>
        <v>6.107294668789832</v>
      </c>
      <c r="K3643" s="20">
        <f t="shared" si="398"/>
        <v>8.8210994151656091E-3</v>
      </c>
    </row>
    <row r="3644" spans="3:11" x14ac:dyDescent="0.25">
      <c r="C3644" s="7">
        <v>3633</v>
      </c>
      <c r="D3644" s="8">
        <f t="shared" si="399"/>
        <v>65.27272123125023</v>
      </c>
      <c r="E3644" s="8">
        <f t="shared" si="400"/>
        <v>6.1306874999999996E-4</v>
      </c>
      <c r="F3644" s="8">
        <f t="shared" si="401"/>
        <v>65.272108162500231</v>
      </c>
      <c r="G3644" s="19">
        <f t="shared" si="395"/>
        <v>6.1072373067884556</v>
      </c>
      <c r="H3644" s="26">
        <f t="shared" si="397"/>
        <v>2.4561023661757593E-6</v>
      </c>
      <c r="I3644" s="27">
        <f>SUM($H$11:H3644)</f>
        <v>8.8235555175317851E-3</v>
      </c>
      <c r="J3644" s="26">
        <f t="shared" si="396"/>
        <v>6.1072373067884556</v>
      </c>
      <c r="K3644" s="20">
        <f t="shared" si="398"/>
        <v>8.8235555175317851E-3</v>
      </c>
    </row>
    <row r="3645" spans="3:11" x14ac:dyDescent="0.25">
      <c r="C3645" s="7">
        <v>3634</v>
      </c>
      <c r="D3645" s="8">
        <f t="shared" si="399"/>
        <v>65.271494925000241</v>
      </c>
      <c r="E3645" s="8">
        <f t="shared" si="400"/>
        <v>6.1323749999999994E-4</v>
      </c>
      <c r="F3645" s="8">
        <f t="shared" si="401"/>
        <v>65.270881687500236</v>
      </c>
      <c r="G3645" s="19">
        <f t="shared" si="395"/>
        <v>6.1071799284589252</v>
      </c>
      <c r="H3645" s="26">
        <f t="shared" si="397"/>
        <v>2.4561254418101078E-6</v>
      </c>
      <c r="I3645" s="27">
        <f>SUM($H$11:H3645)</f>
        <v>8.8260116429735944E-3</v>
      </c>
      <c r="J3645" s="26">
        <f t="shared" si="396"/>
        <v>6.1071799284589252</v>
      </c>
      <c r="K3645" s="20">
        <f t="shared" si="398"/>
        <v>8.8260116429735944E-3</v>
      </c>
    </row>
    <row r="3646" spans="3:11" x14ac:dyDescent="0.25">
      <c r="C3646" s="7">
        <v>3635</v>
      </c>
      <c r="D3646" s="8">
        <f t="shared" si="399"/>
        <v>65.270268281250239</v>
      </c>
      <c r="E3646" s="8">
        <f t="shared" si="400"/>
        <v>6.1340624999999991E-4</v>
      </c>
      <c r="F3646" s="8">
        <f t="shared" si="401"/>
        <v>65.269654875000242</v>
      </c>
      <c r="G3646" s="19">
        <f t="shared" si="395"/>
        <v>6.1071225338007817</v>
      </c>
      <c r="H3646" s="26">
        <f t="shared" si="397"/>
        <v>2.4561485244450653E-6</v>
      </c>
      <c r="I3646" s="27">
        <f>SUM($H$11:H3646)</f>
        <v>8.8284677914980403E-3</v>
      </c>
      <c r="J3646" s="26">
        <f t="shared" si="396"/>
        <v>6.1071225338007817</v>
      </c>
      <c r="K3646" s="20">
        <f t="shared" si="398"/>
        <v>8.8284677914980403E-3</v>
      </c>
    </row>
    <row r="3647" spans="3:11" x14ac:dyDescent="0.25">
      <c r="C3647" s="7">
        <v>3636</v>
      </c>
      <c r="D3647" s="8">
        <f t="shared" si="399"/>
        <v>65.269041300000239</v>
      </c>
      <c r="E3647" s="8">
        <f t="shared" si="400"/>
        <v>6.1357499999999988E-4</v>
      </c>
      <c r="F3647" s="8">
        <f t="shared" si="401"/>
        <v>65.268427725000237</v>
      </c>
      <c r="G3647" s="19">
        <f t="shared" si="395"/>
        <v>6.1070651228135642</v>
      </c>
      <c r="H3647" s="26">
        <f t="shared" si="397"/>
        <v>2.4561716140812008E-6</v>
      </c>
      <c r="I3647" s="27">
        <f>SUM($H$11:H3647)</f>
        <v>8.8309239631121222E-3</v>
      </c>
      <c r="J3647" s="26">
        <f t="shared" si="396"/>
        <v>6.1070651228135642</v>
      </c>
      <c r="K3647" s="20">
        <f t="shared" si="398"/>
        <v>8.8309239631121222E-3</v>
      </c>
    </row>
    <row r="3648" spans="3:11" x14ac:dyDescent="0.25">
      <c r="C3648" s="7">
        <v>3637</v>
      </c>
      <c r="D3648" s="8">
        <f t="shared" si="399"/>
        <v>65.267813981250242</v>
      </c>
      <c r="E3648" s="8">
        <f t="shared" si="400"/>
        <v>6.1374374999999997E-4</v>
      </c>
      <c r="F3648" s="8">
        <f t="shared" si="401"/>
        <v>65.267200237500248</v>
      </c>
      <c r="G3648" s="19">
        <f t="shared" si="395"/>
        <v>6.1070076954968124</v>
      </c>
      <c r="H3648" s="26">
        <f t="shared" si="397"/>
        <v>2.4561947107190818E-6</v>
      </c>
      <c r="I3648" s="27">
        <f>SUM($H$11:H3648)</f>
        <v>8.8333801578228417E-3</v>
      </c>
      <c r="J3648" s="26">
        <f t="shared" si="396"/>
        <v>6.1070076954968124</v>
      </c>
      <c r="K3648" s="20">
        <f t="shared" si="398"/>
        <v>8.8333801578228417E-3</v>
      </c>
    </row>
    <row r="3649" spans="3:11" x14ac:dyDescent="0.25">
      <c r="C3649" s="7">
        <v>3638</v>
      </c>
      <c r="D3649" s="8">
        <f t="shared" si="399"/>
        <v>65.266586325000247</v>
      </c>
      <c r="E3649" s="8">
        <f t="shared" si="400"/>
        <v>6.1391249999999994E-4</v>
      </c>
      <c r="F3649" s="8">
        <f t="shared" si="401"/>
        <v>65.265972412500247</v>
      </c>
      <c r="G3649" s="19">
        <f t="shared" si="395"/>
        <v>6.1069502518500647</v>
      </c>
      <c r="H3649" s="26">
        <f t="shared" si="397"/>
        <v>2.4562178143592766E-6</v>
      </c>
      <c r="I3649" s="27">
        <f>SUM($H$11:H3649)</f>
        <v>8.8358363756372016E-3</v>
      </c>
      <c r="J3649" s="26">
        <f t="shared" si="396"/>
        <v>6.1069502518500647</v>
      </c>
      <c r="K3649" s="20">
        <f t="shared" si="398"/>
        <v>8.8358363756372016E-3</v>
      </c>
    </row>
    <row r="3650" spans="3:11" x14ac:dyDescent="0.25">
      <c r="C3650" s="7">
        <v>3639</v>
      </c>
      <c r="D3650" s="8">
        <f t="shared" si="399"/>
        <v>65.265358331250241</v>
      </c>
      <c r="E3650" s="8">
        <f t="shared" si="400"/>
        <v>6.1408124999999991E-4</v>
      </c>
      <c r="F3650" s="8">
        <f t="shared" si="401"/>
        <v>65.264744250000234</v>
      </c>
      <c r="G3650" s="19">
        <f t="shared" si="395"/>
        <v>6.1068927918728608</v>
      </c>
      <c r="H3650" s="26">
        <f t="shared" si="397"/>
        <v>2.4562409250023531E-6</v>
      </c>
      <c r="I3650" s="27">
        <f>SUM($H$11:H3650)</f>
        <v>8.8382926165622034E-3</v>
      </c>
      <c r="J3650" s="26">
        <f t="shared" si="396"/>
        <v>6.1068927918728608</v>
      </c>
      <c r="K3650" s="20">
        <f t="shared" si="398"/>
        <v>8.8382926165622034E-3</v>
      </c>
    </row>
    <row r="3651" spans="3:11" x14ac:dyDescent="0.25">
      <c r="C3651" s="7">
        <v>3640</v>
      </c>
      <c r="D3651" s="8">
        <f t="shared" si="399"/>
        <v>65.264130000000236</v>
      </c>
      <c r="E3651" s="8">
        <f t="shared" si="400"/>
        <v>6.1424999999999989E-4</v>
      </c>
      <c r="F3651" s="8">
        <f t="shared" si="401"/>
        <v>65.263515750000238</v>
      </c>
      <c r="G3651" s="19">
        <f t="shared" si="395"/>
        <v>6.1068353155647408</v>
      </c>
      <c r="H3651" s="26">
        <f t="shared" si="397"/>
        <v>2.4562640426488801E-6</v>
      </c>
      <c r="I3651" s="27">
        <f>SUM($H$11:H3651)</f>
        <v>8.8407488806048519E-3</v>
      </c>
      <c r="J3651" s="26">
        <f t="shared" si="396"/>
        <v>6.1068353155647408</v>
      </c>
      <c r="K3651" s="20">
        <f t="shared" si="398"/>
        <v>8.8407488806048519E-3</v>
      </c>
    </row>
    <row r="3652" spans="3:11" x14ac:dyDescent="0.25">
      <c r="C3652" s="7">
        <v>3641</v>
      </c>
      <c r="D3652" s="8">
        <f t="shared" si="399"/>
        <v>65.262901331250234</v>
      </c>
      <c r="E3652" s="8">
        <f t="shared" si="400"/>
        <v>6.1441874999999997E-4</v>
      </c>
      <c r="F3652" s="8">
        <f t="shared" si="401"/>
        <v>65.26228691250023</v>
      </c>
      <c r="G3652" s="19">
        <f t="shared" si="395"/>
        <v>6.1067778229252418</v>
      </c>
      <c r="H3652" s="26">
        <f t="shared" si="397"/>
        <v>2.456287167299426E-6</v>
      </c>
      <c r="I3652" s="27">
        <f>SUM($H$11:H3652)</f>
        <v>8.8432051677721519E-3</v>
      </c>
      <c r="J3652" s="26">
        <f t="shared" si="396"/>
        <v>6.1067778229252418</v>
      </c>
      <c r="K3652" s="20">
        <f t="shared" si="398"/>
        <v>8.8432051677721519E-3</v>
      </c>
    </row>
    <row r="3653" spans="3:11" x14ac:dyDescent="0.25">
      <c r="C3653" s="7">
        <v>3642</v>
      </c>
      <c r="D3653" s="8">
        <f t="shared" si="399"/>
        <v>65.261672325000234</v>
      </c>
      <c r="E3653" s="8">
        <f t="shared" si="400"/>
        <v>6.1458749999999994E-4</v>
      </c>
      <c r="F3653" s="8">
        <f t="shared" si="401"/>
        <v>65.261057737500238</v>
      </c>
      <c r="G3653" s="19">
        <f t="shared" si="395"/>
        <v>6.1067203139539048</v>
      </c>
      <c r="H3653" s="26">
        <f t="shared" si="397"/>
        <v>2.4563102989545595E-6</v>
      </c>
      <c r="I3653" s="27">
        <f>SUM($H$11:H3653)</f>
        <v>8.8456614780711065E-3</v>
      </c>
      <c r="J3653" s="26">
        <f t="shared" si="396"/>
        <v>6.1067203139539048</v>
      </c>
      <c r="K3653" s="20">
        <f t="shared" si="398"/>
        <v>8.8456614780711065E-3</v>
      </c>
    </row>
    <row r="3654" spans="3:11" x14ac:dyDescent="0.25">
      <c r="C3654" s="7">
        <v>3643</v>
      </c>
      <c r="D3654" s="8">
        <f t="shared" si="399"/>
        <v>65.260442981250236</v>
      </c>
      <c r="E3654" s="8">
        <f t="shared" si="400"/>
        <v>6.1475624999999992E-4</v>
      </c>
      <c r="F3654" s="8">
        <f t="shared" si="401"/>
        <v>65.259828225000234</v>
      </c>
      <c r="G3654" s="19">
        <f t="shared" si="395"/>
        <v>6.106662788650266</v>
      </c>
      <c r="H3654" s="26">
        <f t="shared" si="397"/>
        <v>2.4563334376148508E-6</v>
      </c>
      <c r="I3654" s="27">
        <f>SUM($H$11:H3654)</f>
        <v>8.8481178115087222E-3</v>
      </c>
      <c r="J3654" s="26">
        <f t="shared" si="396"/>
        <v>6.106662788650266</v>
      </c>
      <c r="K3654" s="20">
        <f t="shared" si="398"/>
        <v>8.8481178115087222E-3</v>
      </c>
    </row>
    <row r="3655" spans="3:11" x14ac:dyDescent="0.25">
      <c r="C3655" s="7">
        <v>3644</v>
      </c>
      <c r="D3655" s="8">
        <f t="shared" si="399"/>
        <v>65.259213300000241</v>
      </c>
      <c r="E3655" s="8">
        <f t="shared" si="400"/>
        <v>6.1492499999999989E-4</v>
      </c>
      <c r="F3655" s="8">
        <f t="shared" si="401"/>
        <v>65.258598375000247</v>
      </c>
      <c r="G3655" s="19">
        <f t="shared" si="395"/>
        <v>6.1066052470138663</v>
      </c>
      <c r="H3655" s="26">
        <f t="shared" si="397"/>
        <v>2.4563565832808677E-6</v>
      </c>
      <c r="I3655" s="27">
        <f>SUM($H$11:H3655)</f>
        <v>8.8505741680920038E-3</v>
      </c>
      <c r="J3655" s="26">
        <f t="shared" si="396"/>
        <v>6.1066052470138663</v>
      </c>
      <c r="K3655" s="20">
        <f t="shared" si="398"/>
        <v>8.8505741680920038E-3</v>
      </c>
    </row>
    <row r="3656" spans="3:11" x14ac:dyDescent="0.25">
      <c r="C3656" s="7">
        <v>3645</v>
      </c>
      <c r="D3656" s="8">
        <f t="shared" si="399"/>
        <v>65.257983281250247</v>
      </c>
      <c r="E3656" s="8">
        <f t="shared" si="400"/>
        <v>6.1509374999999997E-4</v>
      </c>
      <c r="F3656" s="8">
        <f t="shared" si="401"/>
        <v>65.257368187500248</v>
      </c>
      <c r="G3656" s="19">
        <f t="shared" si="395"/>
        <v>6.1065476890442421</v>
      </c>
      <c r="H3656" s="26">
        <f t="shared" si="397"/>
        <v>2.4563797359531803E-6</v>
      </c>
      <c r="I3656" s="27">
        <f>SUM($H$11:H3656)</f>
        <v>8.8530305478279562E-3</v>
      </c>
      <c r="J3656" s="26">
        <f t="shared" si="396"/>
        <v>6.1065476890442421</v>
      </c>
      <c r="K3656" s="20">
        <f t="shared" si="398"/>
        <v>8.8530305478279562E-3</v>
      </c>
    </row>
    <row r="3657" spans="3:11" x14ac:dyDescent="0.25">
      <c r="C3657" s="7">
        <v>3646</v>
      </c>
      <c r="D3657" s="8">
        <f t="shared" si="399"/>
        <v>65.256752925000242</v>
      </c>
      <c r="E3657" s="8">
        <f t="shared" si="400"/>
        <v>6.1526249999999995E-4</v>
      </c>
      <c r="F3657" s="8">
        <f t="shared" si="401"/>
        <v>65.256137662500237</v>
      </c>
      <c r="G3657" s="19">
        <f t="shared" si="395"/>
        <v>6.1064901147409305</v>
      </c>
      <c r="H3657" s="26">
        <f t="shared" si="397"/>
        <v>2.4564028956323591E-6</v>
      </c>
      <c r="I3657" s="27">
        <f>SUM($H$11:H3657)</f>
        <v>8.8554869507235894E-3</v>
      </c>
      <c r="J3657" s="26">
        <f t="shared" si="396"/>
        <v>6.1064901147409305</v>
      </c>
      <c r="K3657" s="20">
        <f t="shared" si="398"/>
        <v>8.8554869507235894E-3</v>
      </c>
    </row>
    <row r="3658" spans="3:11" x14ac:dyDescent="0.25">
      <c r="C3658" s="7">
        <v>3647</v>
      </c>
      <c r="D3658" s="8">
        <f t="shared" si="399"/>
        <v>65.255522231250225</v>
      </c>
      <c r="E3658" s="8">
        <f t="shared" si="400"/>
        <v>6.1543124999999992E-4</v>
      </c>
      <c r="F3658" s="8">
        <f t="shared" si="401"/>
        <v>65.254906800000228</v>
      </c>
      <c r="G3658" s="19">
        <f t="shared" si="395"/>
        <v>6.1064325241034716</v>
      </c>
      <c r="H3658" s="26">
        <f t="shared" si="397"/>
        <v>2.4564260623189733E-6</v>
      </c>
      <c r="I3658" s="27">
        <f>SUM($H$11:H3658)</f>
        <v>8.8579433767859081E-3</v>
      </c>
      <c r="J3658" s="26">
        <f t="shared" si="396"/>
        <v>6.1064325241034716</v>
      </c>
      <c r="K3658" s="20">
        <f t="shared" si="398"/>
        <v>8.8579433767859081E-3</v>
      </c>
    </row>
    <row r="3659" spans="3:11" x14ac:dyDescent="0.25">
      <c r="C3659" s="7">
        <v>3648</v>
      </c>
      <c r="D3659" s="8">
        <f t="shared" si="399"/>
        <v>65.254291200000225</v>
      </c>
      <c r="E3659" s="8">
        <f t="shared" si="400"/>
        <v>6.1559999999999989E-4</v>
      </c>
      <c r="F3659" s="8">
        <f t="shared" si="401"/>
        <v>65.253675600000221</v>
      </c>
      <c r="G3659" s="19">
        <f t="shared" ref="G3659:G3722" si="402">SQRT(2*F3659/$D$3)</f>
        <v>6.1063749171314035</v>
      </c>
      <c r="H3659" s="26">
        <f t="shared" si="397"/>
        <v>2.4564492360135921E-6</v>
      </c>
      <c r="I3659" s="27">
        <f>SUM($H$11:H3659)</f>
        <v>8.8603998260219224E-3</v>
      </c>
      <c r="J3659" s="26">
        <f t="shared" ref="J3659:J3722" si="403">IF($I$7&gt;=I3659,G3659,"")</f>
        <v>6.1063749171314035</v>
      </c>
      <c r="K3659" s="20">
        <f t="shared" si="398"/>
        <v>8.8603998260219224E-3</v>
      </c>
    </row>
    <row r="3660" spans="3:11" x14ac:dyDescent="0.25">
      <c r="C3660" s="7">
        <v>3649</v>
      </c>
      <c r="D3660" s="8">
        <f t="shared" si="399"/>
        <v>65.253059831250226</v>
      </c>
      <c r="E3660" s="8">
        <f t="shared" si="400"/>
        <v>6.1576874999999997E-4</v>
      </c>
      <c r="F3660" s="8">
        <f t="shared" si="401"/>
        <v>65.252444062500231</v>
      </c>
      <c r="G3660" s="19">
        <f t="shared" si="402"/>
        <v>6.1063172938242634</v>
      </c>
      <c r="H3660" s="26">
        <f t="shared" ref="H3660:H3723" si="404">$D$7/G3660</f>
        <v>2.4564724167167868E-6</v>
      </c>
      <c r="I3660" s="27">
        <f>SUM($H$11:H3660)</f>
        <v>8.8628562984386389E-3</v>
      </c>
      <c r="J3660" s="26">
        <f t="shared" si="403"/>
        <v>6.1063172938242634</v>
      </c>
      <c r="K3660" s="20">
        <f t="shared" ref="K3660:K3723" si="405">IF(J3660="","",I3660)</f>
        <v>8.8628562984386389E-3</v>
      </c>
    </row>
    <row r="3661" spans="3:11" x14ac:dyDescent="0.25">
      <c r="C3661" s="7">
        <v>3650</v>
      </c>
      <c r="D3661" s="8">
        <f t="shared" ref="D3661:D3724" si="406">$D$3*G3660^2/2-E3661</f>
        <v>65.25182812500023</v>
      </c>
      <c r="E3661" s="8">
        <f t="shared" ref="E3661:E3724" si="407">C3661*$D$4*$D$7^2/2</f>
        <v>6.1593749999999995E-4</v>
      </c>
      <c r="F3661" s="8">
        <f t="shared" si="401"/>
        <v>65.251212187500229</v>
      </c>
      <c r="G3661" s="19">
        <f t="shared" si="402"/>
        <v>6.1062596541815877</v>
      </c>
      <c r="H3661" s="26">
        <f t="shared" si="404"/>
        <v>2.4564956044291283E-6</v>
      </c>
      <c r="I3661" s="27">
        <f>SUM($H$11:H3661)</f>
        <v>8.8653127940430676E-3</v>
      </c>
      <c r="J3661" s="26">
        <f t="shared" si="403"/>
        <v>6.1062596541815877</v>
      </c>
      <c r="K3661" s="20">
        <f t="shared" si="405"/>
        <v>8.8653127940430676E-3</v>
      </c>
    </row>
    <row r="3662" spans="3:11" x14ac:dyDescent="0.25">
      <c r="C3662" s="7">
        <v>3651</v>
      </c>
      <c r="D3662" s="8">
        <f t="shared" si="406"/>
        <v>65.250596081250222</v>
      </c>
      <c r="E3662" s="8">
        <f t="shared" si="407"/>
        <v>6.1610624999999992E-4</v>
      </c>
      <c r="F3662" s="8">
        <f t="shared" si="401"/>
        <v>65.249979975000215</v>
      </c>
      <c r="G3662" s="19">
        <f t="shared" si="402"/>
        <v>6.1062019982029145</v>
      </c>
      <c r="H3662" s="26">
        <f t="shared" si="404"/>
        <v>2.4565187991511863E-6</v>
      </c>
      <c r="I3662" s="27">
        <f>SUM($H$11:H3662)</f>
        <v>8.8677693128422184E-3</v>
      </c>
      <c r="J3662" s="26">
        <f t="shared" si="403"/>
        <v>6.1062019982029145</v>
      </c>
      <c r="K3662" s="20">
        <f t="shared" si="405"/>
        <v>8.8677693128422184E-3</v>
      </c>
    </row>
    <row r="3663" spans="3:11" x14ac:dyDescent="0.25">
      <c r="C3663" s="7">
        <v>3652</v>
      </c>
      <c r="D3663" s="8">
        <f t="shared" si="406"/>
        <v>65.249363700000217</v>
      </c>
      <c r="E3663" s="8">
        <f t="shared" si="407"/>
        <v>6.162749999999999E-4</v>
      </c>
      <c r="F3663" s="8">
        <f t="shared" si="401"/>
        <v>65.248747425000218</v>
      </c>
      <c r="G3663" s="19">
        <f t="shared" si="402"/>
        <v>6.1061443258877821</v>
      </c>
      <c r="H3663" s="26">
        <f t="shared" si="404"/>
        <v>2.456542000883532E-6</v>
      </c>
      <c r="I3663" s="27">
        <f>SUM($H$11:H3663)</f>
        <v>8.8702258548431015E-3</v>
      </c>
      <c r="J3663" s="26">
        <f t="shared" si="403"/>
        <v>6.1061443258877821</v>
      </c>
      <c r="K3663" s="20">
        <f t="shared" si="405"/>
        <v>8.8702258548431015E-3</v>
      </c>
    </row>
    <row r="3664" spans="3:11" x14ac:dyDescent="0.25">
      <c r="C3664" s="7">
        <v>3653</v>
      </c>
      <c r="D3664" s="8">
        <f t="shared" si="406"/>
        <v>65.248130981250213</v>
      </c>
      <c r="E3664" s="8">
        <f t="shared" si="407"/>
        <v>6.1644374999999998E-4</v>
      </c>
      <c r="F3664" s="8">
        <f t="shared" si="401"/>
        <v>65.247514537500209</v>
      </c>
      <c r="G3664" s="19">
        <f t="shared" si="402"/>
        <v>6.1060866372357259</v>
      </c>
      <c r="H3664" s="26">
        <f t="shared" si="404"/>
        <v>2.4565652096267368E-6</v>
      </c>
      <c r="I3664" s="27">
        <f>SUM($H$11:H3664)</f>
        <v>8.8726824200527285E-3</v>
      </c>
      <c r="J3664" s="26">
        <f t="shared" si="403"/>
        <v>6.1060866372357259</v>
      </c>
      <c r="K3664" s="20">
        <f t="shared" si="405"/>
        <v>8.8726824200527285E-3</v>
      </c>
    </row>
    <row r="3665" spans="3:11" x14ac:dyDescent="0.25">
      <c r="C3665" s="7">
        <v>3654</v>
      </c>
      <c r="D3665" s="8">
        <f t="shared" si="406"/>
        <v>65.246897925000212</v>
      </c>
      <c r="E3665" s="8">
        <f t="shared" si="407"/>
        <v>6.1661249999999995E-4</v>
      </c>
      <c r="F3665" s="8">
        <f t="shared" si="401"/>
        <v>65.246281312500216</v>
      </c>
      <c r="G3665" s="19">
        <f t="shared" si="402"/>
        <v>6.106028932246284</v>
      </c>
      <c r="H3665" s="26">
        <f t="shared" si="404"/>
        <v>2.4565884253813721E-6</v>
      </c>
      <c r="I3665" s="27">
        <f>SUM($H$11:H3665)</f>
        <v>8.8751390084781095E-3</v>
      </c>
      <c r="J3665" s="26">
        <f t="shared" si="403"/>
        <v>6.106028932246284</v>
      </c>
      <c r="K3665" s="20">
        <f t="shared" si="405"/>
        <v>8.8751390084781095E-3</v>
      </c>
    </row>
    <row r="3666" spans="3:11" x14ac:dyDescent="0.25">
      <c r="C3666" s="7">
        <v>3655</v>
      </c>
      <c r="D3666" s="8">
        <f t="shared" si="406"/>
        <v>65.245664531250213</v>
      </c>
      <c r="E3666" s="8">
        <f t="shared" si="407"/>
        <v>6.1678124999999993E-4</v>
      </c>
      <c r="F3666" s="8">
        <f t="shared" si="401"/>
        <v>65.245047750000211</v>
      </c>
      <c r="G3666" s="19">
        <f t="shared" si="402"/>
        <v>6.1059712109189928</v>
      </c>
      <c r="H3666" s="26">
        <f t="shared" si="404"/>
        <v>2.4566116481480087E-6</v>
      </c>
      <c r="I3666" s="27">
        <f>SUM($H$11:H3666)</f>
        <v>8.8775956201262579E-3</v>
      </c>
      <c r="J3666" s="26">
        <f t="shared" si="403"/>
        <v>6.1059712109189928</v>
      </c>
      <c r="K3666" s="20">
        <f t="shared" si="405"/>
        <v>8.8775956201262579E-3</v>
      </c>
    </row>
    <row r="3667" spans="3:11" x14ac:dyDescent="0.25">
      <c r="C3667" s="7">
        <v>3656</v>
      </c>
      <c r="D3667" s="8">
        <f t="shared" si="406"/>
        <v>65.244430800000217</v>
      </c>
      <c r="E3667" s="8">
        <f t="shared" si="407"/>
        <v>6.169499999999999E-4</v>
      </c>
      <c r="F3667" s="8">
        <f t="shared" si="401"/>
        <v>65.243813850000222</v>
      </c>
      <c r="G3667" s="19">
        <f t="shared" si="402"/>
        <v>6.1059134732533895</v>
      </c>
      <c r="H3667" s="26">
        <f t="shared" si="404"/>
        <v>2.4566348779272183E-6</v>
      </c>
      <c r="I3667" s="27">
        <f>SUM($H$11:H3667)</f>
        <v>8.8800522550041856E-3</v>
      </c>
      <c r="J3667" s="26">
        <f t="shared" si="403"/>
        <v>6.1059134732533895</v>
      </c>
      <c r="K3667" s="20">
        <f t="shared" si="405"/>
        <v>8.8800522550041856E-3</v>
      </c>
    </row>
    <row r="3668" spans="3:11" x14ac:dyDescent="0.25">
      <c r="C3668" s="7">
        <v>3657</v>
      </c>
      <c r="D3668" s="8">
        <f t="shared" si="406"/>
        <v>65.243196731250222</v>
      </c>
      <c r="E3668" s="8">
        <f t="shared" si="407"/>
        <v>6.1711874999999987E-4</v>
      </c>
      <c r="F3668" s="8">
        <f t="shared" si="401"/>
        <v>65.242579612500222</v>
      </c>
      <c r="G3668" s="19">
        <f t="shared" si="402"/>
        <v>6.1058557192490097</v>
      </c>
      <c r="H3668" s="26">
        <f t="shared" si="404"/>
        <v>2.4566581147195736E-6</v>
      </c>
      <c r="I3668" s="27">
        <f>SUM($H$11:H3668)</f>
        <v>8.8825089131189059E-3</v>
      </c>
      <c r="J3668" s="26">
        <f t="shared" si="403"/>
        <v>6.1058557192490097</v>
      </c>
      <c r="K3668" s="20">
        <f t="shared" si="405"/>
        <v>8.8825089131189059E-3</v>
      </c>
    </row>
    <row r="3669" spans="3:11" x14ac:dyDescent="0.25">
      <c r="C3669" s="7">
        <v>3658</v>
      </c>
      <c r="D3669" s="8">
        <f t="shared" si="406"/>
        <v>65.24196232500023</v>
      </c>
      <c r="E3669" s="8">
        <f t="shared" si="407"/>
        <v>6.1728749999999995E-4</v>
      </c>
      <c r="F3669" s="8">
        <f t="shared" si="401"/>
        <v>65.241345037500224</v>
      </c>
      <c r="G3669" s="19">
        <f t="shared" si="402"/>
        <v>6.1057979489053906</v>
      </c>
      <c r="H3669" s="26">
        <f t="shared" si="404"/>
        <v>2.4566813585256463E-6</v>
      </c>
      <c r="I3669" s="27">
        <f>SUM($H$11:H3669)</f>
        <v>8.8849655944774307E-3</v>
      </c>
      <c r="J3669" s="26">
        <f t="shared" si="403"/>
        <v>6.1057979489053906</v>
      </c>
      <c r="K3669" s="20">
        <f t="shared" si="405"/>
        <v>8.8849655944774307E-3</v>
      </c>
    </row>
    <row r="3670" spans="3:11" x14ac:dyDescent="0.25">
      <c r="C3670" s="7">
        <v>3659</v>
      </c>
      <c r="D3670" s="8">
        <f t="shared" si="406"/>
        <v>65.240727581250241</v>
      </c>
      <c r="E3670" s="8">
        <f t="shared" si="407"/>
        <v>6.1745624999999993E-4</v>
      </c>
      <c r="F3670" s="8">
        <f t="shared" si="401"/>
        <v>65.240110125000243</v>
      </c>
      <c r="G3670" s="19">
        <f t="shared" si="402"/>
        <v>6.1057401622220677</v>
      </c>
      <c r="H3670" s="26">
        <f t="shared" si="404"/>
        <v>2.4567046093460085E-6</v>
      </c>
      <c r="I3670" s="27">
        <f>SUM($H$11:H3670)</f>
        <v>8.8874222990867769E-3</v>
      </c>
      <c r="J3670" s="26">
        <f t="shared" si="403"/>
        <v>6.1057401622220677</v>
      </c>
      <c r="K3670" s="20">
        <f t="shared" si="405"/>
        <v>8.8874222990867769E-3</v>
      </c>
    </row>
    <row r="3671" spans="3:11" x14ac:dyDescent="0.25">
      <c r="C3671" s="7">
        <v>3660</v>
      </c>
      <c r="D3671" s="8">
        <f t="shared" si="406"/>
        <v>65.239492500000225</v>
      </c>
      <c r="E3671" s="8">
        <f t="shared" si="407"/>
        <v>6.176249999999999E-4</v>
      </c>
      <c r="F3671" s="8">
        <f t="shared" si="401"/>
        <v>65.238874875000221</v>
      </c>
      <c r="G3671" s="19">
        <f t="shared" si="402"/>
        <v>6.1056823591985765</v>
      </c>
      <c r="H3671" s="26">
        <f t="shared" si="404"/>
        <v>2.456727867181233E-6</v>
      </c>
      <c r="I3671" s="27">
        <f>SUM($H$11:H3671)</f>
        <v>8.889879026953958E-3</v>
      </c>
      <c r="J3671" s="26">
        <f t="shared" si="403"/>
        <v>6.1056823591985765</v>
      </c>
      <c r="K3671" s="20">
        <f t="shared" si="405"/>
        <v>8.889879026953958E-3</v>
      </c>
    </row>
    <row r="3672" spans="3:11" x14ac:dyDescent="0.25">
      <c r="C3672" s="7">
        <v>3661</v>
      </c>
      <c r="D3672" s="8">
        <f t="shared" si="406"/>
        <v>65.238257081250211</v>
      </c>
      <c r="E3672" s="8">
        <f t="shared" si="407"/>
        <v>6.1779374999999988E-4</v>
      </c>
      <c r="F3672" s="8">
        <f t="shared" si="401"/>
        <v>65.237639287500215</v>
      </c>
      <c r="G3672" s="19">
        <f t="shared" si="402"/>
        <v>6.1056245398344542</v>
      </c>
      <c r="H3672" s="26">
        <f t="shared" si="404"/>
        <v>2.4567511320318926E-6</v>
      </c>
      <c r="I3672" s="27">
        <f>SUM($H$11:H3672)</f>
        <v>8.8923357780859892E-3</v>
      </c>
      <c r="J3672" s="26">
        <f t="shared" si="403"/>
        <v>6.1056245398344542</v>
      </c>
      <c r="K3672" s="20">
        <f t="shared" si="405"/>
        <v>8.8923357780859892E-3</v>
      </c>
    </row>
    <row r="3673" spans="3:11" x14ac:dyDescent="0.25">
      <c r="C3673" s="7">
        <v>3662</v>
      </c>
      <c r="D3673" s="8">
        <f t="shared" si="406"/>
        <v>65.237021325000214</v>
      </c>
      <c r="E3673" s="8">
        <f t="shared" si="407"/>
        <v>6.1796249999999996E-4</v>
      </c>
      <c r="F3673" s="8">
        <f t="shared" si="401"/>
        <v>65.236403362500212</v>
      </c>
      <c r="G3673" s="19">
        <f t="shared" si="402"/>
        <v>6.1055667041292372</v>
      </c>
      <c r="H3673" s="26">
        <f t="shared" si="404"/>
        <v>2.4567744038985596E-6</v>
      </c>
      <c r="I3673" s="27">
        <f>SUM($H$11:H3673)</f>
        <v>8.8947925524898875E-3</v>
      </c>
      <c r="J3673" s="26">
        <f t="shared" si="403"/>
        <v>6.1055667041292372</v>
      </c>
      <c r="K3673" s="20">
        <f t="shared" si="405"/>
        <v>8.8947925524898875E-3</v>
      </c>
    </row>
    <row r="3674" spans="3:11" x14ac:dyDescent="0.25">
      <c r="C3674" s="7">
        <v>3663</v>
      </c>
      <c r="D3674" s="8">
        <f t="shared" si="406"/>
        <v>65.235785231250233</v>
      </c>
      <c r="E3674" s="8">
        <f t="shared" si="407"/>
        <v>6.1813124999999993E-4</v>
      </c>
      <c r="F3674" s="8">
        <f t="shared" si="401"/>
        <v>65.23516710000024</v>
      </c>
      <c r="G3674" s="19">
        <f t="shared" si="402"/>
        <v>6.1055088520824601</v>
      </c>
      <c r="H3674" s="26">
        <f t="shared" si="404"/>
        <v>2.4567976827818069E-6</v>
      </c>
      <c r="I3674" s="27">
        <f>SUM($H$11:H3674)</f>
        <v>8.8972493501726698E-3</v>
      </c>
      <c r="J3674" s="26">
        <f t="shared" si="403"/>
        <v>6.1055088520824601</v>
      </c>
      <c r="K3674" s="20">
        <f t="shared" si="405"/>
        <v>8.8972493501726698E-3</v>
      </c>
    </row>
    <row r="3675" spans="3:11" x14ac:dyDescent="0.25">
      <c r="C3675" s="7">
        <v>3664</v>
      </c>
      <c r="D3675" s="8">
        <f t="shared" si="406"/>
        <v>65.23454880000024</v>
      </c>
      <c r="E3675" s="8">
        <f t="shared" si="407"/>
        <v>6.182999999999999E-4</v>
      </c>
      <c r="F3675" s="8">
        <f t="shared" si="401"/>
        <v>65.233930500000241</v>
      </c>
      <c r="G3675" s="19">
        <f t="shared" si="402"/>
        <v>6.1054509836936575</v>
      </c>
      <c r="H3675" s="26">
        <f t="shared" si="404"/>
        <v>2.4568209686822094E-6</v>
      </c>
      <c r="I3675" s="27">
        <f>SUM($H$11:H3675)</f>
        <v>8.8997061711413514E-3</v>
      </c>
      <c r="J3675" s="26">
        <f t="shared" si="403"/>
        <v>6.1054509836936575</v>
      </c>
      <c r="K3675" s="20">
        <f t="shared" si="405"/>
        <v>8.8997061711413514E-3</v>
      </c>
    </row>
    <row r="3676" spans="3:11" x14ac:dyDescent="0.25">
      <c r="C3676" s="7">
        <v>3665</v>
      </c>
      <c r="D3676" s="8">
        <f t="shared" si="406"/>
        <v>65.233312031250236</v>
      </c>
      <c r="E3676" s="8">
        <f t="shared" si="407"/>
        <v>6.1846874999999988E-4</v>
      </c>
      <c r="F3676" s="8">
        <f t="shared" si="401"/>
        <v>65.232693562500231</v>
      </c>
      <c r="G3676" s="19">
        <f t="shared" si="402"/>
        <v>6.1053930989623648</v>
      </c>
      <c r="H3676" s="26">
        <f t="shared" si="404"/>
        <v>2.4568442616003395E-6</v>
      </c>
      <c r="I3676" s="27">
        <f>SUM($H$11:H3676)</f>
        <v>8.9021630154029509E-3</v>
      </c>
      <c r="J3676" s="26">
        <f t="shared" si="403"/>
        <v>6.1053930989623648</v>
      </c>
      <c r="K3676" s="20">
        <f t="shared" si="405"/>
        <v>8.9021630154029509E-3</v>
      </c>
    </row>
    <row r="3677" spans="3:11" x14ac:dyDescent="0.25">
      <c r="C3677" s="7">
        <v>3666</v>
      </c>
      <c r="D3677" s="8">
        <f t="shared" si="406"/>
        <v>65.232074925000219</v>
      </c>
      <c r="E3677" s="8">
        <f t="shared" si="407"/>
        <v>6.1863749999999996E-4</v>
      </c>
      <c r="F3677" s="8">
        <f t="shared" si="401"/>
        <v>65.231456287500222</v>
      </c>
      <c r="G3677" s="19">
        <f t="shared" si="402"/>
        <v>6.1053351978881185</v>
      </c>
      <c r="H3677" s="26">
        <f t="shared" si="404"/>
        <v>2.4568675615367708E-6</v>
      </c>
      <c r="I3677" s="27">
        <f>SUM($H$11:H3677)</f>
        <v>8.904619882964487E-3</v>
      </c>
      <c r="J3677" s="26">
        <f t="shared" si="403"/>
        <v>6.1053351978881185</v>
      </c>
      <c r="K3677" s="20">
        <f t="shared" si="405"/>
        <v>8.904619882964487E-3</v>
      </c>
    </row>
    <row r="3678" spans="3:11" x14ac:dyDescent="0.25">
      <c r="C3678" s="7">
        <v>3667</v>
      </c>
      <c r="D3678" s="8">
        <f t="shared" si="406"/>
        <v>65.230837481250205</v>
      </c>
      <c r="E3678" s="8">
        <f t="shared" si="407"/>
        <v>6.1880624999999993E-4</v>
      </c>
      <c r="F3678" s="8">
        <f t="shared" si="401"/>
        <v>65.230218675000202</v>
      </c>
      <c r="G3678" s="19">
        <f t="shared" si="402"/>
        <v>6.1052772804704531</v>
      </c>
      <c r="H3678" s="26">
        <f t="shared" si="404"/>
        <v>2.4568908684920771E-6</v>
      </c>
      <c r="I3678" s="27">
        <f>SUM($H$11:H3678)</f>
        <v>8.9070767738329785E-3</v>
      </c>
      <c r="J3678" s="26">
        <f t="shared" si="403"/>
        <v>6.1052772804704531</v>
      </c>
      <c r="K3678" s="20">
        <f t="shared" si="405"/>
        <v>8.9070767738329785E-3</v>
      </c>
    </row>
    <row r="3679" spans="3:11" x14ac:dyDescent="0.25">
      <c r="C3679" s="7">
        <v>3668</v>
      </c>
      <c r="D3679" s="8">
        <f t="shared" si="406"/>
        <v>65.229599700000207</v>
      </c>
      <c r="E3679" s="8">
        <f t="shared" si="407"/>
        <v>6.1897499999999991E-4</v>
      </c>
      <c r="F3679" s="8">
        <f t="shared" si="401"/>
        <v>65.228980725000213</v>
      </c>
      <c r="G3679" s="19">
        <f t="shared" si="402"/>
        <v>6.1052193467089042</v>
      </c>
      <c r="H3679" s="26">
        <f t="shared" si="404"/>
        <v>2.456914182466833E-6</v>
      </c>
      <c r="I3679" s="27">
        <f>SUM($H$11:H3679)</f>
        <v>8.9095336880154457E-3</v>
      </c>
      <c r="J3679" s="26">
        <f t="shared" si="403"/>
        <v>6.1052193467089042</v>
      </c>
      <c r="K3679" s="20">
        <f t="shared" si="405"/>
        <v>8.9095336880154457E-3</v>
      </c>
    </row>
    <row r="3680" spans="3:11" x14ac:dyDescent="0.25">
      <c r="C3680" s="7">
        <v>3669</v>
      </c>
      <c r="D3680" s="8">
        <f t="shared" si="406"/>
        <v>65.228361581250226</v>
      </c>
      <c r="E3680" s="8">
        <f t="shared" si="407"/>
        <v>6.1914374999999988E-4</v>
      </c>
      <c r="F3680" s="8">
        <f t="shared" si="401"/>
        <v>65.227742437500225</v>
      </c>
      <c r="G3680" s="19">
        <f t="shared" si="402"/>
        <v>6.1051613966030054</v>
      </c>
      <c r="H3680" s="26">
        <f t="shared" si="404"/>
        <v>2.4569375034616125E-6</v>
      </c>
      <c r="I3680" s="27">
        <f>SUM($H$11:H3680)</f>
        <v>8.9119906255189073E-3</v>
      </c>
      <c r="J3680" s="26">
        <f t="shared" si="403"/>
        <v>6.1051613966030054</v>
      </c>
      <c r="K3680" s="20">
        <f t="shared" si="405"/>
        <v>8.9119906255189073E-3</v>
      </c>
    </row>
    <row r="3681" spans="3:11" x14ac:dyDescent="0.25">
      <c r="C3681" s="7">
        <v>3670</v>
      </c>
      <c r="D3681" s="8">
        <f t="shared" si="406"/>
        <v>65.227123125000233</v>
      </c>
      <c r="E3681" s="8">
        <f t="shared" si="407"/>
        <v>6.1931249999999996E-4</v>
      </c>
      <c r="F3681" s="8">
        <f t="shared" si="401"/>
        <v>65.226503812500226</v>
      </c>
      <c r="G3681" s="19">
        <f t="shared" si="402"/>
        <v>6.1051034301522913</v>
      </c>
      <c r="H3681" s="26">
        <f t="shared" si="404"/>
        <v>2.4569608314769903E-6</v>
      </c>
      <c r="I3681" s="27">
        <f>SUM($H$11:H3681)</f>
        <v>8.9144475863503839E-3</v>
      </c>
      <c r="J3681" s="26">
        <f t="shared" si="403"/>
        <v>6.1051034301522913</v>
      </c>
      <c r="K3681" s="20">
        <f t="shared" si="405"/>
        <v>8.9144475863503839E-3</v>
      </c>
    </row>
    <row r="3682" spans="3:11" x14ac:dyDescent="0.25">
      <c r="C3682" s="7">
        <v>3671</v>
      </c>
      <c r="D3682" s="8">
        <f t="shared" si="406"/>
        <v>65.225884331250228</v>
      </c>
      <c r="E3682" s="8">
        <f t="shared" si="407"/>
        <v>6.1948124999999994E-4</v>
      </c>
      <c r="F3682" s="8">
        <f t="shared" si="401"/>
        <v>65.225264850000229</v>
      </c>
      <c r="G3682" s="19">
        <f t="shared" si="402"/>
        <v>6.1050454473562965</v>
      </c>
      <c r="H3682" s="26">
        <f t="shared" si="404"/>
        <v>2.4569841665135411E-6</v>
      </c>
      <c r="I3682" s="27">
        <f>SUM($H$11:H3682)</f>
        <v>8.9169045705168974E-3</v>
      </c>
      <c r="J3682" s="26">
        <f t="shared" si="403"/>
        <v>6.1050454473562965</v>
      </c>
      <c r="K3682" s="20">
        <f t="shared" si="405"/>
        <v>8.9169045705168974E-3</v>
      </c>
    </row>
    <row r="3683" spans="3:11" x14ac:dyDescent="0.25">
      <c r="C3683" s="7">
        <v>3672</v>
      </c>
      <c r="D3683" s="8">
        <f t="shared" si="406"/>
        <v>65.224645200000225</v>
      </c>
      <c r="E3683" s="8">
        <f t="shared" si="407"/>
        <v>6.1964999999999991E-4</v>
      </c>
      <c r="F3683" s="8">
        <f t="shared" si="401"/>
        <v>65.224025550000221</v>
      </c>
      <c r="G3683" s="19">
        <f t="shared" si="402"/>
        <v>6.1049874482145556</v>
      </c>
      <c r="H3683" s="26">
        <f t="shared" si="404"/>
        <v>2.4570075085718396E-6</v>
      </c>
      <c r="I3683" s="27">
        <f>SUM($H$11:H3683)</f>
        <v>8.9193615780254684E-3</v>
      </c>
      <c r="J3683" s="26">
        <f t="shared" si="403"/>
        <v>6.1049874482145556</v>
      </c>
      <c r="K3683" s="20">
        <f t="shared" si="405"/>
        <v>8.9193615780254684E-3</v>
      </c>
    </row>
    <row r="3684" spans="3:11" x14ac:dyDescent="0.25">
      <c r="C3684" s="7">
        <v>3673</v>
      </c>
      <c r="D3684" s="8">
        <f t="shared" si="406"/>
        <v>65.223405731250239</v>
      </c>
      <c r="E3684" s="8">
        <f t="shared" si="407"/>
        <v>6.1981874999999988E-4</v>
      </c>
      <c r="F3684" s="8">
        <f t="shared" si="401"/>
        <v>65.222785912500242</v>
      </c>
      <c r="G3684" s="19">
        <f t="shared" si="402"/>
        <v>6.1049294327266033</v>
      </c>
      <c r="H3684" s="26">
        <f t="shared" si="404"/>
        <v>2.457030857652461E-6</v>
      </c>
      <c r="I3684" s="27">
        <f>SUM($H$11:H3684)</f>
        <v>8.9218186088831208E-3</v>
      </c>
      <c r="J3684" s="26">
        <f t="shared" si="403"/>
        <v>6.1049294327266033</v>
      </c>
      <c r="K3684" s="20">
        <f t="shared" si="405"/>
        <v>8.9218186088831208E-3</v>
      </c>
    </row>
    <row r="3685" spans="3:11" x14ac:dyDescent="0.25">
      <c r="C3685" s="7">
        <v>3674</v>
      </c>
      <c r="D3685" s="8">
        <f t="shared" si="406"/>
        <v>65.22216592500024</v>
      </c>
      <c r="E3685" s="8">
        <f t="shared" si="407"/>
        <v>6.1998749999999997E-4</v>
      </c>
      <c r="F3685" s="8">
        <f t="shared" si="401"/>
        <v>65.221545937500238</v>
      </c>
      <c r="G3685" s="19">
        <f t="shared" si="402"/>
        <v>6.1048714008919722</v>
      </c>
      <c r="H3685" s="26">
        <f t="shared" si="404"/>
        <v>2.4570542137559811E-6</v>
      </c>
      <c r="I3685" s="27">
        <f>SUM($H$11:H3685)</f>
        <v>8.9242756630968766E-3</v>
      </c>
      <c r="J3685" s="26">
        <f t="shared" si="403"/>
        <v>6.1048714008919722</v>
      </c>
      <c r="K3685" s="20">
        <f t="shared" si="405"/>
        <v>8.9242756630968766E-3</v>
      </c>
    </row>
    <row r="3686" spans="3:11" x14ac:dyDescent="0.25">
      <c r="C3686" s="7">
        <v>3675</v>
      </c>
      <c r="D3686" s="8">
        <f t="shared" si="406"/>
        <v>65.220925781250244</v>
      </c>
      <c r="E3686" s="8">
        <f t="shared" si="407"/>
        <v>6.2015624999999994E-4</v>
      </c>
      <c r="F3686" s="8">
        <f t="shared" si="401"/>
        <v>65.22030562500025</v>
      </c>
      <c r="G3686" s="19">
        <f t="shared" si="402"/>
        <v>6.1048133527101971</v>
      </c>
      <c r="H3686" s="26">
        <f t="shared" si="404"/>
        <v>2.4570775768829744E-6</v>
      </c>
      <c r="I3686" s="27">
        <f>SUM($H$11:H3686)</f>
        <v>8.9267327406737599E-3</v>
      </c>
      <c r="J3686" s="26">
        <f t="shared" si="403"/>
        <v>6.1048133527101971</v>
      </c>
      <c r="K3686" s="20">
        <f t="shared" si="405"/>
        <v>8.9267327406737599E-3</v>
      </c>
    </row>
    <row r="3687" spans="3:11" x14ac:dyDescent="0.25">
      <c r="C3687" s="7">
        <v>3676</v>
      </c>
      <c r="D3687" s="8">
        <f t="shared" si="406"/>
        <v>65.219685300000251</v>
      </c>
      <c r="E3687" s="8">
        <f t="shared" si="407"/>
        <v>6.2032499999999991E-4</v>
      </c>
      <c r="F3687" s="8">
        <f t="shared" si="401"/>
        <v>65.219064975000251</v>
      </c>
      <c r="G3687" s="19">
        <f t="shared" si="402"/>
        <v>6.1047552881808107</v>
      </c>
      <c r="H3687" s="26">
        <f t="shared" si="404"/>
        <v>2.457100947034018E-6</v>
      </c>
      <c r="I3687" s="27">
        <f>SUM($H$11:H3687)</f>
        <v>8.9291898416207945E-3</v>
      </c>
      <c r="J3687" s="26">
        <f t="shared" si="403"/>
        <v>6.1047552881808107</v>
      </c>
      <c r="K3687" s="20">
        <f t="shared" si="405"/>
        <v>8.9291898416207945E-3</v>
      </c>
    </row>
    <row r="3688" spans="3:11" x14ac:dyDescent="0.25">
      <c r="C3688" s="7">
        <v>3677</v>
      </c>
      <c r="D3688" s="8">
        <f t="shared" si="406"/>
        <v>65.218444481250245</v>
      </c>
      <c r="E3688" s="8">
        <f t="shared" si="407"/>
        <v>6.2049374999999989E-4</v>
      </c>
      <c r="F3688" s="8">
        <f t="shared" si="401"/>
        <v>65.217823987500239</v>
      </c>
      <c r="G3688" s="19">
        <f t="shared" si="402"/>
        <v>6.1046972073033468</v>
      </c>
      <c r="H3688" s="26">
        <f t="shared" si="404"/>
        <v>2.4571243242096867E-6</v>
      </c>
      <c r="I3688" s="27">
        <f>SUM($H$11:H3688)</f>
        <v>8.9316469659450042E-3</v>
      </c>
      <c r="J3688" s="26">
        <f t="shared" si="403"/>
        <v>6.1046972073033468</v>
      </c>
      <c r="K3688" s="20">
        <f t="shared" si="405"/>
        <v>8.9316469659450042E-3</v>
      </c>
    </row>
    <row r="3689" spans="3:11" x14ac:dyDescent="0.25">
      <c r="C3689" s="7">
        <v>3678</v>
      </c>
      <c r="D3689" s="8">
        <f t="shared" si="406"/>
        <v>65.217203325000241</v>
      </c>
      <c r="E3689" s="8">
        <f t="shared" si="407"/>
        <v>6.2066249999999997E-4</v>
      </c>
      <c r="F3689" s="8">
        <f t="shared" si="401"/>
        <v>65.216582662500244</v>
      </c>
      <c r="G3689" s="19">
        <f t="shared" si="402"/>
        <v>6.1046391100773398</v>
      </c>
      <c r="H3689" s="26">
        <f t="shared" si="404"/>
        <v>2.4571477084105573E-6</v>
      </c>
      <c r="I3689" s="27">
        <f>SUM($H$11:H3689)</f>
        <v>8.9341041136534148E-3</v>
      </c>
      <c r="J3689" s="26">
        <f t="shared" si="403"/>
        <v>6.1046391100773398</v>
      </c>
      <c r="K3689" s="20">
        <f t="shared" si="405"/>
        <v>8.9341041136534148E-3</v>
      </c>
    </row>
    <row r="3690" spans="3:11" x14ac:dyDescent="0.25">
      <c r="C3690" s="7">
        <v>3679</v>
      </c>
      <c r="D3690" s="8">
        <f t="shared" si="406"/>
        <v>65.215961831250254</v>
      </c>
      <c r="E3690" s="8">
        <f t="shared" si="407"/>
        <v>6.2083124999999994E-4</v>
      </c>
      <c r="F3690" s="8">
        <f t="shared" si="401"/>
        <v>65.215341000000251</v>
      </c>
      <c r="G3690" s="19">
        <f t="shared" si="402"/>
        <v>6.1045809965023228</v>
      </c>
      <c r="H3690" s="26">
        <f t="shared" si="404"/>
        <v>2.4571710996372054E-6</v>
      </c>
      <c r="I3690" s="27">
        <f>SUM($H$11:H3690)</f>
        <v>8.9365612847530519E-3</v>
      </c>
      <c r="J3690" s="26">
        <f t="shared" si="403"/>
        <v>6.1045809965023228</v>
      </c>
      <c r="K3690" s="20">
        <f t="shared" si="405"/>
        <v>8.9365612847530519E-3</v>
      </c>
    </row>
    <row r="3691" spans="3:11" x14ac:dyDescent="0.25">
      <c r="C3691" s="7">
        <v>3680</v>
      </c>
      <c r="D3691" s="8">
        <f t="shared" si="406"/>
        <v>65.214720000000256</v>
      </c>
      <c r="E3691" s="8">
        <f t="shared" si="407"/>
        <v>6.2099999999999992E-4</v>
      </c>
      <c r="F3691" s="8">
        <f t="shared" si="401"/>
        <v>65.21409900000026</v>
      </c>
      <c r="G3691" s="19">
        <f t="shared" si="402"/>
        <v>6.1045228665778275</v>
      </c>
      <c r="H3691" s="26">
        <f t="shared" si="404"/>
        <v>2.4571944978902081E-6</v>
      </c>
      <c r="I3691" s="27">
        <f>SUM($H$11:H3691)</f>
        <v>8.9390184792509427E-3</v>
      </c>
      <c r="J3691" s="26">
        <f t="shared" si="403"/>
        <v>6.1045228665778275</v>
      </c>
      <c r="K3691" s="20">
        <f t="shared" si="405"/>
        <v>8.9390184792509427E-3</v>
      </c>
    </row>
    <row r="3692" spans="3:11" x14ac:dyDescent="0.25">
      <c r="C3692" s="7">
        <v>3681</v>
      </c>
      <c r="D3692" s="8">
        <f t="shared" si="406"/>
        <v>65.213477831250259</v>
      </c>
      <c r="E3692" s="8">
        <f t="shared" si="407"/>
        <v>6.2116874999999989E-4</v>
      </c>
      <c r="F3692" s="8">
        <f t="shared" si="401"/>
        <v>65.212856662500258</v>
      </c>
      <c r="G3692" s="19">
        <f t="shared" si="402"/>
        <v>6.1044647203033877</v>
      </c>
      <c r="H3692" s="26">
        <f t="shared" si="404"/>
        <v>2.457217903170142E-6</v>
      </c>
      <c r="I3692" s="27">
        <f>SUM($H$11:H3692)</f>
        <v>8.941475697154113E-3</v>
      </c>
      <c r="J3692" s="26">
        <f t="shared" si="403"/>
        <v>6.1044647203033877</v>
      </c>
      <c r="K3692" s="20">
        <f t="shared" si="405"/>
        <v>8.941475697154113E-3</v>
      </c>
    </row>
    <row r="3693" spans="3:11" x14ac:dyDescent="0.25">
      <c r="C3693" s="7">
        <v>3682</v>
      </c>
      <c r="D3693" s="8">
        <f t="shared" si="406"/>
        <v>65.212235325000265</v>
      </c>
      <c r="E3693" s="8">
        <f t="shared" si="407"/>
        <v>6.2133749999999997E-4</v>
      </c>
      <c r="F3693" s="8">
        <f t="shared" si="401"/>
        <v>65.211613987500272</v>
      </c>
      <c r="G3693" s="19">
        <f t="shared" si="402"/>
        <v>6.1044065576785371</v>
      </c>
      <c r="H3693" s="26">
        <f t="shared" si="404"/>
        <v>2.4572413154775839E-6</v>
      </c>
      <c r="I3693" s="27">
        <f>SUM($H$11:H3693)</f>
        <v>8.9439329384695902E-3</v>
      </c>
      <c r="J3693" s="26">
        <f t="shared" si="403"/>
        <v>6.1044065576785371</v>
      </c>
      <c r="K3693" s="20">
        <f t="shared" si="405"/>
        <v>8.9439329384695902E-3</v>
      </c>
    </row>
    <row r="3694" spans="3:11" x14ac:dyDescent="0.25">
      <c r="C3694" s="7">
        <v>3683</v>
      </c>
      <c r="D3694" s="8">
        <f t="shared" si="406"/>
        <v>65.210992481250273</v>
      </c>
      <c r="E3694" s="8">
        <f t="shared" si="407"/>
        <v>6.2150624999999995E-4</v>
      </c>
      <c r="F3694" s="8">
        <f t="shared" ref="F3694:F3757" si="408">D3694-E3694</f>
        <v>65.210370975000274</v>
      </c>
      <c r="G3694" s="19">
        <f t="shared" si="402"/>
        <v>6.1043483787028068</v>
      </c>
      <c r="H3694" s="26">
        <f t="shared" si="404"/>
        <v>2.4572647348131113E-6</v>
      </c>
      <c r="I3694" s="27">
        <f>SUM($H$11:H3694)</f>
        <v>8.9463902032044032E-3</v>
      </c>
      <c r="J3694" s="26">
        <f t="shared" si="403"/>
        <v>6.1043483787028068</v>
      </c>
      <c r="K3694" s="20">
        <f t="shared" si="405"/>
        <v>8.9463902032044032E-3</v>
      </c>
    </row>
    <row r="3695" spans="3:11" x14ac:dyDescent="0.25">
      <c r="C3695" s="7">
        <v>3684</v>
      </c>
      <c r="D3695" s="8">
        <f t="shared" si="406"/>
        <v>65.209749300000269</v>
      </c>
      <c r="E3695" s="8">
        <f t="shared" si="407"/>
        <v>6.2167499999999992E-4</v>
      </c>
      <c r="F3695" s="8">
        <f t="shared" si="408"/>
        <v>65.209127625000264</v>
      </c>
      <c r="G3695" s="19">
        <f t="shared" si="402"/>
        <v>6.1042901833757295</v>
      </c>
      <c r="H3695" s="26">
        <f t="shared" si="404"/>
        <v>2.4572881611773017E-6</v>
      </c>
      <c r="I3695" s="27">
        <f>SUM($H$11:H3695)</f>
        <v>8.9488474913655813E-3</v>
      </c>
      <c r="J3695" s="26">
        <f t="shared" si="403"/>
        <v>6.1042901833757295</v>
      </c>
      <c r="K3695" s="20">
        <f t="shared" si="405"/>
        <v>8.9488474913655813E-3</v>
      </c>
    </row>
    <row r="3696" spans="3:11" x14ac:dyDescent="0.25">
      <c r="C3696" s="7">
        <v>3685</v>
      </c>
      <c r="D3696" s="8">
        <f t="shared" si="406"/>
        <v>65.208505781250281</v>
      </c>
      <c r="E3696" s="8">
        <f t="shared" si="407"/>
        <v>6.2184374999999989E-4</v>
      </c>
      <c r="F3696" s="8">
        <f t="shared" si="408"/>
        <v>65.207883937500284</v>
      </c>
      <c r="G3696" s="19">
        <f t="shared" si="402"/>
        <v>6.104231971696839</v>
      </c>
      <c r="H3696" s="26">
        <f t="shared" si="404"/>
        <v>2.4573115945707313E-6</v>
      </c>
      <c r="I3696" s="27">
        <f>SUM($H$11:H3696)</f>
        <v>8.9513048029601517E-3</v>
      </c>
      <c r="J3696" s="26">
        <f t="shared" si="403"/>
        <v>6.104231971696839</v>
      </c>
      <c r="K3696" s="20">
        <f t="shared" si="405"/>
        <v>8.9513048029601517E-3</v>
      </c>
    </row>
    <row r="3697" spans="3:11" x14ac:dyDescent="0.25">
      <c r="C3697" s="7">
        <v>3686</v>
      </c>
      <c r="D3697" s="8">
        <f t="shared" si="406"/>
        <v>65.207261925000282</v>
      </c>
      <c r="E3697" s="8">
        <f t="shared" si="407"/>
        <v>6.2201249999999997E-4</v>
      </c>
      <c r="F3697" s="8">
        <f t="shared" si="408"/>
        <v>65.206639912500279</v>
      </c>
      <c r="G3697" s="19">
        <f t="shared" si="402"/>
        <v>6.1041737436656653</v>
      </c>
      <c r="H3697" s="26">
        <f t="shared" si="404"/>
        <v>2.4573350349939796E-6</v>
      </c>
      <c r="I3697" s="27">
        <f>SUM($H$11:H3697)</f>
        <v>8.9537621379951454E-3</v>
      </c>
      <c r="J3697" s="26">
        <f t="shared" si="403"/>
        <v>6.1041737436656653</v>
      </c>
      <c r="K3697" s="20">
        <f t="shared" si="405"/>
        <v>8.9537621379951454E-3</v>
      </c>
    </row>
    <row r="3698" spans="3:11" x14ac:dyDescent="0.25">
      <c r="C3698" s="7">
        <v>3687</v>
      </c>
      <c r="D3698" s="8">
        <f t="shared" si="406"/>
        <v>65.206017731250284</v>
      </c>
      <c r="E3698" s="8">
        <f t="shared" si="407"/>
        <v>6.2218124999999995E-4</v>
      </c>
      <c r="F3698" s="8">
        <f t="shared" si="408"/>
        <v>65.20539555000029</v>
      </c>
      <c r="G3698" s="19">
        <f t="shared" si="402"/>
        <v>6.1041154992817424</v>
      </c>
      <c r="H3698" s="26">
        <f t="shared" si="404"/>
        <v>2.4573584824476234E-6</v>
      </c>
      <c r="I3698" s="27">
        <f>SUM($H$11:H3698)</f>
        <v>8.9562194964775931E-3</v>
      </c>
      <c r="J3698" s="26">
        <f t="shared" si="403"/>
        <v>6.1041154992817424</v>
      </c>
      <c r="K3698" s="20">
        <f t="shared" si="405"/>
        <v>8.9562194964775931E-3</v>
      </c>
    </row>
    <row r="3699" spans="3:11" x14ac:dyDescent="0.25">
      <c r="C3699" s="7">
        <v>3688</v>
      </c>
      <c r="D3699" s="8">
        <f t="shared" si="406"/>
        <v>65.20477320000029</v>
      </c>
      <c r="E3699" s="8">
        <f t="shared" si="407"/>
        <v>6.2234999999999992E-4</v>
      </c>
      <c r="F3699" s="8">
        <f t="shared" si="408"/>
        <v>65.204150850000289</v>
      </c>
      <c r="G3699" s="19">
        <f t="shared" si="402"/>
        <v>6.1040572385446001</v>
      </c>
      <c r="H3699" s="26">
        <f t="shared" si="404"/>
        <v>2.4573819369322416E-6</v>
      </c>
      <c r="I3699" s="27">
        <f>SUM($H$11:H3699)</f>
        <v>8.9586768784145256E-3</v>
      </c>
      <c r="J3699" s="26">
        <f t="shared" si="403"/>
        <v>6.1040572385446001</v>
      </c>
      <c r="K3699" s="20">
        <f t="shared" si="405"/>
        <v>8.9586768784145256E-3</v>
      </c>
    </row>
    <row r="3700" spans="3:11" x14ac:dyDescent="0.25">
      <c r="C3700" s="7">
        <v>3689</v>
      </c>
      <c r="D3700" s="8">
        <f t="shared" si="406"/>
        <v>65.203528331250268</v>
      </c>
      <c r="E3700" s="8">
        <f t="shared" si="407"/>
        <v>6.225187499999999E-4</v>
      </c>
      <c r="F3700" s="8">
        <f t="shared" si="408"/>
        <v>65.202905812500262</v>
      </c>
      <c r="G3700" s="19">
        <f t="shared" si="402"/>
        <v>6.1039989614537715</v>
      </c>
      <c r="H3700" s="26">
        <f t="shared" si="404"/>
        <v>2.4574053984484119E-6</v>
      </c>
      <c r="I3700" s="27">
        <f>SUM($H$11:H3700)</f>
        <v>8.9611342838129739E-3</v>
      </c>
      <c r="J3700" s="26">
        <f t="shared" si="403"/>
        <v>6.1039989614537715</v>
      </c>
      <c r="K3700" s="20">
        <f t="shared" si="405"/>
        <v>8.9611342838129739E-3</v>
      </c>
    </row>
    <row r="3701" spans="3:11" x14ac:dyDescent="0.25">
      <c r="C3701" s="7">
        <v>3690</v>
      </c>
      <c r="D3701" s="8">
        <f t="shared" si="406"/>
        <v>65.202283125000264</v>
      </c>
      <c r="E3701" s="8">
        <f t="shared" si="407"/>
        <v>6.2268749999999998E-4</v>
      </c>
      <c r="F3701" s="8">
        <f t="shared" si="408"/>
        <v>65.201660437500266</v>
      </c>
      <c r="G3701" s="19">
        <f t="shared" si="402"/>
        <v>6.1039406680087893</v>
      </c>
      <c r="H3701" s="26">
        <f t="shared" si="404"/>
        <v>2.4574288669967128E-6</v>
      </c>
      <c r="I3701" s="27">
        <f>SUM($H$11:H3701)</f>
        <v>8.9635917126799705E-3</v>
      </c>
      <c r="J3701" s="26">
        <f t="shared" si="403"/>
        <v>6.1039406680087893</v>
      </c>
      <c r="K3701" s="20">
        <f t="shared" si="405"/>
        <v>8.9635917126799705E-3</v>
      </c>
    </row>
    <row r="3702" spans="3:11" x14ac:dyDescent="0.25">
      <c r="C3702" s="7">
        <v>3691</v>
      </c>
      <c r="D3702" s="8">
        <f t="shared" si="406"/>
        <v>65.201037581250276</v>
      </c>
      <c r="E3702" s="8">
        <f t="shared" si="407"/>
        <v>6.2285624999999995E-4</v>
      </c>
      <c r="F3702" s="8">
        <f t="shared" si="408"/>
        <v>65.200414725000272</v>
      </c>
      <c r="G3702" s="19">
        <f t="shared" si="402"/>
        <v>6.1038823582091828</v>
      </c>
      <c r="H3702" s="26">
        <f t="shared" si="404"/>
        <v>2.4574523425777242E-6</v>
      </c>
      <c r="I3702" s="27">
        <f>SUM($H$11:H3702)</f>
        <v>8.966049165022548E-3</v>
      </c>
      <c r="J3702" s="26">
        <f t="shared" si="403"/>
        <v>6.1038823582091828</v>
      </c>
      <c r="K3702" s="20">
        <f t="shared" si="405"/>
        <v>8.966049165022548E-3</v>
      </c>
    </row>
    <row r="3703" spans="3:11" x14ac:dyDescent="0.25">
      <c r="C3703" s="7">
        <v>3692</v>
      </c>
      <c r="D3703" s="8">
        <f t="shared" si="406"/>
        <v>65.199791700000276</v>
      </c>
      <c r="E3703" s="8">
        <f t="shared" si="407"/>
        <v>6.2302499999999992E-4</v>
      </c>
      <c r="F3703" s="8">
        <f t="shared" si="408"/>
        <v>65.19916867500028</v>
      </c>
      <c r="G3703" s="19">
        <f t="shared" si="402"/>
        <v>6.1038240320544856</v>
      </c>
      <c r="H3703" s="26">
        <f t="shared" si="404"/>
        <v>2.4574758251920233E-6</v>
      </c>
      <c r="I3703" s="27">
        <f>SUM($H$11:H3703)</f>
        <v>8.9685066408477405E-3</v>
      </c>
      <c r="J3703" s="26">
        <f t="shared" si="403"/>
        <v>6.1038240320544856</v>
      </c>
      <c r="K3703" s="20">
        <f t="shared" si="405"/>
        <v>8.9685066408477405E-3</v>
      </c>
    </row>
    <row r="3704" spans="3:11" x14ac:dyDescent="0.25">
      <c r="C3704" s="7">
        <v>3693</v>
      </c>
      <c r="D3704" s="8">
        <f t="shared" si="406"/>
        <v>65.198545481250278</v>
      </c>
      <c r="E3704" s="8">
        <f t="shared" si="407"/>
        <v>6.231937499999999E-4</v>
      </c>
      <c r="F3704" s="8">
        <f t="shared" si="408"/>
        <v>65.197922287500276</v>
      </c>
      <c r="G3704" s="19">
        <f t="shared" si="402"/>
        <v>6.1037656895442254</v>
      </c>
      <c r="H3704" s="26">
        <f t="shared" si="404"/>
        <v>2.4574993148401906E-6</v>
      </c>
      <c r="I3704" s="27">
        <f>SUM($H$11:H3704)</f>
        <v>8.9709641401625809E-3</v>
      </c>
      <c r="J3704" s="26">
        <f t="shared" si="403"/>
        <v>6.1037656895442254</v>
      </c>
      <c r="K3704" s="20">
        <f t="shared" si="405"/>
        <v>8.9709641401625809E-3</v>
      </c>
    </row>
    <row r="3705" spans="3:11" x14ac:dyDescent="0.25">
      <c r="C3705" s="7">
        <v>3694</v>
      </c>
      <c r="D3705" s="8">
        <f t="shared" si="406"/>
        <v>65.197298925000268</v>
      </c>
      <c r="E3705" s="8">
        <f t="shared" si="407"/>
        <v>6.2336249999999987E-4</v>
      </c>
      <c r="F3705" s="8">
        <f t="shared" si="408"/>
        <v>65.196675562500275</v>
      </c>
      <c r="G3705" s="19">
        <f t="shared" si="402"/>
        <v>6.1037073306779366</v>
      </c>
      <c r="H3705" s="26">
        <f t="shared" si="404"/>
        <v>2.4575228115228053E-6</v>
      </c>
      <c r="I3705" s="27">
        <f>SUM($H$11:H3705)</f>
        <v>8.9734216629741032E-3</v>
      </c>
      <c r="J3705" s="26">
        <f t="shared" si="403"/>
        <v>6.1037073306779366</v>
      </c>
      <c r="K3705" s="20">
        <f t="shared" si="405"/>
        <v>8.9734216629741032E-3</v>
      </c>
    </row>
    <row r="3706" spans="3:11" x14ac:dyDescent="0.25">
      <c r="C3706" s="7">
        <v>3695</v>
      </c>
      <c r="D3706" s="8">
        <f t="shared" si="406"/>
        <v>65.196052031250275</v>
      </c>
      <c r="E3706" s="8">
        <f t="shared" si="407"/>
        <v>6.2353124999999995E-4</v>
      </c>
      <c r="F3706" s="8">
        <f t="shared" si="408"/>
        <v>65.195428500000276</v>
      </c>
      <c r="G3706" s="19">
        <f t="shared" si="402"/>
        <v>6.1036489554551485</v>
      </c>
      <c r="H3706" s="26">
        <f t="shared" si="404"/>
        <v>2.4575463152404461E-6</v>
      </c>
      <c r="I3706" s="27">
        <f>SUM($H$11:H3706)</f>
        <v>8.9758792092893436E-3</v>
      </c>
      <c r="J3706" s="26">
        <f t="shared" si="403"/>
        <v>6.1036489554551485</v>
      </c>
      <c r="K3706" s="20">
        <f t="shared" si="405"/>
        <v>8.9758792092893436E-3</v>
      </c>
    </row>
    <row r="3707" spans="3:11" x14ac:dyDescent="0.25">
      <c r="C3707" s="7">
        <v>3696</v>
      </c>
      <c r="D3707" s="8">
        <f t="shared" si="406"/>
        <v>65.194804800000256</v>
      </c>
      <c r="E3707" s="8">
        <f t="shared" si="407"/>
        <v>6.2369999999999993E-4</v>
      </c>
      <c r="F3707" s="8">
        <f t="shared" si="408"/>
        <v>65.19418110000025</v>
      </c>
      <c r="G3707" s="19">
        <f t="shared" si="402"/>
        <v>6.1035905638753913</v>
      </c>
      <c r="H3707" s="26">
        <f t="shared" si="404"/>
        <v>2.4575698259936943E-6</v>
      </c>
      <c r="I3707" s="27">
        <f>SUM($H$11:H3707)</f>
        <v>8.9783367791153382E-3</v>
      </c>
      <c r="J3707" s="26">
        <f t="shared" si="403"/>
        <v>6.1035905638753913</v>
      </c>
      <c r="K3707" s="20">
        <f t="shared" si="405"/>
        <v>8.9783367791153382E-3</v>
      </c>
    </row>
    <row r="3708" spans="3:11" x14ac:dyDescent="0.25">
      <c r="C3708" s="7">
        <v>3697</v>
      </c>
      <c r="D3708" s="8">
        <f t="shared" si="406"/>
        <v>65.193557231250253</v>
      </c>
      <c r="E3708" s="8">
        <f t="shared" si="407"/>
        <v>6.238687499999999E-4</v>
      </c>
      <c r="F3708" s="8">
        <f t="shared" si="408"/>
        <v>65.192933362500256</v>
      </c>
      <c r="G3708" s="19">
        <f t="shared" si="402"/>
        <v>6.103532155938197</v>
      </c>
      <c r="H3708" s="26">
        <f t="shared" si="404"/>
        <v>2.4575933437831282E-6</v>
      </c>
      <c r="I3708" s="27">
        <f>SUM($H$11:H3708)</f>
        <v>8.9807943724591211E-3</v>
      </c>
      <c r="J3708" s="26">
        <f t="shared" si="403"/>
        <v>6.103532155938197</v>
      </c>
      <c r="K3708" s="20">
        <f t="shared" si="405"/>
        <v>8.9807943724591211E-3</v>
      </c>
    </row>
    <row r="3709" spans="3:11" x14ac:dyDescent="0.25">
      <c r="C3709" s="7">
        <v>3698</v>
      </c>
      <c r="D3709" s="8">
        <f t="shared" si="406"/>
        <v>65.192309325000252</v>
      </c>
      <c r="E3709" s="8">
        <f t="shared" si="407"/>
        <v>6.2403749999999987E-4</v>
      </c>
      <c r="F3709" s="8">
        <f t="shared" si="408"/>
        <v>65.191685287500249</v>
      </c>
      <c r="G3709" s="19">
        <f t="shared" si="402"/>
        <v>6.1034737316430947</v>
      </c>
      <c r="H3709" s="26">
        <f t="shared" si="404"/>
        <v>2.457616868609329E-6</v>
      </c>
      <c r="I3709" s="27">
        <f>SUM($H$11:H3709)</f>
        <v>8.9832519893277302E-3</v>
      </c>
      <c r="J3709" s="26">
        <f t="shared" si="403"/>
        <v>6.1034737316430947</v>
      </c>
      <c r="K3709" s="20">
        <f t="shared" si="405"/>
        <v>8.9832519893277302E-3</v>
      </c>
    </row>
    <row r="3710" spans="3:11" x14ac:dyDescent="0.25">
      <c r="C3710" s="7">
        <v>3699</v>
      </c>
      <c r="D3710" s="8">
        <f t="shared" si="406"/>
        <v>65.191061081250254</v>
      </c>
      <c r="E3710" s="8">
        <f t="shared" si="407"/>
        <v>6.2420624999999996E-4</v>
      </c>
      <c r="F3710" s="8">
        <f t="shared" si="408"/>
        <v>65.190436875000259</v>
      </c>
      <c r="G3710" s="19">
        <f t="shared" si="402"/>
        <v>6.1034152909896164</v>
      </c>
      <c r="H3710" s="26">
        <f t="shared" si="404"/>
        <v>2.4576404004728765E-6</v>
      </c>
      <c r="I3710" s="27">
        <f>SUM($H$11:H3710)</f>
        <v>8.9857096297282033E-3</v>
      </c>
      <c r="J3710" s="26">
        <f t="shared" si="403"/>
        <v>6.1034152909896164</v>
      </c>
      <c r="K3710" s="20">
        <f t="shared" si="405"/>
        <v>8.9857096297282033E-3</v>
      </c>
    </row>
    <row r="3711" spans="3:11" x14ac:dyDescent="0.25">
      <c r="C3711" s="7">
        <v>3700</v>
      </c>
      <c r="D3711" s="8">
        <f t="shared" si="406"/>
        <v>65.189812500000272</v>
      </c>
      <c r="E3711" s="8">
        <f t="shared" si="407"/>
        <v>6.2437499999999993E-4</v>
      </c>
      <c r="F3711" s="8">
        <f t="shared" si="408"/>
        <v>65.189188125000271</v>
      </c>
      <c r="G3711" s="19">
        <f t="shared" si="402"/>
        <v>6.1033568339772906</v>
      </c>
      <c r="H3711" s="26">
        <f t="shared" si="404"/>
        <v>2.4576639393743517E-6</v>
      </c>
      <c r="I3711" s="27">
        <f>SUM($H$11:H3711)</f>
        <v>8.9881672936675781E-3</v>
      </c>
      <c r="J3711" s="26">
        <f t="shared" si="403"/>
        <v>6.1033568339772906</v>
      </c>
      <c r="K3711" s="20">
        <f t="shared" si="405"/>
        <v>8.9881672936675781E-3</v>
      </c>
    </row>
    <row r="3712" spans="3:11" x14ac:dyDescent="0.25">
      <c r="C3712" s="7">
        <v>3701</v>
      </c>
      <c r="D3712" s="8">
        <f t="shared" si="406"/>
        <v>65.188563581250264</v>
      </c>
      <c r="E3712" s="8">
        <f t="shared" si="407"/>
        <v>6.245437499999999E-4</v>
      </c>
      <c r="F3712" s="8">
        <f t="shared" si="408"/>
        <v>65.187939037500257</v>
      </c>
      <c r="G3712" s="19">
        <f t="shared" si="402"/>
        <v>6.1032983606056472</v>
      </c>
      <c r="H3712" s="26">
        <f t="shared" si="404"/>
        <v>2.4576874853143352E-6</v>
      </c>
      <c r="I3712" s="27">
        <f>SUM($H$11:H3712)</f>
        <v>8.9906249811528925E-3</v>
      </c>
      <c r="J3712" s="26">
        <f t="shared" si="403"/>
        <v>6.1032983606056472</v>
      </c>
      <c r="K3712" s="20">
        <f t="shared" si="405"/>
        <v>8.9906249811528925E-3</v>
      </c>
    </row>
    <row r="3713" spans="3:11" x14ac:dyDescent="0.25">
      <c r="C3713" s="7">
        <v>3702</v>
      </c>
      <c r="D3713" s="8">
        <f t="shared" si="406"/>
        <v>65.187314325000258</v>
      </c>
      <c r="E3713" s="8">
        <f t="shared" si="407"/>
        <v>6.2471249999999988E-4</v>
      </c>
      <c r="F3713" s="8">
        <f t="shared" si="408"/>
        <v>65.18668961250026</v>
      </c>
      <c r="G3713" s="19">
        <f t="shared" si="402"/>
        <v>6.1032398708742166</v>
      </c>
      <c r="H3713" s="26">
        <f t="shared" si="404"/>
        <v>2.4577110382934082E-6</v>
      </c>
      <c r="I3713" s="27">
        <f>SUM($H$11:H3713)</f>
        <v>8.9930826921911858E-3</v>
      </c>
      <c r="J3713" s="26">
        <f t="shared" si="403"/>
        <v>6.1032398708742166</v>
      </c>
      <c r="K3713" s="20">
        <f t="shared" si="405"/>
        <v>8.9930826921911858E-3</v>
      </c>
    </row>
    <row r="3714" spans="3:11" x14ac:dyDescent="0.25">
      <c r="C3714" s="7">
        <v>3703</v>
      </c>
      <c r="D3714" s="8">
        <f t="shared" si="406"/>
        <v>65.186064731250255</v>
      </c>
      <c r="E3714" s="8">
        <f t="shared" si="407"/>
        <v>6.2488124999999996E-4</v>
      </c>
      <c r="F3714" s="8">
        <f t="shared" si="408"/>
        <v>65.18543985000025</v>
      </c>
      <c r="G3714" s="19">
        <f t="shared" si="402"/>
        <v>6.103181364782527</v>
      </c>
      <c r="H3714" s="26">
        <f t="shared" si="404"/>
        <v>2.4577345983121525E-6</v>
      </c>
      <c r="I3714" s="27">
        <f>SUM($H$11:H3714)</f>
        <v>8.9955404267894976E-3</v>
      </c>
      <c r="J3714" s="26">
        <f t="shared" si="403"/>
        <v>6.103181364782527</v>
      </c>
      <c r="K3714" s="20">
        <f t="shared" si="405"/>
        <v>8.9955404267894976E-3</v>
      </c>
    </row>
    <row r="3715" spans="3:11" x14ac:dyDescent="0.25">
      <c r="C3715" s="7">
        <v>3704</v>
      </c>
      <c r="D3715" s="8">
        <f t="shared" si="406"/>
        <v>65.18481480000024</v>
      </c>
      <c r="E3715" s="8">
        <f t="shared" si="407"/>
        <v>6.2504999999999993E-4</v>
      </c>
      <c r="F3715" s="8">
        <f t="shared" si="408"/>
        <v>65.184189750000243</v>
      </c>
      <c r="G3715" s="19">
        <f t="shared" si="402"/>
        <v>6.1031228423301105</v>
      </c>
      <c r="H3715" s="26">
        <f t="shared" si="404"/>
        <v>2.457758165371148E-6</v>
      </c>
      <c r="I3715" s="27">
        <f>SUM($H$11:H3715)</f>
        <v>8.9979981849548692E-3</v>
      </c>
      <c r="J3715" s="26">
        <f t="shared" si="403"/>
        <v>6.1031228423301105</v>
      </c>
      <c r="K3715" s="20">
        <f t="shared" si="405"/>
        <v>8.9979981849548692E-3</v>
      </c>
    </row>
    <row r="3716" spans="3:11" x14ac:dyDescent="0.25">
      <c r="C3716" s="7">
        <v>3705</v>
      </c>
      <c r="D3716" s="8">
        <f t="shared" si="406"/>
        <v>65.183564531250241</v>
      </c>
      <c r="E3716" s="8">
        <f t="shared" si="407"/>
        <v>6.2521874999999991E-4</v>
      </c>
      <c r="F3716" s="8">
        <f t="shared" si="408"/>
        <v>65.182939312500238</v>
      </c>
      <c r="G3716" s="19">
        <f t="shared" si="402"/>
        <v>6.1030643035164953</v>
      </c>
      <c r="H3716" s="26">
        <f t="shared" si="404"/>
        <v>2.4577817394709769E-6</v>
      </c>
      <c r="I3716" s="27">
        <f>SUM($H$11:H3716)</f>
        <v>9.0004559666943401E-3</v>
      </c>
      <c r="J3716" s="26">
        <f t="shared" si="403"/>
        <v>6.1030643035164953</v>
      </c>
      <c r="K3716" s="20">
        <f t="shared" si="405"/>
        <v>9.0004559666943401E-3</v>
      </c>
    </row>
    <row r="3717" spans="3:11" x14ac:dyDescent="0.25">
      <c r="C3717" s="7">
        <v>3706</v>
      </c>
      <c r="D3717" s="8">
        <f t="shared" si="406"/>
        <v>65.182313925000244</v>
      </c>
      <c r="E3717" s="8">
        <f t="shared" si="407"/>
        <v>6.2538749999999988E-4</v>
      </c>
      <c r="F3717" s="8">
        <f t="shared" si="408"/>
        <v>65.18168853750025</v>
      </c>
      <c r="G3717" s="19">
        <f t="shared" si="402"/>
        <v>6.1030057483412108</v>
      </c>
      <c r="H3717" s="26">
        <f t="shared" si="404"/>
        <v>2.4578053206122213E-6</v>
      </c>
      <c r="I3717" s="27">
        <f>SUM($H$11:H3717)</f>
        <v>9.0029137720149515E-3</v>
      </c>
      <c r="J3717" s="26">
        <f t="shared" si="403"/>
        <v>6.1030057483412108</v>
      </c>
      <c r="K3717" s="20">
        <f t="shared" si="405"/>
        <v>9.0029137720149515E-3</v>
      </c>
    </row>
    <row r="3718" spans="3:11" x14ac:dyDescent="0.25">
      <c r="C3718" s="7">
        <v>3707</v>
      </c>
      <c r="D3718" s="8">
        <f t="shared" si="406"/>
        <v>65.181062981250264</v>
      </c>
      <c r="E3718" s="8">
        <f t="shared" si="407"/>
        <v>6.2555624999999996E-4</v>
      </c>
      <c r="F3718" s="8">
        <f t="shared" si="408"/>
        <v>65.180437425000264</v>
      </c>
      <c r="G3718" s="19">
        <f t="shared" si="402"/>
        <v>6.1029471768037853</v>
      </c>
      <c r="H3718" s="26">
        <f t="shared" si="404"/>
        <v>2.4578289087954629E-6</v>
      </c>
      <c r="I3718" s="27">
        <f>SUM($H$11:H3718)</f>
        <v>9.0053716009237464E-3</v>
      </c>
      <c r="J3718" s="26">
        <f t="shared" si="403"/>
        <v>6.1029471768037853</v>
      </c>
      <c r="K3718" s="20">
        <f t="shared" si="405"/>
        <v>9.0053716009237464E-3</v>
      </c>
    </row>
    <row r="3719" spans="3:11" x14ac:dyDescent="0.25">
      <c r="C3719" s="7">
        <v>3708</v>
      </c>
      <c r="D3719" s="8">
        <f t="shared" si="406"/>
        <v>65.179811700000258</v>
      </c>
      <c r="E3719" s="8">
        <f t="shared" si="407"/>
        <v>6.2572499999999994E-4</v>
      </c>
      <c r="F3719" s="8">
        <f t="shared" si="408"/>
        <v>65.179185975000252</v>
      </c>
      <c r="G3719" s="19">
        <f t="shared" si="402"/>
        <v>6.1028885889037472</v>
      </c>
      <c r="H3719" s="26">
        <f t="shared" si="404"/>
        <v>2.4578525040212845E-6</v>
      </c>
      <c r="I3719" s="27">
        <f>SUM($H$11:H3719)</f>
        <v>9.0078294534277677E-3</v>
      </c>
      <c r="J3719" s="26">
        <f t="shared" si="403"/>
        <v>6.1028885889037472</v>
      </c>
      <c r="K3719" s="20">
        <f t="shared" si="405"/>
        <v>9.0078294534277677E-3</v>
      </c>
    </row>
    <row r="3720" spans="3:11" x14ac:dyDescent="0.25">
      <c r="C3720" s="7">
        <v>3709</v>
      </c>
      <c r="D3720" s="8">
        <f t="shared" si="406"/>
        <v>65.178560081250254</v>
      </c>
      <c r="E3720" s="8">
        <f t="shared" si="407"/>
        <v>6.2589374999999991E-4</v>
      </c>
      <c r="F3720" s="8">
        <f t="shared" si="408"/>
        <v>65.177934187500256</v>
      </c>
      <c r="G3720" s="19">
        <f t="shared" si="402"/>
        <v>6.1028299846406275</v>
      </c>
      <c r="H3720" s="26">
        <f t="shared" si="404"/>
        <v>2.4578761062902673E-6</v>
      </c>
      <c r="I3720" s="27">
        <f>SUM($H$11:H3720)</f>
        <v>9.0102873295340585E-3</v>
      </c>
      <c r="J3720" s="26">
        <f t="shared" si="403"/>
        <v>6.1028299846406275</v>
      </c>
      <c r="K3720" s="20">
        <f t="shared" si="405"/>
        <v>9.0102873295340585E-3</v>
      </c>
    </row>
    <row r="3721" spans="3:11" x14ac:dyDescent="0.25">
      <c r="C3721" s="7">
        <v>3710</v>
      </c>
      <c r="D3721" s="8">
        <f t="shared" si="406"/>
        <v>65.177308125000266</v>
      </c>
      <c r="E3721" s="8">
        <f t="shared" si="407"/>
        <v>6.2606249999999988E-4</v>
      </c>
      <c r="F3721" s="8">
        <f t="shared" si="408"/>
        <v>65.176682062500262</v>
      </c>
      <c r="G3721" s="19">
        <f t="shared" si="402"/>
        <v>6.1027713640139529</v>
      </c>
      <c r="H3721" s="26">
        <f t="shared" si="404"/>
        <v>2.4578997156029953E-6</v>
      </c>
      <c r="I3721" s="27">
        <f>SUM($H$11:H3721)</f>
        <v>9.0127452292496617E-3</v>
      </c>
      <c r="J3721" s="26">
        <f t="shared" si="403"/>
        <v>6.1027713640139529</v>
      </c>
      <c r="K3721" s="20">
        <f t="shared" si="405"/>
        <v>9.0127452292496617E-3</v>
      </c>
    </row>
    <row r="3722" spans="3:11" x14ac:dyDescent="0.25">
      <c r="C3722" s="7">
        <v>3711</v>
      </c>
      <c r="D3722" s="8">
        <f t="shared" si="406"/>
        <v>65.176055831250281</v>
      </c>
      <c r="E3722" s="8">
        <f t="shared" si="407"/>
        <v>6.2623124999999997E-4</v>
      </c>
      <c r="F3722" s="8">
        <f t="shared" si="408"/>
        <v>65.175429600000285</v>
      </c>
      <c r="G3722" s="19">
        <f t="shared" si="402"/>
        <v>6.1027127270232535</v>
      </c>
      <c r="H3722" s="26">
        <f t="shared" si="404"/>
        <v>2.4579233319600503E-6</v>
      </c>
      <c r="I3722" s="27">
        <f>SUM($H$11:H3722)</f>
        <v>9.0152031525816221E-3</v>
      </c>
      <c r="J3722" s="26">
        <f t="shared" si="403"/>
        <v>6.1027127270232535</v>
      </c>
      <c r="K3722" s="20">
        <f t="shared" si="405"/>
        <v>9.0152031525816221E-3</v>
      </c>
    </row>
    <row r="3723" spans="3:11" x14ac:dyDescent="0.25">
      <c r="C3723" s="7">
        <v>3712</v>
      </c>
      <c r="D3723" s="8">
        <f t="shared" si="406"/>
        <v>65.174803200000298</v>
      </c>
      <c r="E3723" s="8">
        <f t="shared" si="407"/>
        <v>6.2639999999999994E-4</v>
      </c>
      <c r="F3723" s="8">
        <f t="shared" si="408"/>
        <v>65.174176800000296</v>
      </c>
      <c r="G3723" s="19">
        <f t="shared" ref="G3723:G3786" si="409">SQRT(2*F3723/$D$3)</f>
        <v>6.1026540736680559</v>
      </c>
      <c r="H3723" s="26">
        <f t="shared" si="404"/>
        <v>2.4579469553620155E-6</v>
      </c>
      <c r="I3723" s="27">
        <f>SUM($H$11:H3723)</f>
        <v>9.0176610995369843E-3</v>
      </c>
      <c r="J3723" s="26">
        <f t="shared" ref="J3723:J3786" si="410">IF($I$7&gt;=I3723,G3723,"")</f>
        <v>6.1026540736680559</v>
      </c>
      <c r="K3723" s="20">
        <f t="shared" si="405"/>
        <v>9.0176610995369843E-3</v>
      </c>
    </row>
    <row r="3724" spans="3:11" x14ac:dyDescent="0.25">
      <c r="C3724" s="7">
        <v>3713</v>
      </c>
      <c r="D3724" s="8">
        <f t="shared" si="406"/>
        <v>65.173550231250317</v>
      </c>
      <c r="E3724" s="8">
        <f t="shared" si="407"/>
        <v>6.2656874999999991E-4</v>
      </c>
      <c r="F3724" s="8">
        <f t="shared" si="408"/>
        <v>65.172923662500324</v>
      </c>
      <c r="G3724" s="19">
        <f t="shared" si="409"/>
        <v>6.1025954039478894</v>
      </c>
      <c r="H3724" s="26">
        <f t="shared" ref="H3724:H3787" si="411">$D$7/G3724</f>
        <v>2.4579705858094742E-6</v>
      </c>
      <c r="I3724" s="27">
        <f>SUM($H$11:H3724)</f>
        <v>9.020119070122793E-3</v>
      </c>
      <c r="J3724" s="26">
        <f t="shared" si="410"/>
        <v>6.1025954039478894</v>
      </c>
      <c r="K3724" s="20">
        <f t="shared" ref="K3724:K3787" si="412">IF(J3724="","",I3724)</f>
        <v>9.020119070122793E-3</v>
      </c>
    </row>
    <row r="3725" spans="3:11" x14ac:dyDescent="0.25">
      <c r="C3725" s="7">
        <v>3714</v>
      </c>
      <c r="D3725" s="8">
        <f t="shared" ref="D3725:D3788" si="413">$D$3*G3724^2/2-E3725</f>
        <v>65.172296925000339</v>
      </c>
      <c r="E3725" s="8">
        <f t="shared" ref="E3725:E3788" si="414">C3725*$D$4*$D$7^2/2</f>
        <v>6.2673749999999989E-4</v>
      </c>
      <c r="F3725" s="8">
        <f t="shared" si="408"/>
        <v>65.171670187500339</v>
      </c>
      <c r="G3725" s="19">
        <f t="shared" si="409"/>
        <v>6.1025367178622805</v>
      </c>
      <c r="H3725" s="26">
        <f t="shared" si="411"/>
        <v>2.4579942233030103E-6</v>
      </c>
      <c r="I3725" s="27">
        <f>SUM($H$11:H3725)</f>
        <v>9.0225770643460965E-3</v>
      </c>
      <c r="J3725" s="26">
        <f t="shared" si="410"/>
        <v>6.1025367178622805</v>
      </c>
      <c r="K3725" s="20">
        <f t="shared" si="412"/>
        <v>9.0225770643460965E-3</v>
      </c>
    </row>
    <row r="3726" spans="3:11" x14ac:dyDescent="0.25">
      <c r="C3726" s="7">
        <v>3715</v>
      </c>
      <c r="D3726" s="8">
        <f t="shared" si="413"/>
        <v>65.17104328125032</v>
      </c>
      <c r="E3726" s="8">
        <f t="shared" si="414"/>
        <v>6.2690624999999997E-4</v>
      </c>
      <c r="F3726" s="8">
        <f t="shared" si="408"/>
        <v>65.170416375000315</v>
      </c>
      <c r="G3726" s="19">
        <f t="shared" si="409"/>
        <v>6.1024780154107567</v>
      </c>
      <c r="H3726" s="26">
        <f t="shared" si="411"/>
        <v>2.4580178678432079E-6</v>
      </c>
      <c r="I3726" s="27">
        <f>SUM($H$11:H3726)</f>
        <v>9.0250350822139395E-3</v>
      </c>
      <c r="J3726" s="26">
        <f t="shared" si="410"/>
        <v>6.1024780154107567</v>
      </c>
      <c r="K3726" s="20">
        <f t="shared" si="412"/>
        <v>9.0250350822139395E-3</v>
      </c>
    </row>
    <row r="3727" spans="3:11" x14ac:dyDescent="0.25">
      <c r="C3727" s="7">
        <v>3716</v>
      </c>
      <c r="D3727" s="8">
        <f t="shared" si="413"/>
        <v>65.169789300000318</v>
      </c>
      <c r="E3727" s="8">
        <f t="shared" si="414"/>
        <v>6.2707499999999994E-4</v>
      </c>
      <c r="F3727" s="8">
        <f t="shared" si="408"/>
        <v>65.169162225000321</v>
      </c>
      <c r="G3727" s="19">
        <f t="shared" si="409"/>
        <v>6.1024192965928483</v>
      </c>
      <c r="H3727" s="26">
        <f t="shared" si="411"/>
        <v>2.4580415194306493E-6</v>
      </c>
      <c r="I3727" s="27">
        <f>SUM($H$11:H3727)</f>
        <v>9.0274931237333701E-3</v>
      </c>
      <c r="J3727" s="26">
        <f t="shared" si="410"/>
        <v>6.1024192965928483</v>
      </c>
      <c r="K3727" s="20">
        <f t="shared" si="412"/>
        <v>9.0274931237333701E-3</v>
      </c>
    </row>
    <row r="3728" spans="3:11" x14ac:dyDescent="0.25">
      <c r="C3728" s="7">
        <v>3717</v>
      </c>
      <c r="D3728" s="8">
        <f t="shared" si="413"/>
        <v>65.168534981250318</v>
      </c>
      <c r="E3728" s="8">
        <f t="shared" si="414"/>
        <v>6.2724374999999992E-4</v>
      </c>
      <c r="F3728" s="8">
        <f t="shared" si="408"/>
        <v>65.167907737500315</v>
      </c>
      <c r="G3728" s="19">
        <f t="shared" si="409"/>
        <v>6.1023605614080809</v>
      </c>
      <c r="H3728" s="26">
        <f t="shared" si="411"/>
        <v>2.4580651780659194E-6</v>
      </c>
      <c r="I3728" s="27">
        <f>SUM($H$11:H3728)</f>
        <v>9.0299511889114364E-3</v>
      </c>
      <c r="J3728" s="26">
        <f t="shared" si="410"/>
        <v>6.1023605614080809</v>
      </c>
      <c r="K3728" s="20">
        <f t="shared" si="412"/>
        <v>9.0299511889114364E-3</v>
      </c>
    </row>
    <row r="3729" spans="3:11" x14ac:dyDescent="0.25">
      <c r="C3729" s="7">
        <v>3718</v>
      </c>
      <c r="D3729" s="8">
        <f t="shared" si="413"/>
        <v>65.167280325000306</v>
      </c>
      <c r="E3729" s="8">
        <f t="shared" si="414"/>
        <v>6.2741249999999989E-4</v>
      </c>
      <c r="F3729" s="8">
        <f t="shared" si="408"/>
        <v>65.166652912500311</v>
      </c>
      <c r="G3729" s="19">
        <f t="shared" si="409"/>
        <v>6.1023018098559829</v>
      </c>
      <c r="H3729" s="26">
        <f t="shared" si="411"/>
        <v>2.4580888437496022E-6</v>
      </c>
      <c r="I3729" s="27">
        <f>SUM($H$11:H3729)</f>
        <v>9.0324092777551868E-3</v>
      </c>
      <c r="J3729" s="26">
        <f t="shared" si="410"/>
        <v>6.1023018098559829</v>
      </c>
      <c r="K3729" s="20">
        <f t="shared" si="412"/>
        <v>9.0324092777551868E-3</v>
      </c>
    </row>
    <row r="3730" spans="3:11" x14ac:dyDescent="0.25">
      <c r="C3730" s="7">
        <v>3719</v>
      </c>
      <c r="D3730" s="8">
        <f t="shared" si="413"/>
        <v>65.16602533125031</v>
      </c>
      <c r="E3730" s="8">
        <f t="shared" si="414"/>
        <v>6.2758124999999997E-4</v>
      </c>
      <c r="F3730" s="8">
        <f t="shared" si="408"/>
        <v>65.165397750000309</v>
      </c>
      <c r="G3730" s="19">
        <f t="shared" si="409"/>
        <v>6.1022430419360818</v>
      </c>
      <c r="H3730" s="26">
        <f t="shared" si="411"/>
        <v>2.4581125164822822E-6</v>
      </c>
      <c r="I3730" s="27">
        <f>SUM($H$11:H3730)</f>
        <v>9.0348673902716694E-3</v>
      </c>
      <c r="J3730" s="26">
        <f t="shared" si="410"/>
        <v>6.1022430419360818</v>
      </c>
      <c r="K3730" s="20">
        <f t="shared" si="412"/>
        <v>9.0348673902716694E-3</v>
      </c>
    </row>
    <row r="3731" spans="3:11" x14ac:dyDescent="0.25">
      <c r="C3731" s="7">
        <v>3720</v>
      </c>
      <c r="D3731" s="8">
        <f t="shared" si="413"/>
        <v>65.164770000000303</v>
      </c>
      <c r="E3731" s="8">
        <f t="shared" si="414"/>
        <v>6.2774999999999994E-4</v>
      </c>
      <c r="F3731" s="8">
        <f t="shared" si="408"/>
        <v>65.164142250000296</v>
      </c>
      <c r="G3731" s="19">
        <f t="shared" si="409"/>
        <v>6.1021842576479024</v>
      </c>
      <c r="H3731" s="26">
        <f t="shared" si="411"/>
        <v>2.4581361962645447E-6</v>
      </c>
      <c r="I3731" s="27">
        <f>SUM($H$11:H3731)</f>
        <v>9.0373255264679341E-3</v>
      </c>
      <c r="J3731" s="26">
        <f t="shared" si="410"/>
        <v>6.1021842576479024</v>
      </c>
      <c r="K3731" s="20">
        <f t="shared" si="412"/>
        <v>9.0373255264679341E-3</v>
      </c>
    </row>
    <row r="3732" spans="3:11" x14ac:dyDescent="0.25">
      <c r="C3732" s="7">
        <v>3721</v>
      </c>
      <c r="D3732" s="8">
        <f t="shared" si="413"/>
        <v>65.163514331250298</v>
      </c>
      <c r="E3732" s="8">
        <f t="shared" si="414"/>
        <v>6.2791874999999992E-4</v>
      </c>
      <c r="F3732" s="8">
        <f t="shared" si="408"/>
        <v>65.162886412500299</v>
      </c>
      <c r="G3732" s="19">
        <f t="shared" si="409"/>
        <v>6.1021254569909749</v>
      </c>
      <c r="H3732" s="26">
        <f t="shared" si="411"/>
        <v>2.4581598830969733E-6</v>
      </c>
      <c r="I3732" s="27">
        <f>SUM($H$11:H3732)</f>
        <v>9.0397836863510307E-3</v>
      </c>
      <c r="J3732" s="26">
        <f t="shared" si="410"/>
        <v>6.1021254569909749</v>
      </c>
      <c r="K3732" s="20">
        <f t="shared" si="412"/>
        <v>9.0397836863510307E-3</v>
      </c>
    </row>
    <row r="3733" spans="3:11" x14ac:dyDescent="0.25">
      <c r="C3733" s="7">
        <v>3722</v>
      </c>
      <c r="D3733" s="8">
        <f t="shared" si="413"/>
        <v>65.162258325000295</v>
      </c>
      <c r="E3733" s="8">
        <f t="shared" si="414"/>
        <v>6.2808749999999989E-4</v>
      </c>
      <c r="F3733" s="8">
        <f t="shared" si="408"/>
        <v>65.16163023750029</v>
      </c>
      <c r="G3733" s="19">
        <f t="shared" si="409"/>
        <v>6.102066639964824</v>
      </c>
      <c r="H3733" s="26">
        <f t="shared" si="411"/>
        <v>2.4581835769801537E-6</v>
      </c>
      <c r="I3733" s="27">
        <f>SUM($H$11:H3733)</f>
        <v>9.042241869928011E-3</v>
      </c>
      <c r="J3733" s="26">
        <f t="shared" si="410"/>
        <v>6.102066639964824</v>
      </c>
      <c r="K3733" s="20">
        <f t="shared" si="412"/>
        <v>9.042241869928011E-3</v>
      </c>
    </row>
    <row r="3734" spans="3:11" x14ac:dyDescent="0.25">
      <c r="C3734" s="7">
        <v>3723</v>
      </c>
      <c r="D3734" s="8">
        <f t="shared" si="413"/>
        <v>65.161001981250294</v>
      </c>
      <c r="E3734" s="8">
        <f t="shared" si="414"/>
        <v>6.2825624999999997E-4</v>
      </c>
      <c r="F3734" s="8">
        <f t="shared" si="408"/>
        <v>65.160373725000298</v>
      </c>
      <c r="G3734" s="19">
        <f t="shared" si="409"/>
        <v>6.1020078065689773</v>
      </c>
      <c r="H3734" s="26">
        <f t="shared" si="411"/>
        <v>2.4582072779146711E-6</v>
      </c>
      <c r="I3734" s="27">
        <f>SUM($H$11:H3734)</f>
        <v>9.0447000772059249E-3</v>
      </c>
      <c r="J3734" s="26">
        <f t="shared" si="410"/>
        <v>6.1020078065689773</v>
      </c>
      <c r="K3734" s="20">
        <f t="shared" si="412"/>
        <v>9.0447000772059249E-3</v>
      </c>
    </row>
    <row r="3735" spans="3:11" x14ac:dyDescent="0.25">
      <c r="C3735" s="7">
        <v>3724</v>
      </c>
      <c r="D3735" s="8">
        <f t="shared" si="413"/>
        <v>65.159745300000296</v>
      </c>
      <c r="E3735" s="8">
        <f t="shared" si="414"/>
        <v>6.2842499999999995E-4</v>
      </c>
      <c r="F3735" s="8">
        <f t="shared" si="408"/>
        <v>65.159116875000294</v>
      </c>
      <c r="G3735" s="19">
        <f t="shared" si="409"/>
        <v>6.1019489568029606</v>
      </c>
      <c r="H3735" s="26">
        <f t="shared" si="411"/>
        <v>2.458230985901111E-6</v>
      </c>
      <c r="I3735" s="27">
        <f>SUM($H$11:H3735)</f>
        <v>9.0471583081918258E-3</v>
      </c>
      <c r="J3735" s="26">
        <f t="shared" si="410"/>
        <v>6.1019489568029606</v>
      </c>
      <c r="K3735" s="20">
        <f t="shared" si="412"/>
        <v>9.0471583081918258E-3</v>
      </c>
    </row>
    <row r="3736" spans="3:11" x14ac:dyDescent="0.25">
      <c r="C3736" s="7">
        <v>3725</v>
      </c>
      <c r="D3736" s="8">
        <f t="shared" si="413"/>
        <v>65.1584882812503</v>
      </c>
      <c r="E3736" s="8">
        <f t="shared" si="414"/>
        <v>6.2859374999999992E-4</v>
      </c>
      <c r="F3736" s="8">
        <f t="shared" si="408"/>
        <v>65.157859687500306</v>
      </c>
      <c r="G3736" s="19">
        <f t="shared" si="409"/>
        <v>6.1018900906663012</v>
      </c>
      <c r="H3736" s="26">
        <f t="shared" si="411"/>
        <v>2.458254700940059E-6</v>
      </c>
      <c r="I3736" s="27">
        <f>SUM($H$11:H3736)</f>
        <v>9.0496165628927653E-3</v>
      </c>
      <c r="J3736" s="26">
        <f t="shared" si="410"/>
        <v>6.1018900906663012</v>
      </c>
      <c r="K3736" s="20">
        <f t="shared" si="412"/>
        <v>9.0496165628927653E-3</v>
      </c>
    </row>
    <row r="3737" spans="3:11" x14ac:dyDescent="0.25">
      <c r="C3737" s="7">
        <v>3726</v>
      </c>
      <c r="D3737" s="8">
        <f t="shared" si="413"/>
        <v>65.157230925000292</v>
      </c>
      <c r="E3737" s="8">
        <f t="shared" si="414"/>
        <v>6.2876249999999989E-4</v>
      </c>
      <c r="F3737" s="8">
        <f t="shared" si="408"/>
        <v>65.156602162500292</v>
      </c>
      <c r="G3737" s="19">
        <f t="shared" si="409"/>
        <v>6.101831208158524</v>
      </c>
      <c r="H3737" s="26">
        <f t="shared" si="411"/>
        <v>2.4582784230321013E-6</v>
      </c>
      <c r="I3737" s="27">
        <f>SUM($H$11:H3737)</f>
        <v>9.0520748413157968E-3</v>
      </c>
      <c r="J3737" s="26">
        <f t="shared" si="410"/>
        <v>6.101831208158524</v>
      </c>
      <c r="K3737" s="20">
        <f t="shared" si="412"/>
        <v>9.0520748413157968E-3</v>
      </c>
    </row>
    <row r="3738" spans="3:11" x14ac:dyDescent="0.25">
      <c r="C3738" s="7">
        <v>3727</v>
      </c>
      <c r="D3738" s="8">
        <f t="shared" si="413"/>
        <v>65.155973231250286</v>
      </c>
      <c r="E3738" s="8">
        <f t="shared" si="414"/>
        <v>6.2893124999999998E-4</v>
      </c>
      <c r="F3738" s="8">
        <f t="shared" si="408"/>
        <v>65.15534430000028</v>
      </c>
      <c r="G3738" s="19">
        <f t="shared" si="409"/>
        <v>6.1017723092791547</v>
      </c>
      <c r="H3738" s="26">
        <f t="shared" si="411"/>
        <v>2.4583021521778244E-6</v>
      </c>
      <c r="I3738" s="27">
        <f>SUM($H$11:H3738)</f>
        <v>9.0545331434679754E-3</v>
      </c>
      <c r="J3738" s="26">
        <f t="shared" si="410"/>
        <v>6.1017723092791547</v>
      </c>
      <c r="K3738" s="20">
        <f t="shared" si="412"/>
        <v>9.0545331434679754E-3</v>
      </c>
    </row>
    <row r="3739" spans="3:11" x14ac:dyDescent="0.25">
      <c r="C3739" s="7">
        <v>3728</v>
      </c>
      <c r="D3739" s="8">
        <f t="shared" si="413"/>
        <v>65.154715200000282</v>
      </c>
      <c r="E3739" s="8">
        <f t="shared" si="414"/>
        <v>6.2909999999999995E-4</v>
      </c>
      <c r="F3739" s="8">
        <f t="shared" si="408"/>
        <v>65.154086100000285</v>
      </c>
      <c r="G3739" s="19">
        <f t="shared" si="409"/>
        <v>6.1017133940277217</v>
      </c>
      <c r="H3739" s="26">
        <f t="shared" si="411"/>
        <v>2.4583258883778128E-6</v>
      </c>
      <c r="I3739" s="27">
        <f>SUM($H$11:H3739)</f>
        <v>9.0569914693563527E-3</v>
      </c>
      <c r="J3739" s="26">
        <f t="shared" si="410"/>
        <v>6.1017133940277217</v>
      </c>
      <c r="K3739" s="20">
        <f t="shared" si="412"/>
        <v>9.0569914693563527E-3</v>
      </c>
    </row>
    <row r="3740" spans="3:11" x14ac:dyDescent="0.25">
      <c r="C3740" s="7">
        <v>3729</v>
      </c>
      <c r="D3740" s="8">
        <f t="shared" si="413"/>
        <v>65.153456831250281</v>
      </c>
      <c r="E3740" s="8">
        <f t="shared" si="414"/>
        <v>6.2926874999999992E-4</v>
      </c>
      <c r="F3740" s="8">
        <f t="shared" si="408"/>
        <v>65.152827562500278</v>
      </c>
      <c r="G3740" s="19">
        <f t="shared" si="409"/>
        <v>6.1016544624037499</v>
      </c>
      <c r="H3740" s="26">
        <f t="shared" si="411"/>
        <v>2.458349631632654E-6</v>
      </c>
      <c r="I3740" s="27">
        <f>SUM($H$11:H3740)</f>
        <v>9.0594498189879857E-3</v>
      </c>
      <c r="J3740" s="26">
        <f t="shared" si="410"/>
        <v>6.1016544624037499</v>
      </c>
      <c r="K3740" s="20">
        <f t="shared" si="412"/>
        <v>9.0594498189879857E-3</v>
      </c>
    </row>
    <row r="3741" spans="3:11" x14ac:dyDescent="0.25">
      <c r="C3741" s="7">
        <v>3730</v>
      </c>
      <c r="D3741" s="8">
        <f t="shared" si="413"/>
        <v>65.152198125000282</v>
      </c>
      <c r="E3741" s="8">
        <f t="shared" si="414"/>
        <v>6.294374999999999E-4</v>
      </c>
      <c r="F3741" s="8">
        <f t="shared" si="408"/>
        <v>65.151568687500287</v>
      </c>
      <c r="G3741" s="19">
        <f t="shared" si="409"/>
        <v>6.1015955144067631</v>
      </c>
      <c r="H3741" s="26">
        <f t="shared" si="411"/>
        <v>2.4583733819429352E-6</v>
      </c>
      <c r="I3741" s="27">
        <f>SUM($H$11:H3741)</f>
        <v>9.0619081923699295E-3</v>
      </c>
      <c r="J3741" s="26">
        <f t="shared" si="410"/>
        <v>6.1015955144067631</v>
      </c>
      <c r="K3741" s="20">
        <f t="shared" si="412"/>
        <v>9.0619081923699295E-3</v>
      </c>
    </row>
    <row r="3742" spans="3:11" x14ac:dyDescent="0.25">
      <c r="C3742" s="7">
        <v>3731</v>
      </c>
      <c r="D3742" s="8">
        <f t="shared" si="413"/>
        <v>65.150939081250286</v>
      </c>
      <c r="E3742" s="8">
        <f t="shared" si="414"/>
        <v>6.2960624999999987E-4</v>
      </c>
      <c r="F3742" s="8">
        <f t="shared" si="408"/>
        <v>65.150309475000284</v>
      </c>
      <c r="G3742" s="19">
        <f t="shared" si="409"/>
        <v>6.1015365500362888</v>
      </c>
      <c r="H3742" s="26">
        <f t="shared" si="411"/>
        <v>2.4583971393092428E-6</v>
      </c>
      <c r="I3742" s="27">
        <f>SUM($H$11:H3742)</f>
        <v>9.0643665895092391E-3</v>
      </c>
      <c r="J3742" s="26">
        <f t="shared" si="410"/>
        <v>6.1015365500362888</v>
      </c>
      <c r="K3742" s="20">
        <f t="shared" si="412"/>
        <v>9.0643665895092391E-3</v>
      </c>
    </row>
    <row r="3743" spans="3:11" x14ac:dyDescent="0.25">
      <c r="C3743" s="7">
        <v>3732</v>
      </c>
      <c r="D3743" s="8">
        <f t="shared" si="413"/>
        <v>65.149679700000291</v>
      </c>
      <c r="E3743" s="8">
        <f t="shared" si="414"/>
        <v>6.2977499999999995E-4</v>
      </c>
      <c r="F3743" s="8">
        <f t="shared" si="408"/>
        <v>65.149049925000298</v>
      </c>
      <c r="G3743" s="19">
        <f t="shared" si="409"/>
        <v>6.101477569291851</v>
      </c>
      <c r="H3743" s="26">
        <f t="shared" si="411"/>
        <v>2.458420903732164E-6</v>
      </c>
      <c r="I3743" s="27">
        <f>SUM($H$11:H3743)</f>
        <v>9.0668250104129714E-3</v>
      </c>
      <c r="J3743" s="26">
        <f t="shared" si="410"/>
        <v>6.101477569291851</v>
      </c>
      <c r="K3743" s="20">
        <f t="shared" si="412"/>
        <v>9.0668250104129714E-3</v>
      </c>
    </row>
    <row r="3744" spans="3:11" x14ac:dyDescent="0.25">
      <c r="C3744" s="7">
        <v>3733</v>
      </c>
      <c r="D3744" s="8">
        <f t="shared" si="413"/>
        <v>65.148419981250285</v>
      </c>
      <c r="E3744" s="8">
        <f t="shared" si="414"/>
        <v>6.2994374999999993E-4</v>
      </c>
      <c r="F3744" s="8">
        <f t="shared" si="408"/>
        <v>65.147790037500286</v>
      </c>
      <c r="G3744" s="19">
        <f t="shared" si="409"/>
        <v>6.1014185721729755</v>
      </c>
      <c r="H3744" s="26">
        <f t="shared" si="411"/>
        <v>2.4584446752122855E-6</v>
      </c>
      <c r="I3744" s="27">
        <f>SUM($H$11:H3744)</f>
        <v>9.0692834550881833E-3</v>
      </c>
      <c r="J3744" s="26">
        <f t="shared" si="410"/>
        <v>6.1014185721729755</v>
      </c>
      <c r="K3744" s="20">
        <f t="shared" si="412"/>
        <v>9.0692834550881833E-3</v>
      </c>
    </row>
    <row r="3745" spans="3:11" x14ac:dyDescent="0.25">
      <c r="C3745" s="7">
        <v>3734</v>
      </c>
      <c r="D3745" s="8">
        <f t="shared" si="413"/>
        <v>65.147159925000295</v>
      </c>
      <c r="E3745" s="8">
        <f t="shared" si="414"/>
        <v>6.301124999999999E-4</v>
      </c>
      <c r="F3745" s="8">
        <f t="shared" si="408"/>
        <v>65.14652981250029</v>
      </c>
      <c r="G3745" s="19">
        <f t="shared" si="409"/>
        <v>6.1013595586791869</v>
      </c>
      <c r="H3745" s="26">
        <f t="shared" si="411"/>
        <v>2.458468453750196E-6</v>
      </c>
      <c r="I3745" s="27">
        <f>SUM($H$11:H3745)</f>
        <v>9.0717419235419334E-3</v>
      </c>
      <c r="J3745" s="26">
        <f t="shared" si="410"/>
        <v>6.1013595586791869</v>
      </c>
      <c r="K3745" s="20">
        <f t="shared" si="412"/>
        <v>9.0717419235419334E-3</v>
      </c>
    </row>
    <row r="3746" spans="3:11" x14ac:dyDescent="0.25">
      <c r="C3746" s="7">
        <v>3735</v>
      </c>
      <c r="D3746" s="8">
        <f t="shared" si="413"/>
        <v>65.145899531250294</v>
      </c>
      <c r="E3746" s="8">
        <f t="shared" si="414"/>
        <v>6.3028124999999987E-4</v>
      </c>
      <c r="F3746" s="8">
        <f t="shared" si="408"/>
        <v>65.145269250000297</v>
      </c>
      <c r="G3746" s="19">
        <f t="shared" si="409"/>
        <v>6.1013005288100111</v>
      </c>
      <c r="H3746" s="26">
        <f t="shared" si="411"/>
        <v>2.458492239346482E-6</v>
      </c>
      <c r="I3746" s="27">
        <f>SUM($H$11:H3746)</f>
        <v>9.0742004157812802E-3</v>
      </c>
      <c r="J3746" s="26">
        <f t="shared" si="410"/>
        <v>6.1013005288100111</v>
      </c>
      <c r="K3746" s="20">
        <f t="shared" si="412"/>
        <v>9.0742004157812802E-3</v>
      </c>
    </row>
    <row r="3747" spans="3:11" x14ac:dyDescent="0.25">
      <c r="C3747" s="7">
        <v>3736</v>
      </c>
      <c r="D3747" s="8">
        <f t="shared" si="413"/>
        <v>65.144638800000308</v>
      </c>
      <c r="E3747" s="8">
        <f t="shared" si="414"/>
        <v>6.3044999999999996E-4</v>
      </c>
      <c r="F3747" s="8">
        <f t="shared" si="408"/>
        <v>65.144008350000306</v>
      </c>
      <c r="G3747" s="19">
        <f t="shared" si="409"/>
        <v>6.101241482564971</v>
      </c>
      <c r="H3747" s="26">
        <f t="shared" si="411"/>
        <v>2.4585160320017322E-6</v>
      </c>
      <c r="I3747" s="27">
        <f>SUM($H$11:H3747)</f>
        <v>9.0766589318132824E-3</v>
      </c>
      <c r="J3747" s="26">
        <f t="shared" si="410"/>
        <v>6.101241482564971</v>
      </c>
      <c r="K3747" s="20">
        <f t="shared" si="412"/>
        <v>9.0766589318132824E-3</v>
      </c>
    </row>
    <row r="3748" spans="3:11" x14ac:dyDescent="0.25">
      <c r="C3748" s="7">
        <v>3737</v>
      </c>
      <c r="D3748" s="8">
        <f t="shared" si="413"/>
        <v>65.143377731250311</v>
      </c>
      <c r="E3748" s="8">
        <f t="shared" si="414"/>
        <v>6.3061874999999993E-4</v>
      </c>
      <c r="F3748" s="8">
        <f t="shared" si="408"/>
        <v>65.142747112500317</v>
      </c>
      <c r="G3748" s="19">
        <f t="shared" si="409"/>
        <v>6.1011824199435924</v>
      </c>
      <c r="H3748" s="26">
        <f t="shared" si="411"/>
        <v>2.4585398317165344E-6</v>
      </c>
      <c r="I3748" s="27">
        <f>SUM($H$11:H3748)</f>
        <v>9.0791174716449985E-3</v>
      </c>
      <c r="J3748" s="26">
        <f t="shared" si="410"/>
        <v>6.1011824199435924</v>
      </c>
      <c r="K3748" s="20">
        <f t="shared" si="412"/>
        <v>9.0791174716449985E-3</v>
      </c>
    </row>
    <row r="3749" spans="3:11" x14ac:dyDescent="0.25">
      <c r="C3749" s="7">
        <v>3738</v>
      </c>
      <c r="D3749" s="8">
        <f t="shared" si="413"/>
        <v>65.142116325000316</v>
      </c>
      <c r="E3749" s="8">
        <f t="shared" si="414"/>
        <v>6.307874999999999E-4</v>
      </c>
      <c r="F3749" s="8">
        <f t="shared" si="408"/>
        <v>65.141485537500316</v>
      </c>
      <c r="G3749" s="19">
        <f t="shared" si="409"/>
        <v>6.1011233409453993</v>
      </c>
      <c r="H3749" s="26">
        <f t="shared" si="411"/>
        <v>2.4585636384914774E-6</v>
      </c>
      <c r="I3749" s="27">
        <f>SUM($H$11:H3749)</f>
        <v>9.0815760352834906E-3</v>
      </c>
      <c r="J3749" s="26">
        <f t="shared" si="410"/>
        <v>6.1011233409453993</v>
      </c>
      <c r="K3749" s="20">
        <f t="shared" si="412"/>
        <v>9.0815760352834906E-3</v>
      </c>
    </row>
    <row r="3750" spans="3:11" x14ac:dyDescent="0.25">
      <c r="C3750" s="7">
        <v>3739</v>
      </c>
      <c r="D3750" s="8">
        <f t="shared" si="413"/>
        <v>65.140854581250309</v>
      </c>
      <c r="E3750" s="8">
        <f t="shared" si="414"/>
        <v>6.3095624999999988E-4</v>
      </c>
      <c r="F3750" s="8">
        <f t="shared" si="408"/>
        <v>65.140223625000303</v>
      </c>
      <c r="G3750" s="19">
        <f t="shared" si="409"/>
        <v>6.1010642455699156</v>
      </c>
      <c r="H3750" s="26">
        <f t="shared" si="411"/>
        <v>2.458587452327149E-6</v>
      </c>
      <c r="I3750" s="27">
        <f>SUM($H$11:H3750)</f>
        <v>9.0840346227358173E-3</v>
      </c>
      <c r="J3750" s="26">
        <f t="shared" si="410"/>
        <v>6.1010642455699156</v>
      </c>
      <c r="K3750" s="20">
        <f t="shared" si="412"/>
        <v>9.0840346227358173E-3</v>
      </c>
    </row>
    <row r="3751" spans="3:11" x14ac:dyDescent="0.25">
      <c r="C3751" s="7">
        <v>3740</v>
      </c>
      <c r="D3751" s="8">
        <f t="shared" si="413"/>
        <v>65.139592500000319</v>
      </c>
      <c r="E3751" s="8">
        <f t="shared" si="414"/>
        <v>6.3112499999999996E-4</v>
      </c>
      <c r="F3751" s="8">
        <f t="shared" si="408"/>
        <v>65.138961375000321</v>
      </c>
      <c r="G3751" s="19">
        <f t="shared" si="409"/>
        <v>6.1010051338166669</v>
      </c>
      <c r="H3751" s="26">
        <f t="shared" si="411"/>
        <v>2.4586112732241382E-6</v>
      </c>
      <c r="I3751" s="27">
        <f>SUM($H$11:H3751)</f>
        <v>9.0864932340090406E-3</v>
      </c>
      <c r="J3751" s="26">
        <f t="shared" si="410"/>
        <v>6.1010051338166669</v>
      </c>
      <c r="K3751" s="20">
        <f t="shared" si="412"/>
        <v>9.0864932340090406E-3</v>
      </c>
    </row>
    <row r="3752" spans="3:11" x14ac:dyDescent="0.25">
      <c r="C3752" s="7">
        <v>3741</v>
      </c>
      <c r="D3752" s="8">
        <f t="shared" si="413"/>
        <v>65.138330081250317</v>
      </c>
      <c r="E3752" s="8">
        <f t="shared" si="414"/>
        <v>6.3129374999999993E-4</v>
      </c>
      <c r="F3752" s="8">
        <f t="shared" si="408"/>
        <v>65.137698787500312</v>
      </c>
      <c r="G3752" s="19">
        <f t="shared" si="409"/>
        <v>6.1009460056851754</v>
      </c>
      <c r="H3752" s="26">
        <f t="shared" si="411"/>
        <v>2.4586351011830339E-6</v>
      </c>
      <c r="I3752" s="27">
        <f>SUM($H$11:H3752)</f>
        <v>9.0889518691102244E-3</v>
      </c>
      <c r="J3752" s="26">
        <f t="shared" si="410"/>
        <v>6.1009460056851754</v>
      </c>
      <c r="K3752" s="20">
        <f t="shared" si="412"/>
        <v>9.0889518691102244E-3</v>
      </c>
    </row>
    <row r="3753" spans="3:11" x14ac:dyDescent="0.25">
      <c r="C3753" s="7">
        <v>3742</v>
      </c>
      <c r="D3753" s="8">
        <f t="shared" si="413"/>
        <v>65.137067325000331</v>
      </c>
      <c r="E3753" s="8">
        <f t="shared" si="414"/>
        <v>6.3146249999999991E-4</v>
      </c>
      <c r="F3753" s="8">
        <f t="shared" si="408"/>
        <v>65.136435862500335</v>
      </c>
      <c r="G3753" s="19">
        <f t="shared" si="409"/>
        <v>6.1008868611749669</v>
      </c>
      <c r="H3753" s="26">
        <f t="shared" si="411"/>
        <v>2.458658936204425E-6</v>
      </c>
      <c r="I3753" s="27">
        <f>SUM($H$11:H3753)</f>
        <v>9.0914105280464289E-3</v>
      </c>
      <c r="J3753" s="26">
        <f t="shared" si="410"/>
        <v>6.1008868611749669</v>
      </c>
      <c r="K3753" s="20">
        <f t="shared" si="412"/>
        <v>9.0914105280464289E-3</v>
      </c>
    </row>
    <row r="3754" spans="3:11" x14ac:dyDescent="0.25">
      <c r="C3754" s="7">
        <v>3743</v>
      </c>
      <c r="D3754" s="8">
        <f t="shared" si="413"/>
        <v>65.135804231250347</v>
      </c>
      <c r="E3754" s="8">
        <f t="shared" si="414"/>
        <v>6.3163124999999988E-4</v>
      </c>
      <c r="F3754" s="8">
        <f t="shared" si="408"/>
        <v>65.135172600000345</v>
      </c>
      <c r="G3754" s="19">
        <f t="shared" si="409"/>
        <v>6.1008277002855626</v>
      </c>
      <c r="H3754" s="26">
        <f t="shared" si="411"/>
        <v>2.4586827782889016E-6</v>
      </c>
      <c r="I3754" s="27">
        <f>SUM($H$11:H3754)</f>
        <v>9.093869210824718E-3</v>
      </c>
      <c r="J3754" s="26">
        <f t="shared" si="410"/>
        <v>6.1008277002855626</v>
      </c>
      <c r="K3754" s="20">
        <f t="shared" si="412"/>
        <v>9.093869210824718E-3</v>
      </c>
    </row>
    <row r="3755" spans="3:11" x14ac:dyDescent="0.25">
      <c r="C3755" s="7">
        <v>3744</v>
      </c>
      <c r="D3755" s="8">
        <f t="shared" si="413"/>
        <v>65.134540800000352</v>
      </c>
      <c r="E3755" s="8">
        <f t="shared" si="414"/>
        <v>6.3179999999999996E-4</v>
      </c>
      <c r="F3755" s="8">
        <f t="shared" si="408"/>
        <v>65.133909000000358</v>
      </c>
      <c r="G3755" s="19">
        <f t="shared" si="409"/>
        <v>6.1007685230164874</v>
      </c>
      <c r="H3755" s="26">
        <f t="shared" si="411"/>
        <v>2.4587066274370528E-6</v>
      </c>
      <c r="I3755" s="27">
        <f>SUM($H$11:H3755)</f>
        <v>9.0963279174521555E-3</v>
      </c>
      <c r="J3755" s="26">
        <f t="shared" si="410"/>
        <v>6.1007685230164874</v>
      </c>
      <c r="K3755" s="20">
        <f t="shared" si="412"/>
        <v>9.0963279174521555E-3</v>
      </c>
    </row>
    <row r="3756" spans="3:11" x14ac:dyDescent="0.25">
      <c r="C3756" s="7">
        <v>3745</v>
      </c>
      <c r="D3756" s="8">
        <f t="shared" si="413"/>
        <v>65.133277031250358</v>
      </c>
      <c r="E3756" s="8">
        <f t="shared" si="414"/>
        <v>6.3196874999999994E-4</v>
      </c>
      <c r="F3756" s="8">
        <f t="shared" si="408"/>
        <v>65.132645062500359</v>
      </c>
      <c r="G3756" s="19">
        <f t="shared" si="409"/>
        <v>6.1007093293672643</v>
      </c>
      <c r="H3756" s="26">
        <f t="shared" si="411"/>
        <v>2.4587304836494684E-6</v>
      </c>
      <c r="I3756" s="27">
        <f>SUM($H$11:H3756)</f>
        <v>9.098786647935805E-3</v>
      </c>
      <c r="J3756" s="26">
        <f t="shared" si="410"/>
        <v>6.1007093293672643</v>
      </c>
      <c r="K3756" s="20">
        <f t="shared" si="412"/>
        <v>9.098786647935805E-3</v>
      </c>
    </row>
    <row r="3757" spans="3:11" x14ac:dyDescent="0.25">
      <c r="C3757" s="7">
        <v>3746</v>
      </c>
      <c r="D3757" s="8">
        <f t="shared" si="413"/>
        <v>65.132012925000353</v>
      </c>
      <c r="E3757" s="8">
        <f t="shared" si="414"/>
        <v>6.3213749999999991E-4</v>
      </c>
      <c r="F3757" s="8">
        <f t="shared" si="408"/>
        <v>65.131380787500348</v>
      </c>
      <c r="G3757" s="19">
        <f t="shared" si="409"/>
        <v>6.1006501193374154</v>
      </c>
      <c r="H3757" s="26">
        <f t="shared" si="411"/>
        <v>2.458754346926739E-6</v>
      </c>
      <c r="I3757" s="27">
        <f>SUM($H$11:H3757)</f>
        <v>9.1012454022827323E-3</v>
      </c>
      <c r="J3757" s="26">
        <f t="shared" si="410"/>
        <v>6.1006501193374154</v>
      </c>
      <c r="K3757" s="20">
        <f t="shared" si="412"/>
        <v>9.1012454022827323E-3</v>
      </c>
    </row>
    <row r="3758" spans="3:11" x14ac:dyDescent="0.25">
      <c r="C3758" s="7">
        <v>3747</v>
      </c>
      <c r="D3758" s="8">
        <f t="shared" si="413"/>
        <v>65.130748481250336</v>
      </c>
      <c r="E3758" s="8">
        <f t="shared" si="414"/>
        <v>6.3230624999999988E-4</v>
      </c>
      <c r="F3758" s="8">
        <f t="shared" ref="F3758:F3821" si="415">D3758-E3758</f>
        <v>65.130116175000339</v>
      </c>
      <c r="G3758" s="19">
        <f t="shared" si="409"/>
        <v>6.1005908929264656</v>
      </c>
      <c r="H3758" s="26">
        <f t="shared" si="411"/>
        <v>2.4587782172694536E-6</v>
      </c>
      <c r="I3758" s="27">
        <f>SUM($H$11:H3758)</f>
        <v>9.103704180500001E-3</v>
      </c>
      <c r="J3758" s="26">
        <f t="shared" si="410"/>
        <v>6.1005908929264656</v>
      </c>
      <c r="K3758" s="20">
        <f t="shared" si="412"/>
        <v>9.103704180500001E-3</v>
      </c>
    </row>
    <row r="3759" spans="3:11" x14ac:dyDescent="0.25">
      <c r="C3759" s="7">
        <v>3748</v>
      </c>
      <c r="D3759" s="8">
        <f t="shared" si="413"/>
        <v>65.129483700000321</v>
      </c>
      <c r="E3759" s="8">
        <f t="shared" si="414"/>
        <v>6.3247499999999996E-4</v>
      </c>
      <c r="F3759" s="8">
        <f t="shared" si="415"/>
        <v>65.128851225000318</v>
      </c>
      <c r="G3759" s="19">
        <f t="shared" si="409"/>
        <v>6.1005316501339371</v>
      </c>
      <c r="H3759" s="26">
        <f t="shared" si="411"/>
        <v>2.458802094678203E-6</v>
      </c>
      <c r="I3759" s="27">
        <f>SUM($H$11:H3759)</f>
        <v>9.1061629825946785E-3</v>
      </c>
      <c r="J3759" s="26">
        <f t="shared" si="410"/>
        <v>6.1005316501339371</v>
      </c>
      <c r="K3759" s="20">
        <f t="shared" si="412"/>
        <v>9.1061629825946785E-3</v>
      </c>
    </row>
    <row r="3760" spans="3:11" x14ac:dyDescent="0.25">
      <c r="C3760" s="7">
        <v>3749</v>
      </c>
      <c r="D3760" s="8">
        <f t="shared" si="413"/>
        <v>65.128218581250323</v>
      </c>
      <c r="E3760" s="8">
        <f t="shared" si="414"/>
        <v>6.3264374999999994E-4</v>
      </c>
      <c r="F3760" s="8">
        <f t="shared" si="415"/>
        <v>65.127585937500328</v>
      </c>
      <c r="G3760" s="19">
        <f t="shared" si="409"/>
        <v>6.1004723909593537</v>
      </c>
      <c r="H3760" s="26">
        <f t="shared" si="411"/>
        <v>2.4588259791535776E-6</v>
      </c>
      <c r="I3760" s="27">
        <f>SUM($H$11:H3760)</f>
        <v>9.1086218085738319E-3</v>
      </c>
      <c r="J3760" s="26">
        <f t="shared" si="410"/>
        <v>6.1004723909593537</v>
      </c>
      <c r="K3760" s="20">
        <f t="shared" si="412"/>
        <v>9.1086218085738319E-3</v>
      </c>
    </row>
    <row r="3761" spans="3:11" x14ac:dyDescent="0.25">
      <c r="C3761" s="7">
        <v>3750</v>
      </c>
      <c r="D3761" s="8">
        <f t="shared" si="413"/>
        <v>65.126953125000327</v>
      </c>
      <c r="E3761" s="8">
        <f t="shared" si="414"/>
        <v>6.3281249999999991E-4</v>
      </c>
      <c r="F3761" s="8">
        <f t="shared" si="415"/>
        <v>65.126320312500326</v>
      </c>
      <c r="G3761" s="19">
        <f t="shared" si="409"/>
        <v>6.1004131154022359</v>
      </c>
      <c r="H3761" s="26">
        <f t="shared" si="411"/>
        <v>2.4588498706961687E-6</v>
      </c>
      <c r="I3761" s="27">
        <f>SUM($H$11:H3761)</f>
        <v>9.1110806584445286E-3</v>
      </c>
      <c r="J3761" s="26">
        <f t="shared" si="410"/>
        <v>6.1004131154022359</v>
      </c>
      <c r="K3761" s="20">
        <f t="shared" si="412"/>
        <v>9.1110806584445286E-3</v>
      </c>
    </row>
    <row r="3762" spans="3:11" x14ac:dyDescent="0.25">
      <c r="C3762" s="7">
        <v>3751</v>
      </c>
      <c r="D3762" s="8">
        <f t="shared" si="413"/>
        <v>65.125687331250319</v>
      </c>
      <c r="E3762" s="8">
        <f t="shared" si="414"/>
        <v>6.3298124999999989E-4</v>
      </c>
      <c r="F3762" s="8">
        <f t="shared" si="415"/>
        <v>65.125054350000312</v>
      </c>
      <c r="G3762" s="19">
        <f t="shared" si="409"/>
        <v>6.1003538234621066</v>
      </c>
      <c r="H3762" s="26">
        <f t="shared" si="411"/>
        <v>2.458873769306567E-6</v>
      </c>
      <c r="I3762" s="27">
        <f>SUM($H$11:H3762)</f>
        <v>9.1135395322138359E-3</v>
      </c>
      <c r="J3762" s="26">
        <f t="shared" si="410"/>
        <v>6.1003538234621066</v>
      </c>
      <c r="K3762" s="20">
        <f t="shared" si="412"/>
        <v>9.1135395322138359E-3</v>
      </c>
    </row>
    <row r="3763" spans="3:11" x14ac:dyDescent="0.25">
      <c r="C3763" s="7">
        <v>3752</v>
      </c>
      <c r="D3763" s="8">
        <f t="shared" si="413"/>
        <v>65.124421200000299</v>
      </c>
      <c r="E3763" s="8">
        <f t="shared" si="414"/>
        <v>6.3314999999999997E-4</v>
      </c>
      <c r="F3763" s="8">
        <f t="shared" si="415"/>
        <v>65.1237880500003</v>
      </c>
      <c r="G3763" s="19">
        <f t="shared" si="409"/>
        <v>6.10029451513849</v>
      </c>
      <c r="H3763" s="26">
        <f t="shared" si="411"/>
        <v>2.4588976749853637E-6</v>
      </c>
      <c r="I3763" s="27">
        <f>SUM($H$11:H3763)</f>
        <v>9.1159984298888209E-3</v>
      </c>
      <c r="J3763" s="26">
        <f t="shared" si="410"/>
        <v>6.10029451513849</v>
      </c>
      <c r="K3763" s="20">
        <f t="shared" si="412"/>
        <v>9.1159984298888209E-3</v>
      </c>
    </row>
    <row r="3764" spans="3:11" x14ac:dyDescent="0.25">
      <c r="C3764" s="7">
        <v>3753</v>
      </c>
      <c r="D3764" s="8">
        <f t="shared" si="413"/>
        <v>65.123154731250295</v>
      </c>
      <c r="E3764" s="8">
        <f t="shared" si="414"/>
        <v>6.3331874999999994E-4</v>
      </c>
      <c r="F3764" s="8">
        <f t="shared" si="415"/>
        <v>65.122521412500291</v>
      </c>
      <c r="G3764" s="19">
        <f t="shared" si="409"/>
        <v>6.1002351904309062</v>
      </c>
      <c r="H3764" s="26">
        <f t="shared" si="411"/>
        <v>2.4589215877331501E-6</v>
      </c>
      <c r="I3764" s="27">
        <f>SUM($H$11:H3764)</f>
        <v>9.1184573514765544E-3</v>
      </c>
      <c r="J3764" s="26">
        <f t="shared" si="410"/>
        <v>6.1002351904309062</v>
      </c>
      <c r="K3764" s="20">
        <f t="shared" si="412"/>
        <v>9.1184573514765544E-3</v>
      </c>
    </row>
    <row r="3765" spans="3:11" x14ac:dyDescent="0.25">
      <c r="C3765" s="7">
        <v>3754</v>
      </c>
      <c r="D3765" s="8">
        <f t="shared" si="413"/>
        <v>65.121887925000294</v>
      </c>
      <c r="E3765" s="8">
        <f t="shared" si="414"/>
        <v>6.3348749999999991E-4</v>
      </c>
      <c r="F3765" s="8">
        <f t="shared" si="415"/>
        <v>65.121254437500298</v>
      </c>
      <c r="G3765" s="19">
        <f t="shared" si="409"/>
        <v>6.1001758493388794</v>
      </c>
      <c r="H3765" s="26">
        <f t="shared" si="411"/>
        <v>2.4589455075505175E-6</v>
      </c>
      <c r="I3765" s="27">
        <f>SUM($H$11:H3765)</f>
        <v>9.1209162969841055E-3</v>
      </c>
      <c r="J3765" s="26">
        <f t="shared" si="410"/>
        <v>6.1001758493388794</v>
      </c>
      <c r="K3765" s="20">
        <f t="shared" si="412"/>
        <v>9.1209162969841055E-3</v>
      </c>
    </row>
    <row r="3766" spans="3:11" x14ac:dyDescent="0.25">
      <c r="C3766" s="7">
        <v>3755</v>
      </c>
      <c r="D3766" s="8">
        <f t="shared" si="413"/>
        <v>65.120620781250295</v>
      </c>
      <c r="E3766" s="8">
        <f t="shared" si="414"/>
        <v>6.3365624999999989E-4</v>
      </c>
      <c r="F3766" s="8">
        <f t="shared" si="415"/>
        <v>65.119987125000293</v>
      </c>
      <c r="G3766" s="19">
        <f t="shared" si="409"/>
        <v>6.1001164918619288</v>
      </c>
      <c r="H3766" s="26">
        <f t="shared" si="411"/>
        <v>2.4589694344380583E-6</v>
      </c>
      <c r="I3766" s="27">
        <f>SUM($H$11:H3766)</f>
        <v>9.123375266418543E-3</v>
      </c>
      <c r="J3766" s="26">
        <f t="shared" si="410"/>
        <v>6.1001164918619288</v>
      </c>
      <c r="K3766" s="20">
        <f t="shared" si="412"/>
        <v>9.123375266418543E-3</v>
      </c>
    </row>
    <row r="3767" spans="3:11" x14ac:dyDescent="0.25">
      <c r="C3767" s="7">
        <v>3756</v>
      </c>
      <c r="D3767" s="8">
        <f t="shared" si="413"/>
        <v>65.119353300000299</v>
      </c>
      <c r="E3767" s="8">
        <f t="shared" si="414"/>
        <v>6.3382499999999997E-4</v>
      </c>
      <c r="F3767" s="8">
        <f t="shared" si="415"/>
        <v>65.118719475000304</v>
      </c>
      <c r="G3767" s="19">
        <f t="shared" si="409"/>
        <v>6.1000571179995777</v>
      </c>
      <c r="H3767" s="26">
        <f t="shared" si="411"/>
        <v>2.4589933683963642E-6</v>
      </c>
      <c r="I3767" s="27">
        <f>SUM($H$11:H3767)</f>
        <v>9.1258342597869396E-3</v>
      </c>
      <c r="J3767" s="26">
        <f t="shared" si="410"/>
        <v>6.1000571179995777</v>
      </c>
      <c r="K3767" s="20">
        <f t="shared" si="412"/>
        <v>9.1258342597869396E-3</v>
      </c>
    </row>
    <row r="3768" spans="3:11" x14ac:dyDescent="0.25">
      <c r="C3768" s="7">
        <v>3757</v>
      </c>
      <c r="D3768" s="8">
        <f t="shared" si="413"/>
        <v>65.118085481250304</v>
      </c>
      <c r="E3768" s="8">
        <f t="shared" si="414"/>
        <v>6.3399374999999994E-4</v>
      </c>
      <c r="F3768" s="8">
        <f t="shared" si="415"/>
        <v>65.117451487500304</v>
      </c>
      <c r="G3768" s="19">
        <f t="shared" si="409"/>
        <v>6.0999977277513473</v>
      </c>
      <c r="H3768" s="26">
        <f t="shared" si="411"/>
        <v>2.4590173094260272E-6</v>
      </c>
      <c r="I3768" s="27">
        <f>SUM($H$11:H3768)</f>
        <v>9.1282932770963658E-3</v>
      </c>
      <c r="J3768" s="26">
        <f t="shared" si="410"/>
        <v>6.0999977277513473</v>
      </c>
      <c r="K3768" s="20">
        <f t="shared" si="412"/>
        <v>9.1282932770963658E-3</v>
      </c>
    </row>
    <row r="3769" spans="3:11" x14ac:dyDescent="0.25">
      <c r="C3769" s="7">
        <v>3758</v>
      </c>
      <c r="D3769" s="8">
        <f t="shared" si="413"/>
        <v>65.116817325000284</v>
      </c>
      <c r="E3769" s="8">
        <f t="shared" si="414"/>
        <v>6.3416249999999992E-4</v>
      </c>
      <c r="F3769" s="8">
        <f t="shared" si="415"/>
        <v>65.116183162500278</v>
      </c>
      <c r="G3769" s="19">
        <f t="shared" si="409"/>
        <v>6.0999383211167579</v>
      </c>
      <c r="H3769" s="26">
        <f t="shared" si="411"/>
        <v>2.4590412575276407E-6</v>
      </c>
      <c r="I3769" s="27">
        <f>SUM($H$11:H3769)</f>
        <v>9.1307523183538943E-3</v>
      </c>
      <c r="J3769" s="26">
        <f t="shared" si="410"/>
        <v>6.0999383211167579</v>
      </c>
      <c r="K3769" s="20">
        <f t="shared" si="412"/>
        <v>9.1307523183538943E-3</v>
      </c>
    </row>
    <row r="3770" spans="3:11" x14ac:dyDescent="0.25">
      <c r="C3770" s="7">
        <v>3759</v>
      </c>
      <c r="D3770" s="8">
        <f t="shared" si="413"/>
        <v>65.11554883125028</v>
      </c>
      <c r="E3770" s="8">
        <f t="shared" si="414"/>
        <v>6.3433124999999989E-4</v>
      </c>
      <c r="F3770" s="8">
        <f t="shared" si="415"/>
        <v>65.114914500000282</v>
      </c>
      <c r="G3770" s="19">
        <f t="shared" si="409"/>
        <v>6.0998788980953327</v>
      </c>
      <c r="H3770" s="26">
        <f t="shared" si="411"/>
        <v>2.4590652127017963E-6</v>
      </c>
      <c r="I3770" s="27">
        <f>SUM($H$11:H3770)</f>
        <v>9.1332113835665956E-3</v>
      </c>
      <c r="J3770" s="26">
        <f t="shared" si="410"/>
        <v>6.0998788980953327</v>
      </c>
      <c r="K3770" s="20">
        <f t="shared" si="412"/>
        <v>9.1332113835665956E-3</v>
      </c>
    </row>
    <row r="3771" spans="3:11" x14ac:dyDescent="0.25">
      <c r="C3771" s="7">
        <v>3760</v>
      </c>
      <c r="D3771" s="8">
        <f t="shared" si="413"/>
        <v>65.114280000000278</v>
      </c>
      <c r="E3771" s="8">
        <f t="shared" si="414"/>
        <v>6.3449999999999997E-4</v>
      </c>
      <c r="F3771" s="8">
        <f t="shared" si="415"/>
        <v>65.113645500000274</v>
      </c>
      <c r="G3771" s="19">
        <f t="shared" si="409"/>
        <v>6.0998194586865919</v>
      </c>
      <c r="H3771" s="26">
        <f t="shared" si="411"/>
        <v>2.4590891749490871E-6</v>
      </c>
      <c r="I3771" s="27">
        <f>SUM($H$11:H3771)</f>
        <v>9.1356704727415441E-3</v>
      </c>
      <c r="J3771" s="26">
        <f t="shared" si="410"/>
        <v>6.0998194586865919</v>
      </c>
      <c r="K3771" s="20">
        <f t="shared" si="412"/>
        <v>9.1356704727415441E-3</v>
      </c>
    </row>
    <row r="3772" spans="3:11" x14ac:dyDescent="0.25">
      <c r="C3772" s="7">
        <v>3761</v>
      </c>
      <c r="D3772" s="8">
        <f t="shared" si="413"/>
        <v>65.113010831250278</v>
      </c>
      <c r="E3772" s="8">
        <f t="shared" si="414"/>
        <v>6.3466874999999995E-4</v>
      </c>
      <c r="F3772" s="8">
        <f t="shared" si="415"/>
        <v>65.112376162500283</v>
      </c>
      <c r="G3772" s="19">
        <f t="shared" si="409"/>
        <v>6.0997600028900569</v>
      </c>
      <c r="H3772" s="26">
        <f t="shared" si="411"/>
        <v>2.4591131442701058E-6</v>
      </c>
      <c r="I3772" s="27">
        <f>SUM($H$11:H3772)</f>
        <v>9.1381295858858139E-3</v>
      </c>
      <c r="J3772" s="26">
        <f t="shared" si="410"/>
        <v>6.0997600028900569</v>
      </c>
      <c r="K3772" s="20">
        <f t="shared" si="412"/>
        <v>9.1381295858858139E-3</v>
      </c>
    </row>
    <row r="3773" spans="3:11" x14ac:dyDescent="0.25">
      <c r="C3773" s="7">
        <v>3762</v>
      </c>
      <c r="D3773" s="8">
        <f t="shared" si="413"/>
        <v>65.111741325000295</v>
      </c>
      <c r="E3773" s="8">
        <f t="shared" si="414"/>
        <v>6.3483749999999992E-4</v>
      </c>
      <c r="F3773" s="8">
        <f t="shared" si="415"/>
        <v>65.111106487500294</v>
      </c>
      <c r="G3773" s="19">
        <f t="shared" si="409"/>
        <v>6.0997005307052481</v>
      </c>
      <c r="H3773" s="26">
        <f t="shared" si="411"/>
        <v>2.4591371206654463E-6</v>
      </c>
      <c r="I3773" s="27">
        <f>SUM($H$11:H3773)</f>
        <v>9.1405887230064792E-3</v>
      </c>
      <c r="J3773" s="26">
        <f t="shared" si="410"/>
        <v>6.0997005307052481</v>
      </c>
      <c r="K3773" s="20">
        <f t="shared" si="412"/>
        <v>9.1405887230064792E-3</v>
      </c>
    </row>
    <row r="3774" spans="3:11" x14ac:dyDescent="0.25">
      <c r="C3774" s="7">
        <v>3763</v>
      </c>
      <c r="D3774" s="8">
        <f t="shared" si="413"/>
        <v>65.110471481250315</v>
      </c>
      <c r="E3774" s="8">
        <f t="shared" si="414"/>
        <v>6.3500624999999989E-4</v>
      </c>
      <c r="F3774" s="8">
        <f t="shared" si="415"/>
        <v>65.109836475000321</v>
      </c>
      <c r="G3774" s="19">
        <f t="shared" si="409"/>
        <v>6.0996410421316867</v>
      </c>
      <c r="H3774" s="26">
        <f t="shared" si="411"/>
        <v>2.4591611041357015E-6</v>
      </c>
      <c r="I3774" s="27">
        <f>SUM($H$11:H3774)</f>
        <v>9.1430478841106142E-3</v>
      </c>
      <c r="J3774" s="26">
        <f t="shared" si="410"/>
        <v>6.0996410421316867</v>
      </c>
      <c r="K3774" s="20">
        <f t="shared" si="412"/>
        <v>9.1430478841106142E-3</v>
      </c>
    </row>
    <row r="3775" spans="3:11" x14ac:dyDescent="0.25">
      <c r="C3775" s="7">
        <v>3764</v>
      </c>
      <c r="D3775" s="8">
        <f t="shared" si="413"/>
        <v>65.109201300000322</v>
      </c>
      <c r="E3775" s="8">
        <f t="shared" si="414"/>
        <v>6.3517499999999998E-4</v>
      </c>
      <c r="F3775" s="8">
        <f t="shared" si="415"/>
        <v>65.108566125000323</v>
      </c>
      <c r="G3775" s="19">
        <f t="shared" si="409"/>
        <v>6.0995815371688913</v>
      </c>
      <c r="H3775" s="26">
        <f t="shared" si="411"/>
        <v>2.4591850946814656E-6</v>
      </c>
      <c r="I3775" s="27">
        <f>SUM($H$11:H3775)</f>
        <v>9.1455070692052949E-3</v>
      </c>
      <c r="J3775" s="26">
        <f t="shared" si="410"/>
        <v>6.0995815371688913</v>
      </c>
      <c r="K3775" s="20">
        <f t="shared" si="412"/>
        <v>9.1455070692052949E-3</v>
      </c>
    </row>
    <row r="3776" spans="3:11" x14ac:dyDescent="0.25">
      <c r="C3776" s="7">
        <v>3765</v>
      </c>
      <c r="D3776" s="8">
        <f t="shared" si="413"/>
        <v>65.107930781250317</v>
      </c>
      <c r="E3776" s="8">
        <f t="shared" si="414"/>
        <v>6.3534374999999995E-4</v>
      </c>
      <c r="F3776" s="8">
        <f t="shared" si="415"/>
        <v>65.107295437500312</v>
      </c>
      <c r="G3776" s="19">
        <f t="shared" si="409"/>
        <v>6.0995220158163832</v>
      </c>
      <c r="H3776" s="26">
        <f t="shared" si="411"/>
        <v>2.4592090923033323E-6</v>
      </c>
      <c r="I3776" s="27">
        <f>SUM($H$11:H3776)</f>
        <v>9.1479662782975989E-3</v>
      </c>
      <c r="J3776" s="26">
        <f t="shared" si="410"/>
        <v>6.0995220158163832</v>
      </c>
      <c r="K3776" s="20">
        <f t="shared" si="412"/>
        <v>9.1479662782975989E-3</v>
      </c>
    </row>
    <row r="3777" spans="3:11" x14ac:dyDescent="0.25">
      <c r="C3777" s="7">
        <v>3766</v>
      </c>
      <c r="D3777" s="8">
        <f t="shared" si="413"/>
        <v>65.106659925000315</v>
      </c>
      <c r="E3777" s="8">
        <f t="shared" si="414"/>
        <v>6.3551249999999992E-4</v>
      </c>
      <c r="F3777" s="8">
        <f t="shared" si="415"/>
        <v>65.106024412500318</v>
      </c>
      <c r="G3777" s="19">
        <f t="shared" si="409"/>
        <v>6.0994624780736828</v>
      </c>
      <c r="H3777" s="26">
        <f t="shared" si="411"/>
        <v>2.4592330970018954E-6</v>
      </c>
      <c r="I3777" s="27">
        <f>SUM($H$11:H3777)</f>
        <v>9.1504255113946005E-3</v>
      </c>
      <c r="J3777" s="26">
        <f t="shared" si="410"/>
        <v>6.0994624780736828</v>
      </c>
      <c r="K3777" s="20">
        <f t="shared" si="412"/>
        <v>9.1504255113946005E-3</v>
      </c>
    </row>
    <row r="3778" spans="3:11" x14ac:dyDescent="0.25">
      <c r="C3778" s="7">
        <v>3767</v>
      </c>
      <c r="D3778" s="8">
        <f t="shared" si="413"/>
        <v>65.105388731250301</v>
      </c>
      <c r="E3778" s="8">
        <f t="shared" si="414"/>
        <v>6.356812499999999E-4</v>
      </c>
      <c r="F3778" s="8">
        <f t="shared" si="415"/>
        <v>65.104753050000298</v>
      </c>
      <c r="G3778" s="19">
        <f t="shared" si="409"/>
        <v>6.0994029239403096</v>
      </c>
      <c r="H3778" s="26">
        <f t="shared" si="411"/>
        <v>2.4592571087777496E-6</v>
      </c>
      <c r="I3778" s="27">
        <f>SUM($H$11:H3778)</f>
        <v>9.152884768503379E-3</v>
      </c>
      <c r="J3778" s="26">
        <f t="shared" si="410"/>
        <v>6.0994029239403096</v>
      </c>
      <c r="K3778" s="20">
        <f t="shared" si="412"/>
        <v>9.152884768503379E-3</v>
      </c>
    </row>
    <row r="3779" spans="3:11" x14ac:dyDescent="0.25">
      <c r="C3779" s="7">
        <v>3768</v>
      </c>
      <c r="D3779" s="8">
        <f t="shared" si="413"/>
        <v>65.104117200000303</v>
      </c>
      <c r="E3779" s="8">
        <f t="shared" si="414"/>
        <v>6.3584999999999987E-4</v>
      </c>
      <c r="F3779" s="8">
        <f t="shared" si="415"/>
        <v>65.103481350000308</v>
      </c>
      <c r="G3779" s="19">
        <f t="shared" si="409"/>
        <v>6.0993433534157857</v>
      </c>
      <c r="H3779" s="26">
        <f t="shared" si="411"/>
        <v>2.4592811276314886E-6</v>
      </c>
      <c r="I3779" s="27">
        <f>SUM($H$11:H3779)</f>
        <v>9.1553440496310104E-3</v>
      </c>
      <c r="J3779" s="26">
        <f t="shared" si="410"/>
        <v>6.0993433534157857</v>
      </c>
      <c r="K3779" s="20">
        <f t="shared" si="412"/>
        <v>9.1553440496310104E-3</v>
      </c>
    </row>
    <row r="3780" spans="3:11" x14ac:dyDescent="0.25">
      <c r="C3780" s="7">
        <v>3769</v>
      </c>
      <c r="D3780" s="8">
        <f t="shared" si="413"/>
        <v>65.102845331250322</v>
      </c>
      <c r="E3780" s="8">
        <f t="shared" si="414"/>
        <v>6.3601874999999995E-4</v>
      </c>
      <c r="F3780" s="8">
        <f t="shared" si="415"/>
        <v>65.102209312500321</v>
      </c>
      <c r="G3780" s="19">
        <f t="shared" si="409"/>
        <v>6.0992837664996289</v>
      </c>
      <c r="H3780" s="26">
        <f t="shared" si="411"/>
        <v>2.4593051535637075E-6</v>
      </c>
      <c r="I3780" s="27">
        <f>SUM($H$11:H3780)</f>
        <v>9.1578033547845741E-3</v>
      </c>
      <c r="J3780" s="26">
        <f t="shared" si="410"/>
        <v>6.0992837664996289</v>
      </c>
      <c r="K3780" s="20">
        <f t="shared" si="412"/>
        <v>9.1578033547845741E-3</v>
      </c>
    </row>
    <row r="3781" spans="3:11" x14ac:dyDescent="0.25">
      <c r="C3781" s="7">
        <v>3770</v>
      </c>
      <c r="D3781" s="8">
        <f t="shared" si="413"/>
        <v>65.101573125000314</v>
      </c>
      <c r="E3781" s="8">
        <f t="shared" si="414"/>
        <v>6.3618749999999993E-4</v>
      </c>
      <c r="F3781" s="8">
        <f t="shared" si="415"/>
        <v>65.100936937500308</v>
      </c>
      <c r="G3781" s="19">
        <f t="shared" si="409"/>
        <v>6.0992241631913577</v>
      </c>
      <c r="H3781" s="26">
        <f t="shared" si="411"/>
        <v>2.4593291865750021E-6</v>
      </c>
      <c r="I3781" s="27">
        <f>SUM($H$11:H3781)</f>
        <v>9.1602626839711494E-3</v>
      </c>
      <c r="J3781" s="26">
        <f t="shared" si="410"/>
        <v>6.0992241631913577</v>
      </c>
      <c r="K3781" s="20">
        <f t="shared" si="412"/>
        <v>9.1602626839711494E-3</v>
      </c>
    </row>
    <row r="3782" spans="3:11" x14ac:dyDescent="0.25">
      <c r="C3782" s="7">
        <v>3771</v>
      </c>
      <c r="D3782" s="8">
        <f t="shared" si="413"/>
        <v>65.100300581250309</v>
      </c>
      <c r="E3782" s="8">
        <f t="shared" si="414"/>
        <v>6.363562499999999E-4</v>
      </c>
      <c r="F3782" s="8">
        <f t="shared" si="415"/>
        <v>65.099664225000311</v>
      </c>
      <c r="G3782" s="19">
        <f t="shared" si="409"/>
        <v>6.0991645434904935</v>
      </c>
      <c r="H3782" s="26">
        <f t="shared" si="411"/>
        <v>2.4593532266659662E-6</v>
      </c>
      <c r="I3782" s="27">
        <f>SUM($H$11:H3782)</f>
        <v>9.1627220371978159E-3</v>
      </c>
      <c r="J3782" s="26">
        <f t="shared" si="410"/>
        <v>6.0991645434904935</v>
      </c>
      <c r="K3782" s="20">
        <f t="shared" si="412"/>
        <v>9.1627220371978159E-3</v>
      </c>
    </row>
    <row r="3783" spans="3:11" x14ac:dyDescent="0.25">
      <c r="C3783" s="7">
        <v>3772</v>
      </c>
      <c r="D3783" s="8">
        <f t="shared" si="413"/>
        <v>65.099027700000292</v>
      </c>
      <c r="E3783" s="8">
        <f t="shared" si="414"/>
        <v>6.3652499999999987E-4</v>
      </c>
      <c r="F3783" s="8">
        <f t="shared" si="415"/>
        <v>65.098391175000287</v>
      </c>
      <c r="G3783" s="19">
        <f t="shared" si="409"/>
        <v>6.0991049073965549</v>
      </c>
      <c r="H3783" s="26">
        <f t="shared" si="411"/>
        <v>2.4593772738371952E-6</v>
      </c>
      <c r="I3783" s="27">
        <f>SUM($H$11:H3783)</f>
        <v>9.1651814144716529E-3</v>
      </c>
      <c r="J3783" s="26">
        <f t="shared" si="410"/>
        <v>6.0991049073965549</v>
      </c>
      <c r="K3783" s="20">
        <f t="shared" si="412"/>
        <v>9.1651814144716529E-3</v>
      </c>
    </row>
    <row r="3784" spans="3:11" x14ac:dyDescent="0.25">
      <c r="C3784" s="7">
        <v>3773</v>
      </c>
      <c r="D3784" s="8">
        <f t="shared" si="413"/>
        <v>65.097754481250291</v>
      </c>
      <c r="E3784" s="8">
        <f t="shared" si="414"/>
        <v>6.3669374999999996E-4</v>
      </c>
      <c r="F3784" s="8">
        <f t="shared" si="415"/>
        <v>65.097117787500295</v>
      </c>
      <c r="G3784" s="19">
        <f t="shared" si="409"/>
        <v>6.0990452549090612</v>
      </c>
      <c r="H3784" s="26">
        <f t="shared" si="411"/>
        <v>2.4594013280892852E-6</v>
      </c>
      <c r="I3784" s="27">
        <f>SUM($H$11:H3784)</f>
        <v>9.1676408157997415E-3</v>
      </c>
      <c r="J3784" s="26">
        <f t="shared" si="410"/>
        <v>6.0990452549090612</v>
      </c>
      <c r="K3784" s="20">
        <f t="shared" si="412"/>
        <v>9.1676408157997415E-3</v>
      </c>
    </row>
    <row r="3785" spans="3:11" x14ac:dyDescent="0.25">
      <c r="C3785" s="7">
        <v>3774</v>
      </c>
      <c r="D3785" s="8">
        <f t="shared" si="413"/>
        <v>65.096480925000293</v>
      </c>
      <c r="E3785" s="8">
        <f t="shared" si="414"/>
        <v>6.3686249999999993E-4</v>
      </c>
      <c r="F3785" s="8">
        <f t="shared" si="415"/>
        <v>65.095844062500291</v>
      </c>
      <c r="G3785" s="19">
        <f t="shared" si="409"/>
        <v>6.0989855860275313</v>
      </c>
      <c r="H3785" s="26">
        <f t="shared" si="411"/>
        <v>2.4594253894228319E-6</v>
      </c>
      <c r="I3785" s="27">
        <f>SUM($H$11:H3785)</f>
        <v>9.1701002411891646E-3</v>
      </c>
      <c r="J3785" s="26">
        <f t="shared" si="410"/>
        <v>6.0989855860275313</v>
      </c>
      <c r="K3785" s="20">
        <f t="shared" si="412"/>
        <v>9.1701002411891646E-3</v>
      </c>
    </row>
    <row r="3786" spans="3:11" x14ac:dyDescent="0.25">
      <c r="C3786" s="7">
        <v>3775</v>
      </c>
      <c r="D3786" s="8">
        <f t="shared" si="413"/>
        <v>65.095207031250297</v>
      </c>
      <c r="E3786" s="8">
        <f t="shared" si="414"/>
        <v>6.370312499999999E-4</v>
      </c>
      <c r="F3786" s="8">
        <f t="shared" si="415"/>
        <v>65.094570000000303</v>
      </c>
      <c r="G3786" s="19">
        <f t="shared" si="409"/>
        <v>6.0989259007514853</v>
      </c>
      <c r="H3786" s="26">
        <f t="shared" si="411"/>
        <v>2.4594494578384299E-6</v>
      </c>
      <c r="I3786" s="27">
        <f>SUM($H$11:H3786)</f>
        <v>9.1725596906470034E-3</v>
      </c>
      <c r="J3786" s="26">
        <f t="shared" si="410"/>
        <v>6.0989259007514853</v>
      </c>
      <c r="K3786" s="20">
        <f t="shared" si="412"/>
        <v>9.1725596906470034E-3</v>
      </c>
    </row>
    <row r="3787" spans="3:11" x14ac:dyDescent="0.25">
      <c r="C3787" s="7">
        <v>3776</v>
      </c>
      <c r="D3787" s="8">
        <f t="shared" si="413"/>
        <v>65.093932800000303</v>
      </c>
      <c r="E3787" s="8">
        <f t="shared" si="414"/>
        <v>6.3719999999999988E-4</v>
      </c>
      <c r="F3787" s="8">
        <f t="shared" si="415"/>
        <v>65.093295600000303</v>
      </c>
      <c r="G3787" s="19">
        <f t="shared" ref="G3787:G3850" si="416">SQRT(2*F3787/$D$3)</f>
        <v>6.0988661990804394</v>
      </c>
      <c r="H3787" s="26">
        <f t="shared" si="411"/>
        <v>2.4594735333366773E-6</v>
      </c>
      <c r="I3787" s="27">
        <f>SUM($H$11:H3787)</f>
        <v>9.1750191641803407E-3</v>
      </c>
      <c r="J3787" s="26">
        <f t="shared" ref="J3787:J3850" si="417">IF($I$7&gt;=I3787,G3787,"")</f>
        <v>6.0988661990804394</v>
      </c>
      <c r="K3787" s="20">
        <f t="shared" si="412"/>
        <v>9.1750191641803407E-3</v>
      </c>
    </row>
    <row r="3788" spans="3:11" x14ac:dyDescent="0.25">
      <c r="C3788" s="7">
        <v>3777</v>
      </c>
      <c r="D3788" s="8">
        <f t="shared" si="413"/>
        <v>65.092658231250297</v>
      </c>
      <c r="E3788" s="8">
        <f t="shared" si="414"/>
        <v>6.3736874999999996E-4</v>
      </c>
      <c r="F3788" s="8">
        <f t="shared" si="415"/>
        <v>65.092020862500291</v>
      </c>
      <c r="G3788" s="19">
        <f t="shared" si="416"/>
        <v>6.0988064810139129</v>
      </c>
      <c r="H3788" s="26">
        <f t="shared" ref="H3788:H3851" si="418">$D$7/G3788</f>
        <v>2.4594976159181692E-6</v>
      </c>
      <c r="I3788" s="27">
        <f>SUM($H$11:H3788)</f>
        <v>9.1774786617962595E-3</v>
      </c>
      <c r="J3788" s="26">
        <f t="shared" si="417"/>
        <v>6.0988064810139129</v>
      </c>
      <c r="K3788" s="20">
        <f t="shared" ref="K3788:K3851" si="419">IF(J3788="","",I3788)</f>
        <v>9.1774786617962595E-3</v>
      </c>
    </row>
    <row r="3789" spans="3:11" x14ac:dyDescent="0.25">
      <c r="C3789" s="7">
        <v>3778</v>
      </c>
      <c r="D3789" s="8">
        <f t="shared" ref="D3789:D3852" si="420">$D$3*G3788^2/2-E3789</f>
        <v>65.091383325000294</v>
      </c>
      <c r="E3789" s="8">
        <f t="shared" ref="E3789:E3852" si="421">C3789*$D$4*$D$7^2/2</f>
        <v>6.3753749999999993E-4</v>
      </c>
      <c r="F3789" s="8">
        <f t="shared" si="415"/>
        <v>65.090745787500296</v>
      </c>
      <c r="G3789" s="19">
        <f t="shared" si="416"/>
        <v>6.0987467465514253</v>
      </c>
      <c r="H3789" s="26">
        <f t="shared" si="418"/>
        <v>2.4595217055835026E-6</v>
      </c>
      <c r="I3789" s="27">
        <f>SUM($H$11:H3789)</f>
        <v>9.1799381835018425E-3</v>
      </c>
      <c r="J3789" s="26">
        <f t="shared" si="417"/>
        <v>6.0987467465514253</v>
      </c>
      <c r="K3789" s="20">
        <f t="shared" si="419"/>
        <v>9.1799381835018425E-3</v>
      </c>
    </row>
    <row r="3790" spans="3:11" x14ac:dyDescent="0.25">
      <c r="C3790" s="7">
        <v>3779</v>
      </c>
      <c r="D3790" s="8">
        <f t="shared" si="420"/>
        <v>65.090108081250293</v>
      </c>
      <c r="E3790" s="8">
        <f t="shared" si="421"/>
        <v>6.3770624999999991E-4</v>
      </c>
      <c r="F3790" s="8">
        <f t="shared" si="415"/>
        <v>65.089470375000289</v>
      </c>
      <c r="G3790" s="19">
        <f t="shared" si="416"/>
        <v>6.0986869956924945</v>
      </c>
      <c r="H3790" s="26">
        <f t="shared" si="418"/>
        <v>2.4595458023332738E-6</v>
      </c>
      <c r="I3790" s="27">
        <f>SUM($H$11:H3790)</f>
        <v>9.1823977293041762E-3</v>
      </c>
      <c r="J3790" s="26">
        <f t="shared" si="417"/>
        <v>6.0986869956924945</v>
      </c>
      <c r="K3790" s="20">
        <f t="shared" si="419"/>
        <v>9.1823977293041762E-3</v>
      </c>
    </row>
    <row r="3791" spans="3:11" x14ac:dyDescent="0.25">
      <c r="C3791" s="7">
        <v>3780</v>
      </c>
      <c r="D3791" s="8">
        <f t="shared" si="420"/>
        <v>65.088832500000308</v>
      </c>
      <c r="E3791" s="8">
        <f t="shared" si="421"/>
        <v>6.3787499999999988E-4</v>
      </c>
      <c r="F3791" s="8">
        <f t="shared" si="415"/>
        <v>65.088194625000312</v>
      </c>
      <c r="G3791" s="19">
        <f t="shared" si="416"/>
        <v>6.0986272284366381</v>
      </c>
      <c r="H3791" s="26">
        <f t="shared" si="418"/>
        <v>2.4595699061680797E-6</v>
      </c>
      <c r="I3791" s="27">
        <f>SUM($H$11:H3791)</f>
        <v>9.1848572992103451E-3</v>
      </c>
      <c r="J3791" s="26">
        <f t="shared" si="417"/>
        <v>6.0986272284366381</v>
      </c>
      <c r="K3791" s="20">
        <f t="shared" si="419"/>
        <v>9.1848572992103451E-3</v>
      </c>
    </row>
    <row r="3792" spans="3:11" x14ac:dyDescent="0.25">
      <c r="C3792" s="7">
        <v>3781</v>
      </c>
      <c r="D3792" s="8">
        <f t="shared" si="420"/>
        <v>65.087556581250311</v>
      </c>
      <c r="E3792" s="8">
        <f t="shared" si="421"/>
        <v>6.3804374999999996E-4</v>
      </c>
      <c r="F3792" s="8">
        <f t="shared" si="415"/>
        <v>65.08691853750031</v>
      </c>
      <c r="G3792" s="19">
        <f t="shared" si="416"/>
        <v>6.0985674447833738</v>
      </c>
      <c r="H3792" s="26">
        <f t="shared" si="418"/>
        <v>2.4595940170885183E-6</v>
      </c>
      <c r="I3792" s="27">
        <f>SUM($H$11:H3792)</f>
        <v>9.1873168932274339E-3</v>
      </c>
      <c r="J3792" s="26">
        <f t="shared" si="417"/>
        <v>6.0985674447833738</v>
      </c>
      <c r="K3792" s="20">
        <f t="shared" si="419"/>
        <v>9.1873168932274339E-3</v>
      </c>
    </row>
    <row r="3793" spans="3:11" x14ac:dyDescent="0.25">
      <c r="C3793" s="7">
        <v>3782</v>
      </c>
      <c r="D3793" s="8">
        <f t="shared" si="420"/>
        <v>65.086280325000331</v>
      </c>
      <c r="E3793" s="8">
        <f t="shared" si="421"/>
        <v>6.3821249999999993E-4</v>
      </c>
      <c r="F3793" s="8">
        <f t="shared" si="415"/>
        <v>65.085642112500338</v>
      </c>
      <c r="G3793" s="19">
        <f t="shared" si="416"/>
        <v>6.0985076447322211</v>
      </c>
      <c r="H3793" s="26">
        <f t="shared" si="418"/>
        <v>2.4596181350951857E-6</v>
      </c>
      <c r="I3793" s="27">
        <f>SUM($H$11:H3793)</f>
        <v>9.1897765113625289E-3</v>
      </c>
      <c r="J3793" s="26">
        <f t="shared" si="417"/>
        <v>6.0985076447322211</v>
      </c>
      <c r="K3793" s="20">
        <f t="shared" si="419"/>
        <v>9.1897765113625289E-3</v>
      </c>
    </row>
    <row r="3794" spans="3:11" x14ac:dyDescent="0.25">
      <c r="C3794" s="7">
        <v>3783</v>
      </c>
      <c r="D3794" s="8">
        <f t="shared" si="420"/>
        <v>65.085003731250353</v>
      </c>
      <c r="E3794" s="8">
        <f t="shared" si="421"/>
        <v>6.3838124999999991E-4</v>
      </c>
      <c r="F3794" s="8">
        <f t="shared" si="415"/>
        <v>65.084365350000354</v>
      </c>
      <c r="G3794" s="19">
        <f t="shared" si="416"/>
        <v>6.098447828282695</v>
      </c>
      <c r="H3794" s="26">
        <f t="shared" si="418"/>
        <v>2.4596422601886805E-6</v>
      </c>
      <c r="I3794" s="27">
        <f>SUM($H$11:H3794)</f>
        <v>9.1922361536227182E-3</v>
      </c>
      <c r="J3794" s="26">
        <f t="shared" si="417"/>
        <v>6.098447828282695</v>
      </c>
      <c r="K3794" s="20">
        <f t="shared" si="419"/>
        <v>9.1922361536227182E-3</v>
      </c>
    </row>
    <row r="3795" spans="3:11" x14ac:dyDescent="0.25">
      <c r="C3795" s="7">
        <v>3784</v>
      </c>
      <c r="D3795" s="8">
        <f t="shared" si="420"/>
        <v>65.083726800000363</v>
      </c>
      <c r="E3795" s="8">
        <f t="shared" si="421"/>
        <v>6.3854999999999988E-4</v>
      </c>
      <c r="F3795" s="8">
        <f t="shared" si="415"/>
        <v>65.083088250000358</v>
      </c>
      <c r="G3795" s="19">
        <f t="shared" si="416"/>
        <v>6.0983879954343134</v>
      </c>
      <c r="H3795" s="26">
        <f t="shared" si="418"/>
        <v>2.4596663923696007E-6</v>
      </c>
      <c r="I3795" s="27">
        <f>SUM($H$11:H3795)</f>
        <v>9.1946958200150881E-3</v>
      </c>
      <c r="J3795" s="26">
        <f t="shared" si="417"/>
        <v>6.0983879954343134</v>
      </c>
      <c r="K3795" s="20">
        <f t="shared" si="419"/>
        <v>9.1946958200150881E-3</v>
      </c>
    </row>
    <row r="3796" spans="3:11" x14ac:dyDescent="0.25">
      <c r="C3796" s="7">
        <v>3785</v>
      </c>
      <c r="D3796" s="8">
        <f t="shared" si="420"/>
        <v>65.082449531250347</v>
      </c>
      <c r="E3796" s="8">
        <f t="shared" si="421"/>
        <v>6.3871874999999996E-4</v>
      </c>
      <c r="F3796" s="8">
        <f t="shared" si="415"/>
        <v>65.08181081250035</v>
      </c>
      <c r="G3796" s="19">
        <f t="shared" si="416"/>
        <v>6.0983281461865948</v>
      </c>
      <c r="H3796" s="26">
        <f t="shared" si="418"/>
        <v>2.4596905316385434E-6</v>
      </c>
      <c r="I3796" s="27">
        <f>SUM($H$11:H3796)</f>
        <v>9.1971555105467267E-3</v>
      </c>
      <c r="J3796" s="26">
        <f t="shared" si="417"/>
        <v>6.0983281461865948</v>
      </c>
      <c r="K3796" s="20">
        <f t="shared" si="419"/>
        <v>9.1971555105467267E-3</v>
      </c>
    </row>
    <row r="3797" spans="3:11" x14ac:dyDescent="0.25">
      <c r="C3797" s="7">
        <v>3786</v>
      </c>
      <c r="D3797" s="8">
        <f t="shared" si="420"/>
        <v>65.081171925000348</v>
      </c>
      <c r="E3797" s="8">
        <f t="shared" si="421"/>
        <v>6.3888749999999994E-4</v>
      </c>
      <c r="F3797" s="8">
        <f t="shared" si="415"/>
        <v>65.080533037500345</v>
      </c>
      <c r="G3797" s="19">
        <f t="shared" si="416"/>
        <v>6.0982682805390551</v>
      </c>
      <c r="H3797" s="26">
        <f t="shared" si="418"/>
        <v>2.4597146779961075E-6</v>
      </c>
      <c r="I3797" s="27">
        <f>SUM($H$11:H3797)</f>
        <v>9.1996152252247221E-3</v>
      </c>
      <c r="J3797" s="26">
        <f t="shared" si="417"/>
        <v>6.0982682805390551</v>
      </c>
      <c r="K3797" s="20">
        <f t="shared" si="419"/>
        <v>9.1996152252247221E-3</v>
      </c>
    </row>
    <row r="3798" spans="3:11" x14ac:dyDescent="0.25">
      <c r="C3798" s="7">
        <v>3787</v>
      </c>
      <c r="D3798" s="8">
        <f t="shared" si="420"/>
        <v>65.079893981250336</v>
      </c>
      <c r="E3798" s="8">
        <f t="shared" si="421"/>
        <v>6.3905624999999991E-4</v>
      </c>
      <c r="F3798" s="8">
        <f t="shared" si="415"/>
        <v>65.079254925000342</v>
      </c>
      <c r="G3798" s="19">
        <f t="shared" si="416"/>
        <v>6.098208398491213</v>
      </c>
      <c r="H3798" s="26">
        <f t="shared" si="418"/>
        <v>2.4597388314428909E-6</v>
      </c>
      <c r="I3798" s="27">
        <f>SUM($H$11:H3798)</f>
        <v>9.2020749640561658E-3</v>
      </c>
      <c r="J3798" s="26">
        <f t="shared" si="417"/>
        <v>6.098208398491213</v>
      </c>
      <c r="K3798" s="20">
        <f t="shared" si="419"/>
        <v>9.2020749640561658E-3</v>
      </c>
    </row>
    <row r="3799" spans="3:11" x14ac:dyDescent="0.25">
      <c r="C3799" s="7">
        <v>3788</v>
      </c>
      <c r="D3799" s="8">
        <f t="shared" si="420"/>
        <v>65.078615700000341</v>
      </c>
      <c r="E3799" s="8">
        <f t="shared" si="421"/>
        <v>6.3922499999999988E-4</v>
      </c>
      <c r="F3799" s="8">
        <f t="shared" si="415"/>
        <v>65.077976475000341</v>
      </c>
      <c r="G3799" s="19">
        <f t="shared" si="416"/>
        <v>6.0981485000425844</v>
      </c>
      <c r="H3799" s="26">
        <f t="shared" si="418"/>
        <v>2.4597629919794922E-6</v>
      </c>
      <c r="I3799" s="27">
        <f>SUM($H$11:H3799)</f>
        <v>9.204534727048146E-3</v>
      </c>
      <c r="J3799" s="26">
        <f t="shared" si="417"/>
        <v>6.0981485000425844</v>
      </c>
      <c r="K3799" s="20">
        <f t="shared" si="419"/>
        <v>9.204534727048146E-3</v>
      </c>
    </row>
    <row r="3800" spans="3:11" x14ac:dyDescent="0.25">
      <c r="C3800" s="7">
        <v>3789</v>
      </c>
      <c r="D3800" s="8">
        <f t="shared" si="420"/>
        <v>65.077337081250334</v>
      </c>
      <c r="E3800" s="8">
        <f t="shared" si="421"/>
        <v>6.3939374999999997E-4</v>
      </c>
      <c r="F3800" s="8">
        <f t="shared" si="415"/>
        <v>65.076697687500328</v>
      </c>
      <c r="G3800" s="19">
        <f t="shared" si="416"/>
        <v>6.098088585192686</v>
      </c>
      <c r="H3800" s="26">
        <f t="shared" si="418"/>
        <v>2.4597871596065102E-6</v>
      </c>
      <c r="I3800" s="27">
        <f>SUM($H$11:H3800)</f>
        <v>9.2069945142077524E-3</v>
      </c>
      <c r="J3800" s="26">
        <f t="shared" si="417"/>
        <v>6.098088585192686</v>
      </c>
      <c r="K3800" s="20">
        <f t="shared" si="419"/>
        <v>9.2069945142077524E-3</v>
      </c>
    </row>
    <row r="3801" spans="3:11" x14ac:dyDescent="0.25">
      <c r="C3801" s="7">
        <v>3790</v>
      </c>
      <c r="D3801" s="8">
        <f t="shared" si="420"/>
        <v>65.076058125000344</v>
      </c>
      <c r="E3801" s="8">
        <f t="shared" si="421"/>
        <v>6.3956249999999994E-4</v>
      </c>
      <c r="F3801" s="8">
        <f t="shared" si="415"/>
        <v>65.075418562500346</v>
      </c>
      <c r="G3801" s="19">
        <f t="shared" si="416"/>
        <v>6.0980286539410349</v>
      </c>
      <c r="H3801" s="26">
        <f t="shared" si="418"/>
        <v>2.4598113343245436E-6</v>
      </c>
      <c r="I3801" s="27">
        <f>SUM($H$11:H3801)</f>
        <v>9.2094543255420765E-3</v>
      </c>
      <c r="J3801" s="26">
        <f t="shared" si="417"/>
        <v>6.0980286539410349</v>
      </c>
      <c r="K3801" s="20">
        <f t="shared" si="419"/>
        <v>9.2094543255420765E-3</v>
      </c>
    </row>
    <row r="3802" spans="3:11" x14ac:dyDescent="0.25">
      <c r="C3802" s="7">
        <v>3791</v>
      </c>
      <c r="D3802" s="8">
        <f t="shared" si="420"/>
        <v>65.074778831250342</v>
      </c>
      <c r="E3802" s="8">
        <f t="shared" si="421"/>
        <v>6.3973124999999991E-4</v>
      </c>
      <c r="F3802" s="8">
        <f t="shared" si="415"/>
        <v>65.074139100000338</v>
      </c>
      <c r="G3802" s="19">
        <f t="shared" si="416"/>
        <v>6.0979687062871468</v>
      </c>
      <c r="H3802" s="26">
        <f t="shared" si="418"/>
        <v>2.4598355161341927E-6</v>
      </c>
      <c r="I3802" s="27">
        <f>SUM($H$11:H3802)</f>
        <v>9.21191416105821E-3</v>
      </c>
      <c r="J3802" s="26">
        <f t="shared" si="417"/>
        <v>6.0979687062871468</v>
      </c>
      <c r="K3802" s="20">
        <f t="shared" si="419"/>
        <v>9.21191416105821E-3</v>
      </c>
    </row>
    <row r="3803" spans="3:11" x14ac:dyDescent="0.25">
      <c r="C3803" s="7">
        <v>3792</v>
      </c>
      <c r="D3803" s="8">
        <f t="shared" si="420"/>
        <v>65.073499200000342</v>
      </c>
      <c r="E3803" s="8">
        <f t="shared" si="421"/>
        <v>6.3989999999999989E-4</v>
      </c>
      <c r="F3803" s="8">
        <f t="shared" si="415"/>
        <v>65.072859300000346</v>
      </c>
      <c r="G3803" s="19">
        <f t="shared" si="416"/>
        <v>6.0979087422305387</v>
      </c>
      <c r="H3803" s="26">
        <f t="shared" si="418"/>
        <v>2.4598597050360559E-6</v>
      </c>
      <c r="I3803" s="27">
        <f>SUM($H$11:H3803)</f>
        <v>9.2143740207632462E-3</v>
      </c>
      <c r="J3803" s="26">
        <f t="shared" si="417"/>
        <v>6.0979087422305387</v>
      </c>
      <c r="K3803" s="20">
        <f t="shared" si="419"/>
        <v>9.2143740207632462E-3</v>
      </c>
    </row>
    <row r="3804" spans="3:11" x14ac:dyDescent="0.25">
      <c r="C3804" s="7">
        <v>3793</v>
      </c>
      <c r="D3804" s="8">
        <f t="shared" si="420"/>
        <v>65.072219231250344</v>
      </c>
      <c r="E3804" s="8">
        <f t="shared" si="421"/>
        <v>6.4006874999999997E-4</v>
      </c>
      <c r="F3804" s="8">
        <f t="shared" si="415"/>
        <v>65.071579162500342</v>
      </c>
      <c r="G3804" s="19">
        <f t="shared" si="416"/>
        <v>6.0978487617707255</v>
      </c>
      <c r="H3804" s="26">
        <f t="shared" si="418"/>
        <v>2.4598839010307332E-6</v>
      </c>
      <c r="I3804" s="27">
        <f>SUM($H$11:H3804)</f>
        <v>9.2168339046642764E-3</v>
      </c>
      <c r="J3804" s="26">
        <f t="shared" si="417"/>
        <v>6.0978487617707255</v>
      </c>
      <c r="K3804" s="20">
        <f t="shared" si="419"/>
        <v>9.2168339046642764E-3</v>
      </c>
    </row>
    <row r="3805" spans="3:11" x14ac:dyDescent="0.25">
      <c r="C3805" s="7">
        <v>3794</v>
      </c>
      <c r="D3805" s="8">
        <f t="shared" si="420"/>
        <v>65.070938925000348</v>
      </c>
      <c r="E3805" s="8">
        <f t="shared" si="421"/>
        <v>6.4023749999999994E-4</v>
      </c>
      <c r="F3805" s="8">
        <f t="shared" si="415"/>
        <v>65.070298687500355</v>
      </c>
      <c r="G3805" s="19">
        <f t="shared" si="416"/>
        <v>6.0977887649072242</v>
      </c>
      <c r="H3805" s="26">
        <f t="shared" si="418"/>
        <v>2.4599081041188244E-6</v>
      </c>
      <c r="I3805" s="27">
        <f>SUM($H$11:H3805)</f>
        <v>9.2192938127683959E-3</v>
      </c>
      <c r="J3805" s="26">
        <f t="shared" si="417"/>
        <v>6.0977887649072242</v>
      </c>
      <c r="K3805" s="20">
        <f t="shared" si="419"/>
        <v>9.2192938127683959E-3</v>
      </c>
    </row>
    <row r="3806" spans="3:11" x14ac:dyDescent="0.25">
      <c r="C3806" s="7">
        <v>3795</v>
      </c>
      <c r="D3806" s="8">
        <f t="shared" si="420"/>
        <v>65.069658281250355</v>
      </c>
      <c r="E3806" s="8">
        <f t="shared" si="421"/>
        <v>6.4040624999999992E-4</v>
      </c>
      <c r="F3806" s="8">
        <f t="shared" si="415"/>
        <v>65.069017875000355</v>
      </c>
      <c r="G3806" s="19">
        <f t="shared" si="416"/>
        <v>6.0977287516395506</v>
      </c>
      <c r="H3806" s="26">
        <f t="shared" si="418"/>
        <v>2.4599323143009297E-6</v>
      </c>
      <c r="I3806" s="27">
        <f>SUM($H$11:H3806)</f>
        <v>9.2217537450826961E-3</v>
      </c>
      <c r="J3806" s="26">
        <f t="shared" si="417"/>
        <v>6.0977287516395506</v>
      </c>
      <c r="K3806" s="20">
        <f t="shared" si="419"/>
        <v>9.2217537450826961E-3</v>
      </c>
    </row>
    <row r="3807" spans="3:11" x14ac:dyDescent="0.25">
      <c r="C3807" s="7">
        <v>3796</v>
      </c>
      <c r="D3807" s="8">
        <f t="shared" si="420"/>
        <v>65.06837730000035</v>
      </c>
      <c r="E3807" s="8">
        <f t="shared" si="421"/>
        <v>6.4057499999999989E-4</v>
      </c>
      <c r="F3807" s="8">
        <f t="shared" si="415"/>
        <v>65.067736725000344</v>
      </c>
      <c r="G3807" s="19">
        <f t="shared" si="416"/>
        <v>6.097668721967219</v>
      </c>
      <c r="H3807" s="26">
        <f t="shared" si="418"/>
        <v>2.4599565315776495E-6</v>
      </c>
      <c r="I3807" s="27">
        <f>SUM($H$11:H3807)</f>
        <v>9.2242137016142738E-3</v>
      </c>
      <c r="J3807" s="26">
        <f t="shared" si="417"/>
        <v>6.097668721967219</v>
      </c>
      <c r="K3807" s="20">
        <f t="shared" si="419"/>
        <v>9.2242137016142738E-3</v>
      </c>
    </row>
    <row r="3808" spans="3:11" x14ac:dyDescent="0.25">
      <c r="C3808" s="7">
        <v>3797</v>
      </c>
      <c r="D3808" s="8">
        <f t="shared" si="420"/>
        <v>65.067095981250347</v>
      </c>
      <c r="E3808" s="8">
        <f t="shared" si="421"/>
        <v>6.4074374999999997E-4</v>
      </c>
      <c r="F3808" s="8">
        <f t="shared" si="415"/>
        <v>65.06645523750035</v>
      </c>
      <c r="G3808" s="19">
        <f t="shared" si="416"/>
        <v>6.097608675889747</v>
      </c>
      <c r="H3808" s="26">
        <f t="shared" si="418"/>
        <v>2.4599807559495836E-6</v>
      </c>
      <c r="I3808" s="27">
        <f>SUM($H$11:H3808)</f>
        <v>9.226673682370224E-3</v>
      </c>
      <c r="J3808" s="26">
        <f t="shared" si="417"/>
        <v>6.097608675889747</v>
      </c>
      <c r="K3808" s="20">
        <f t="shared" si="419"/>
        <v>9.226673682370224E-3</v>
      </c>
    </row>
    <row r="3809" spans="3:11" x14ac:dyDescent="0.25">
      <c r="C3809" s="7">
        <v>3798</v>
      </c>
      <c r="D3809" s="8">
        <f t="shared" si="420"/>
        <v>65.065814325000346</v>
      </c>
      <c r="E3809" s="8">
        <f t="shared" si="421"/>
        <v>6.4091249999999995E-4</v>
      </c>
      <c r="F3809" s="8">
        <f t="shared" si="415"/>
        <v>65.065173412500343</v>
      </c>
      <c r="G3809" s="19">
        <f t="shared" si="416"/>
        <v>6.0975486134066488</v>
      </c>
      <c r="H3809" s="26">
        <f t="shared" si="418"/>
        <v>2.4600049874173329E-6</v>
      </c>
      <c r="I3809" s="27">
        <f>SUM($H$11:H3809)</f>
        <v>9.2291336873576418E-3</v>
      </c>
      <c r="J3809" s="26">
        <f t="shared" si="417"/>
        <v>6.0975486134066488</v>
      </c>
      <c r="K3809" s="20">
        <f t="shared" si="419"/>
        <v>9.2291336873576418E-3</v>
      </c>
    </row>
    <row r="3810" spans="3:11" x14ac:dyDescent="0.25">
      <c r="C3810" s="7">
        <v>3799</v>
      </c>
      <c r="D3810" s="8">
        <f t="shared" si="420"/>
        <v>65.064532331250362</v>
      </c>
      <c r="E3810" s="8">
        <f t="shared" si="421"/>
        <v>6.4108124999999992E-4</v>
      </c>
      <c r="F3810" s="8">
        <f t="shared" si="415"/>
        <v>65.063891250000367</v>
      </c>
      <c r="G3810" s="19">
        <f t="shared" si="416"/>
        <v>6.0974885345174403</v>
      </c>
      <c r="H3810" s="26">
        <f t="shared" si="418"/>
        <v>2.4600292259814983E-6</v>
      </c>
      <c r="I3810" s="27">
        <f>SUM($H$11:H3810)</f>
        <v>9.2315937165836238E-3</v>
      </c>
      <c r="J3810" s="26">
        <f t="shared" si="417"/>
        <v>6.0974885345174403</v>
      </c>
      <c r="K3810" s="20">
        <f t="shared" si="419"/>
        <v>9.2315937165836238E-3</v>
      </c>
    </row>
    <row r="3811" spans="3:11" x14ac:dyDescent="0.25">
      <c r="C3811" s="7">
        <v>3800</v>
      </c>
      <c r="D3811" s="8">
        <f t="shared" si="420"/>
        <v>65.063250000000366</v>
      </c>
      <c r="E3811" s="8">
        <f t="shared" si="421"/>
        <v>6.4124999999999989E-4</v>
      </c>
      <c r="F3811" s="8">
        <f t="shared" si="415"/>
        <v>65.062608750000365</v>
      </c>
      <c r="G3811" s="19">
        <f t="shared" si="416"/>
        <v>6.0974284392216349</v>
      </c>
      <c r="H3811" s="26">
        <f t="shared" si="418"/>
        <v>2.4600534716426814E-6</v>
      </c>
      <c r="I3811" s="27">
        <f>SUM($H$11:H3811)</f>
        <v>9.2340537700552668E-3</v>
      </c>
      <c r="J3811" s="26">
        <f t="shared" si="417"/>
        <v>6.0974284392216349</v>
      </c>
      <c r="K3811" s="20">
        <f t="shared" si="419"/>
        <v>9.2340537700552668E-3</v>
      </c>
    </row>
    <row r="3812" spans="3:11" x14ac:dyDescent="0.25">
      <c r="C3812" s="7">
        <v>3801</v>
      </c>
      <c r="D3812" s="8">
        <f t="shared" si="420"/>
        <v>65.061967331250358</v>
      </c>
      <c r="E3812" s="8">
        <f t="shared" si="421"/>
        <v>6.4141874999999998E-4</v>
      </c>
      <c r="F3812" s="8">
        <f t="shared" si="415"/>
        <v>65.061325912500351</v>
      </c>
      <c r="G3812" s="19">
        <f t="shared" si="416"/>
        <v>6.0973683275187485</v>
      </c>
      <c r="H3812" s="26">
        <f t="shared" si="418"/>
        <v>2.4600777244014831E-6</v>
      </c>
      <c r="I3812" s="27">
        <f>SUM($H$11:H3812)</f>
        <v>9.2365138477796677E-3</v>
      </c>
      <c r="J3812" s="26">
        <f t="shared" si="417"/>
        <v>6.0973683275187485</v>
      </c>
      <c r="K3812" s="20">
        <f t="shared" si="419"/>
        <v>9.2365138477796677E-3</v>
      </c>
    </row>
    <row r="3813" spans="3:11" x14ac:dyDescent="0.25">
      <c r="C3813" s="7">
        <v>3802</v>
      </c>
      <c r="D3813" s="8">
        <f t="shared" si="420"/>
        <v>65.060684325000366</v>
      </c>
      <c r="E3813" s="8">
        <f t="shared" si="421"/>
        <v>6.4158749999999995E-4</v>
      </c>
      <c r="F3813" s="8">
        <f t="shared" si="415"/>
        <v>65.060042737500368</v>
      </c>
      <c r="G3813" s="19">
        <f t="shared" si="416"/>
        <v>6.097308199408296</v>
      </c>
      <c r="H3813" s="26">
        <f t="shared" si="418"/>
        <v>2.4601019842585047E-6</v>
      </c>
      <c r="I3813" s="27">
        <f>SUM($H$11:H3813)</f>
        <v>9.2389739497639265E-3</v>
      </c>
      <c r="J3813" s="26">
        <f t="shared" si="417"/>
        <v>6.097308199408296</v>
      </c>
      <c r="K3813" s="20">
        <f t="shared" si="419"/>
        <v>9.2389739497639265E-3</v>
      </c>
    </row>
    <row r="3814" spans="3:11" x14ac:dyDescent="0.25">
      <c r="C3814" s="7">
        <v>3803</v>
      </c>
      <c r="D3814" s="8">
        <f t="shared" si="420"/>
        <v>65.059400981250363</v>
      </c>
      <c r="E3814" s="8">
        <f t="shared" si="421"/>
        <v>6.4175624999999992E-4</v>
      </c>
      <c r="F3814" s="8">
        <f t="shared" si="415"/>
        <v>65.058759225000358</v>
      </c>
      <c r="G3814" s="19">
        <f t="shared" si="416"/>
        <v>6.0972480548897918</v>
      </c>
      <c r="H3814" s="26">
        <f t="shared" si="418"/>
        <v>2.460126251214348E-6</v>
      </c>
      <c r="I3814" s="27">
        <f>SUM($H$11:H3814)</f>
        <v>9.2414340760151401E-3</v>
      </c>
      <c r="J3814" s="26">
        <f t="shared" si="417"/>
        <v>6.0972480548897918</v>
      </c>
      <c r="K3814" s="20">
        <f t="shared" si="419"/>
        <v>9.2414340760151401E-3</v>
      </c>
    </row>
    <row r="3815" spans="3:11" x14ac:dyDescent="0.25">
      <c r="C3815" s="7">
        <v>3804</v>
      </c>
      <c r="D3815" s="8">
        <f t="shared" si="420"/>
        <v>65.058117300000362</v>
      </c>
      <c r="E3815" s="8">
        <f t="shared" si="421"/>
        <v>6.419249999999999E-4</v>
      </c>
      <c r="F3815" s="8">
        <f t="shared" si="415"/>
        <v>65.057475375000365</v>
      </c>
      <c r="G3815" s="19">
        <f t="shared" si="416"/>
        <v>6.0971878939627508</v>
      </c>
      <c r="H3815" s="26">
        <f t="shared" si="418"/>
        <v>2.460150525269615E-6</v>
      </c>
      <c r="I3815" s="27">
        <f>SUM($H$11:H3815)</f>
        <v>9.2438942265404105E-3</v>
      </c>
      <c r="J3815" s="26">
        <f t="shared" si="417"/>
        <v>6.0971878939627508</v>
      </c>
      <c r="K3815" s="20">
        <f t="shared" si="419"/>
        <v>9.2438942265404105E-3</v>
      </c>
    </row>
    <row r="3816" spans="3:11" x14ac:dyDescent="0.25">
      <c r="C3816" s="7">
        <v>3805</v>
      </c>
      <c r="D3816" s="8">
        <f t="shared" si="420"/>
        <v>65.056833281250363</v>
      </c>
      <c r="E3816" s="8">
        <f t="shared" si="421"/>
        <v>6.4209374999999987E-4</v>
      </c>
      <c r="F3816" s="8">
        <f t="shared" si="415"/>
        <v>65.05619118750036</v>
      </c>
      <c r="G3816" s="19">
        <f t="shared" si="416"/>
        <v>6.0971277166266864</v>
      </c>
      <c r="H3816" s="26">
        <f t="shared" si="418"/>
        <v>2.4601748064249078E-6</v>
      </c>
      <c r="I3816" s="27">
        <f>SUM($H$11:H3816)</f>
        <v>9.246354401346836E-3</v>
      </c>
      <c r="J3816" s="26">
        <f t="shared" si="417"/>
        <v>6.0971277166266864</v>
      </c>
      <c r="K3816" s="20">
        <f t="shared" si="419"/>
        <v>9.246354401346836E-3</v>
      </c>
    </row>
    <row r="3817" spans="3:11" x14ac:dyDescent="0.25">
      <c r="C3817" s="7">
        <v>3806</v>
      </c>
      <c r="D3817" s="8">
        <f t="shared" si="420"/>
        <v>65.055548925000366</v>
      </c>
      <c r="E3817" s="8">
        <f t="shared" si="421"/>
        <v>6.4226249999999995E-4</v>
      </c>
      <c r="F3817" s="8">
        <f t="shared" si="415"/>
        <v>65.054906662500372</v>
      </c>
      <c r="G3817" s="19">
        <f t="shared" si="416"/>
        <v>6.0970675228811135</v>
      </c>
      <c r="H3817" s="26">
        <f t="shared" si="418"/>
        <v>2.4601990946808286E-6</v>
      </c>
      <c r="I3817" s="27">
        <f>SUM($H$11:H3817)</f>
        <v>9.248814600441517E-3</v>
      </c>
      <c r="J3817" s="26">
        <f t="shared" si="417"/>
        <v>6.0970675228811135</v>
      </c>
      <c r="K3817" s="20">
        <f t="shared" si="419"/>
        <v>9.248814600441517E-3</v>
      </c>
    </row>
    <row r="3818" spans="3:11" x14ac:dyDescent="0.25">
      <c r="C3818" s="7">
        <v>3807</v>
      </c>
      <c r="D3818" s="8">
        <f t="shared" si="420"/>
        <v>65.054264231250372</v>
      </c>
      <c r="E3818" s="8">
        <f t="shared" si="421"/>
        <v>6.4243124999999993E-4</v>
      </c>
      <c r="F3818" s="8">
        <f t="shared" si="415"/>
        <v>65.053621800000371</v>
      </c>
      <c r="G3818" s="19">
        <f t="shared" si="416"/>
        <v>6.0970073127255455</v>
      </c>
      <c r="H3818" s="26">
        <f t="shared" si="418"/>
        <v>2.4602233900379802E-6</v>
      </c>
      <c r="I3818" s="27">
        <f>SUM($H$11:H3818)</f>
        <v>9.2512748238315554E-3</v>
      </c>
      <c r="J3818" s="26">
        <f t="shared" si="417"/>
        <v>6.0970073127255455</v>
      </c>
      <c r="K3818" s="20">
        <f t="shared" si="419"/>
        <v>9.2512748238315554E-3</v>
      </c>
    </row>
    <row r="3819" spans="3:11" x14ac:dyDescent="0.25">
      <c r="C3819" s="7">
        <v>3808</v>
      </c>
      <c r="D3819" s="8">
        <f t="shared" si="420"/>
        <v>65.052979200000351</v>
      </c>
      <c r="E3819" s="8">
        <f t="shared" si="421"/>
        <v>6.425999999999999E-4</v>
      </c>
      <c r="F3819" s="8">
        <f t="shared" si="415"/>
        <v>65.052336600000345</v>
      </c>
      <c r="G3819" s="19">
        <f t="shared" si="416"/>
        <v>6.0969470861594957</v>
      </c>
      <c r="H3819" s="26">
        <f t="shared" si="418"/>
        <v>2.4602476924969656E-6</v>
      </c>
      <c r="I3819" s="27">
        <f>SUM($H$11:H3819)</f>
        <v>9.2537350715240531E-3</v>
      </c>
      <c r="J3819" s="26">
        <f t="shared" si="417"/>
        <v>6.0969470861594957</v>
      </c>
      <c r="K3819" s="20">
        <f t="shared" si="419"/>
        <v>9.2537350715240531E-3</v>
      </c>
    </row>
    <row r="3820" spans="3:11" x14ac:dyDescent="0.25">
      <c r="C3820" s="7">
        <v>3809</v>
      </c>
      <c r="D3820" s="8">
        <f t="shared" si="420"/>
        <v>65.051693831250333</v>
      </c>
      <c r="E3820" s="8">
        <f t="shared" si="421"/>
        <v>6.4276874999999987E-4</v>
      </c>
      <c r="F3820" s="8">
        <f t="shared" si="415"/>
        <v>65.051051062500335</v>
      </c>
      <c r="G3820" s="19">
        <f t="shared" si="416"/>
        <v>6.0968868431824799</v>
      </c>
      <c r="H3820" s="26">
        <f t="shared" si="418"/>
        <v>2.4602720020583871E-6</v>
      </c>
      <c r="I3820" s="27">
        <f>SUM($H$11:H3820)</f>
        <v>9.2561953435261121E-3</v>
      </c>
      <c r="J3820" s="26">
        <f t="shared" si="417"/>
        <v>6.0968868431824799</v>
      </c>
      <c r="K3820" s="20">
        <f t="shared" si="419"/>
        <v>9.2561953435261121E-3</v>
      </c>
    </row>
    <row r="3821" spans="3:11" x14ac:dyDescent="0.25">
      <c r="C3821" s="7">
        <v>3810</v>
      </c>
      <c r="D3821" s="8">
        <f t="shared" si="420"/>
        <v>65.050408125000345</v>
      </c>
      <c r="E3821" s="8">
        <f t="shared" si="421"/>
        <v>6.4293749999999995E-4</v>
      </c>
      <c r="F3821" s="8">
        <f t="shared" si="415"/>
        <v>65.049765187500341</v>
      </c>
      <c r="G3821" s="19">
        <f t="shared" si="416"/>
        <v>6.0968265837940105</v>
      </c>
      <c r="H3821" s="26">
        <f t="shared" si="418"/>
        <v>2.4602963187228477E-6</v>
      </c>
      <c r="I3821" s="27">
        <f>SUM($H$11:H3821)</f>
        <v>9.2586556398448344E-3</v>
      </c>
      <c r="J3821" s="26">
        <f t="shared" si="417"/>
        <v>6.0968265837940105</v>
      </c>
      <c r="K3821" s="20">
        <f t="shared" si="419"/>
        <v>9.2586556398448344E-3</v>
      </c>
    </row>
    <row r="3822" spans="3:11" x14ac:dyDescent="0.25">
      <c r="C3822" s="7">
        <v>3811</v>
      </c>
      <c r="D3822" s="8">
        <f t="shared" si="420"/>
        <v>65.04912208125036</v>
      </c>
      <c r="E3822" s="8">
        <f t="shared" si="421"/>
        <v>6.4310624999999993E-4</v>
      </c>
      <c r="F3822" s="8">
        <f t="shared" ref="F3822:F3885" si="422">D3822-E3822</f>
        <v>65.048478975000364</v>
      </c>
      <c r="G3822" s="19">
        <f t="shared" si="416"/>
        <v>6.096766307993601</v>
      </c>
      <c r="H3822" s="26">
        <f t="shared" si="418"/>
        <v>2.460320642490951E-6</v>
      </c>
      <c r="I3822" s="27">
        <f>SUM($H$11:H3822)</f>
        <v>9.2611159604873254E-3</v>
      </c>
      <c r="J3822" s="26">
        <f t="shared" si="417"/>
        <v>6.096766307993601</v>
      </c>
      <c r="K3822" s="20">
        <f t="shared" si="419"/>
        <v>9.2611159604873254E-3</v>
      </c>
    </row>
    <row r="3823" spans="3:11" x14ac:dyDescent="0.25">
      <c r="C3823" s="7">
        <v>3812</v>
      </c>
      <c r="D3823" s="8">
        <f t="shared" si="420"/>
        <v>65.047835700000363</v>
      </c>
      <c r="E3823" s="8">
        <f t="shared" si="421"/>
        <v>6.432749999999999E-4</v>
      </c>
      <c r="F3823" s="8">
        <f t="shared" si="422"/>
        <v>65.047192425000361</v>
      </c>
      <c r="G3823" s="19">
        <f t="shared" si="416"/>
        <v>6.0967060157807635</v>
      </c>
      <c r="H3823" s="26">
        <f t="shared" si="418"/>
        <v>2.4603449733633009E-6</v>
      </c>
      <c r="I3823" s="27">
        <f>SUM($H$11:H3823)</f>
        <v>9.2635763054606888E-3</v>
      </c>
      <c r="J3823" s="26">
        <f t="shared" si="417"/>
        <v>6.0967060157807635</v>
      </c>
      <c r="K3823" s="20">
        <f t="shared" si="419"/>
        <v>9.2635763054606888E-3</v>
      </c>
    </row>
    <row r="3824" spans="3:11" x14ac:dyDescent="0.25">
      <c r="C3824" s="7">
        <v>3813</v>
      </c>
      <c r="D3824" s="8">
        <f t="shared" si="420"/>
        <v>65.046548981250368</v>
      </c>
      <c r="E3824" s="8">
        <f t="shared" si="421"/>
        <v>6.4344374999999988E-4</v>
      </c>
      <c r="F3824" s="8">
        <f t="shared" si="422"/>
        <v>65.045905537500374</v>
      </c>
      <c r="G3824" s="19">
        <f t="shared" si="416"/>
        <v>6.0966457071550124</v>
      </c>
      <c r="H3824" s="26">
        <f t="shared" si="418"/>
        <v>2.4603693113405008E-6</v>
      </c>
      <c r="I3824" s="27">
        <f>SUM($H$11:H3824)</f>
        <v>9.26603667477203E-3</v>
      </c>
      <c r="J3824" s="26">
        <f t="shared" si="417"/>
        <v>6.0966457071550124</v>
      </c>
      <c r="K3824" s="20">
        <f t="shared" si="419"/>
        <v>9.26603667477203E-3</v>
      </c>
    </row>
    <row r="3825" spans="3:11" x14ac:dyDescent="0.25">
      <c r="C3825" s="7">
        <v>3814</v>
      </c>
      <c r="D3825" s="8">
        <f t="shared" si="420"/>
        <v>65.045261925000375</v>
      </c>
      <c r="E3825" s="8">
        <f t="shared" si="421"/>
        <v>6.4361249999999996E-4</v>
      </c>
      <c r="F3825" s="8">
        <f t="shared" si="422"/>
        <v>65.044618312500376</v>
      </c>
      <c r="G3825" s="19">
        <f t="shared" si="416"/>
        <v>6.09658538211586</v>
      </c>
      <c r="H3825" s="26">
        <f t="shared" si="418"/>
        <v>2.4603936564231553E-6</v>
      </c>
      <c r="I3825" s="27">
        <f>SUM($H$11:H3825)</f>
        <v>9.2684970684284527E-3</v>
      </c>
      <c r="J3825" s="26">
        <f t="shared" si="417"/>
        <v>6.09658538211586</v>
      </c>
      <c r="K3825" s="20">
        <f t="shared" si="419"/>
        <v>9.2684970684284527E-3</v>
      </c>
    </row>
    <row r="3826" spans="3:11" x14ac:dyDescent="0.25">
      <c r="C3826" s="7">
        <v>3815</v>
      </c>
      <c r="D3826" s="8">
        <f t="shared" si="420"/>
        <v>65.04397453125037</v>
      </c>
      <c r="E3826" s="8">
        <f t="shared" si="421"/>
        <v>6.4378124999999993E-4</v>
      </c>
      <c r="F3826" s="8">
        <f t="shared" si="422"/>
        <v>65.043330750000365</v>
      </c>
      <c r="G3826" s="19">
        <f t="shared" si="416"/>
        <v>6.0965250406628186</v>
      </c>
      <c r="H3826" s="26">
        <f t="shared" si="418"/>
        <v>2.4604180086118677E-6</v>
      </c>
      <c r="I3826" s="27">
        <f>SUM($H$11:H3826)</f>
        <v>9.270957486437064E-3</v>
      </c>
      <c r="J3826" s="26">
        <f t="shared" si="417"/>
        <v>6.0965250406628186</v>
      </c>
      <c r="K3826" s="20">
        <f t="shared" si="419"/>
        <v>9.270957486437064E-3</v>
      </c>
    </row>
    <row r="3827" spans="3:11" x14ac:dyDescent="0.25">
      <c r="C3827" s="7">
        <v>3816</v>
      </c>
      <c r="D3827" s="8">
        <f t="shared" si="420"/>
        <v>65.042686800000382</v>
      </c>
      <c r="E3827" s="8">
        <f t="shared" si="421"/>
        <v>6.439499999999999E-4</v>
      </c>
      <c r="F3827" s="8">
        <f t="shared" si="422"/>
        <v>65.042042850000385</v>
      </c>
      <c r="G3827" s="19">
        <f t="shared" si="416"/>
        <v>6.0964646827954025</v>
      </c>
      <c r="H3827" s="26">
        <f t="shared" si="418"/>
        <v>2.4604423679072428E-6</v>
      </c>
      <c r="I3827" s="27">
        <f>SUM($H$11:H3827)</f>
        <v>9.2734179288049712E-3</v>
      </c>
      <c r="J3827" s="26">
        <f t="shared" si="417"/>
        <v>6.0964646827954025</v>
      </c>
      <c r="K3827" s="20">
        <f t="shared" si="419"/>
        <v>9.2734179288049712E-3</v>
      </c>
    </row>
    <row r="3828" spans="3:11" x14ac:dyDescent="0.25">
      <c r="C3828" s="7">
        <v>3817</v>
      </c>
      <c r="D3828" s="8">
        <f t="shared" si="420"/>
        <v>65.041398731250382</v>
      </c>
      <c r="E3828" s="8">
        <f t="shared" si="421"/>
        <v>6.4411874999999988E-4</v>
      </c>
      <c r="F3828" s="8">
        <f t="shared" si="422"/>
        <v>65.040754612500379</v>
      </c>
      <c r="G3828" s="19">
        <f t="shared" si="416"/>
        <v>6.0964043085131223</v>
      </c>
      <c r="H3828" s="26">
        <f t="shared" si="418"/>
        <v>2.4604667343098855E-6</v>
      </c>
      <c r="I3828" s="27">
        <f>SUM($H$11:H3828)</f>
        <v>9.2758783955392814E-3</v>
      </c>
      <c r="J3828" s="26">
        <f t="shared" si="417"/>
        <v>6.0964043085131223</v>
      </c>
      <c r="K3828" s="20">
        <f t="shared" si="419"/>
        <v>9.2758783955392814E-3</v>
      </c>
    </row>
    <row r="3829" spans="3:11" x14ac:dyDescent="0.25">
      <c r="C3829" s="7">
        <v>3818</v>
      </c>
      <c r="D3829" s="8">
        <f t="shared" si="420"/>
        <v>65.040110325000384</v>
      </c>
      <c r="E3829" s="8">
        <f t="shared" si="421"/>
        <v>6.4428749999999996E-4</v>
      </c>
      <c r="F3829" s="8">
        <f t="shared" si="422"/>
        <v>65.039466037500389</v>
      </c>
      <c r="G3829" s="19">
        <f t="shared" si="416"/>
        <v>6.0963439178154921</v>
      </c>
      <c r="H3829" s="26">
        <f t="shared" si="418"/>
        <v>2.4604911078204001E-6</v>
      </c>
      <c r="I3829" s="27">
        <f>SUM($H$11:H3829)</f>
        <v>9.2783388866471018E-3</v>
      </c>
      <c r="J3829" s="26">
        <f t="shared" si="417"/>
        <v>6.0963439178154921</v>
      </c>
      <c r="K3829" s="20">
        <f t="shared" si="419"/>
        <v>9.2783388866471018E-3</v>
      </c>
    </row>
    <row r="3830" spans="3:11" x14ac:dyDescent="0.25">
      <c r="C3830" s="7">
        <v>3819</v>
      </c>
      <c r="D3830" s="8">
        <f t="shared" si="420"/>
        <v>65.038821581250403</v>
      </c>
      <c r="E3830" s="8">
        <f t="shared" si="421"/>
        <v>6.4445624999999993E-4</v>
      </c>
      <c r="F3830" s="8">
        <f t="shared" si="422"/>
        <v>65.038177125000402</v>
      </c>
      <c r="G3830" s="19">
        <f t="shared" si="416"/>
        <v>6.0962835107020226</v>
      </c>
      <c r="H3830" s="26">
        <f t="shared" si="418"/>
        <v>2.4605154884393918E-6</v>
      </c>
      <c r="I3830" s="27">
        <f>SUM($H$11:H3830)</f>
        <v>9.2807994021355412E-3</v>
      </c>
      <c r="J3830" s="26">
        <f t="shared" si="417"/>
        <v>6.0962835107020226</v>
      </c>
      <c r="K3830" s="20">
        <f t="shared" si="419"/>
        <v>9.2807994021355412E-3</v>
      </c>
    </row>
    <row r="3831" spans="3:11" x14ac:dyDescent="0.25">
      <c r="C3831" s="7">
        <v>3820</v>
      </c>
      <c r="D3831" s="8">
        <f t="shared" si="420"/>
        <v>65.037532500000395</v>
      </c>
      <c r="E3831" s="8">
        <f t="shared" si="421"/>
        <v>6.4462499999999991E-4</v>
      </c>
      <c r="F3831" s="8">
        <f t="shared" si="422"/>
        <v>65.036887875000389</v>
      </c>
      <c r="G3831" s="19">
        <f t="shared" si="416"/>
        <v>6.0962230871722252</v>
      </c>
      <c r="H3831" s="26">
        <f t="shared" si="418"/>
        <v>2.4605398761674667E-6</v>
      </c>
      <c r="I3831" s="27">
        <f>SUM($H$11:H3831)</f>
        <v>9.2832599420117085E-3</v>
      </c>
      <c r="J3831" s="26">
        <f t="shared" si="417"/>
        <v>6.0962230871722252</v>
      </c>
      <c r="K3831" s="20">
        <f t="shared" si="419"/>
        <v>9.2832599420117085E-3</v>
      </c>
    </row>
    <row r="3832" spans="3:11" x14ac:dyDescent="0.25">
      <c r="C3832" s="7">
        <v>3821</v>
      </c>
      <c r="D3832" s="8">
        <f t="shared" si="420"/>
        <v>65.03624308125039</v>
      </c>
      <c r="E3832" s="8">
        <f t="shared" si="421"/>
        <v>6.4479374999999988E-4</v>
      </c>
      <c r="F3832" s="8">
        <f t="shared" si="422"/>
        <v>65.035598287500392</v>
      </c>
      <c r="G3832" s="19">
        <f t="shared" si="416"/>
        <v>6.0961626472256132</v>
      </c>
      <c r="H3832" s="26">
        <f t="shared" si="418"/>
        <v>2.460564271005229E-6</v>
      </c>
      <c r="I3832" s="27">
        <f>SUM($H$11:H3832)</f>
        <v>9.2857205062827144E-3</v>
      </c>
      <c r="J3832" s="26">
        <f t="shared" si="417"/>
        <v>6.0961626472256132</v>
      </c>
      <c r="K3832" s="20">
        <f t="shared" si="419"/>
        <v>9.2857205062827144E-3</v>
      </c>
    </row>
    <row r="3833" spans="3:11" x14ac:dyDescent="0.25">
      <c r="C3833" s="7">
        <v>3822</v>
      </c>
      <c r="D3833" s="8">
        <f t="shared" si="420"/>
        <v>65.034953325000387</v>
      </c>
      <c r="E3833" s="8">
        <f t="shared" si="421"/>
        <v>6.4496249999999996E-4</v>
      </c>
      <c r="F3833" s="8">
        <f t="shared" si="422"/>
        <v>65.034308362500383</v>
      </c>
      <c r="G3833" s="19">
        <f t="shared" si="416"/>
        <v>6.0961021908616981</v>
      </c>
      <c r="H3833" s="26">
        <f t="shared" si="418"/>
        <v>2.460588672953285E-6</v>
      </c>
      <c r="I3833" s="27">
        <f>SUM($H$11:H3833)</f>
        <v>9.2881810949556678E-3</v>
      </c>
      <c r="J3833" s="26">
        <f t="shared" si="417"/>
        <v>6.0961021908616981</v>
      </c>
      <c r="K3833" s="20">
        <f t="shared" si="419"/>
        <v>9.2881810949556678E-3</v>
      </c>
    </row>
    <row r="3834" spans="3:11" x14ac:dyDescent="0.25">
      <c r="C3834" s="7">
        <v>3823</v>
      </c>
      <c r="D3834" s="8">
        <f t="shared" si="420"/>
        <v>65.033663231250387</v>
      </c>
      <c r="E3834" s="8">
        <f t="shared" si="421"/>
        <v>6.4513124999999994E-4</v>
      </c>
      <c r="F3834" s="8">
        <f t="shared" si="422"/>
        <v>65.03301810000039</v>
      </c>
      <c r="G3834" s="19">
        <f t="shared" si="416"/>
        <v>6.0960417180799915</v>
      </c>
      <c r="H3834" s="26">
        <f t="shared" si="418"/>
        <v>2.4606130820122401E-6</v>
      </c>
      <c r="I3834" s="27">
        <f>SUM($H$11:H3834)</f>
        <v>9.2906417080376794E-3</v>
      </c>
      <c r="J3834" s="26">
        <f t="shared" si="417"/>
        <v>6.0960417180799915</v>
      </c>
      <c r="K3834" s="20">
        <f t="shared" si="419"/>
        <v>9.2906417080376794E-3</v>
      </c>
    </row>
    <row r="3835" spans="3:11" x14ac:dyDescent="0.25">
      <c r="C3835" s="7">
        <v>3824</v>
      </c>
      <c r="D3835" s="8">
        <f t="shared" si="420"/>
        <v>65.032372800000388</v>
      </c>
      <c r="E3835" s="8">
        <f t="shared" si="421"/>
        <v>6.4529999999999991E-4</v>
      </c>
      <c r="F3835" s="8">
        <f t="shared" si="422"/>
        <v>65.031727500000386</v>
      </c>
      <c r="G3835" s="19">
        <f t="shared" si="416"/>
        <v>6.0959812288800039</v>
      </c>
      <c r="H3835" s="26">
        <f t="shared" si="418"/>
        <v>2.4606374981827008E-6</v>
      </c>
      <c r="I3835" s="27">
        <f>SUM($H$11:H3835)</f>
        <v>9.2931023455358613E-3</v>
      </c>
      <c r="J3835" s="26">
        <f t="shared" si="417"/>
        <v>6.0959812288800039</v>
      </c>
      <c r="K3835" s="20">
        <f t="shared" si="419"/>
        <v>9.2931023455358613E-3</v>
      </c>
    </row>
    <row r="3836" spans="3:11" x14ac:dyDescent="0.25">
      <c r="C3836" s="7">
        <v>3825</v>
      </c>
      <c r="D3836" s="8">
        <f t="shared" si="420"/>
        <v>65.031082031250392</v>
      </c>
      <c r="E3836" s="8">
        <f t="shared" si="421"/>
        <v>6.4546874999999988E-4</v>
      </c>
      <c r="F3836" s="8">
        <f t="shared" si="422"/>
        <v>65.030436562500398</v>
      </c>
      <c r="G3836" s="19">
        <f t="shared" si="416"/>
        <v>6.0959207232612487</v>
      </c>
      <c r="H3836" s="26">
        <f t="shared" si="418"/>
        <v>2.4606619214652725E-6</v>
      </c>
      <c r="I3836" s="27">
        <f>SUM($H$11:H3836)</f>
        <v>9.2955630074573262E-3</v>
      </c>
      <c r="J3836" s="26">
        <f t="shared" si="417"/>
        <v>6.0959207232612487</v>
      </c>
      <c r="K3836" s="20">
        <f t="shared" si="419"/>
        <v>9.2955630074573262E-3</v>
      </c>
    </row>
    <row r="3837" spans="3:11" x14ac:dyDescent="0.25">
      <c r="C3837" s="7">
        <v>3826</v>
      </c>
      <c r="D3837" s="8">
        <f t="shared" si="420"/>
        <v>65.029790925000412</v>
      </c>
      <c r="E3837" s="8">
        <f t="shared" si="421"/>
        <v>6.4563749999999997E-4</v>
      </c>
      <c r="F3837" s="8">
        <f t="shared" si="422"/>
        <v>65.029145287500413</v>
      </c>
      <c r="G3837" s="19">
        <f t="shared" si="416"/>
        <v>6.0958602012232346</v>
      </c>
      <c r="H3837" s="26">
        <f t="shared" si="418"/>
        <v>2.4606863518605632E-6</v>
      </c>
      <c r="I3837" s="27">
        <f>SUM($H$11:H3837)</f>
        <v>9.2980236938091862E-3</v>
      </c>
      <c r="J3837" s="26">
        <f t="shared" si="417"/>
        <v>6.0958602012232346</v>
      </c>
      <c r="K3837" s="20">
        <f t="shared" si="419"/>
        <v>9.2980236938091862E-3</v>
      </c>
    </row>
    <row r="3838" spans="3:11" x14ac:dyDescent="0.25">
      <c r="C3838" s="7">
        <v>3827</v>
      </c>
      <c r="D3838" s="8">
        <f t="shared" si="420"/>
        <v>65.028499481250392</v>
      </c>
      <c r="E3838" s="8">
        <f t="shared" si="421"/>
        <v>6.4580624999999994E-4</v>
      </c>
      <c r="F3838" s="8">
        <f t="shared" si="422"/>
        <v>65.027853675000387</v>
      </c>
      <c r="G3838" s="19">
        <f t="shared" si="416"/>
        <v>6.0957996627654722</v>
      </c>
      <c r="H3838" s="26">
        <f t="shared" si="418"/>
        <v>2.4607107893691785E-6</v>
      </c>
      <c r="I3838" s="27">
        <f>SUM($H$11:H3838)</f>
        <v>9.3004844045985555E-3</v>
      </c>
      <c r="J3838" s="26">
        <f t="shared" si="417"/>
        <v>6.0957996627654722</v>
      </c>
      <c r="K3838" s="20">
        <f t="shared" si="419"/>
        <v>9.3004844045985555E-3</v>
      </c>
    </row>
    <row r="3839" spans="3:11" x14ac:dyDescent="0.25">
      <c r="C3839" s="7">
        <v>3828</v>
      </c>
      <c r="D3839" s="8">
        <f t="shared" si="420"/>
        <v>65.027207700000375</v>
      </c>
      <c r="E3839" s="8">
        <f t="shared" si="421"/>
        <v>6.4597499999999991E-4</v>
      </c>
      <c r="F3839" s="8">
        <f t="shared" si="422"/>
        <v>65.026561725000377</v>
      </c>
      <c r="G3839" s="19">
        <f t="shared" si="416"/>
        <v>6.095739107887475</v>
      </c>
      <c r="H3839" s="26">
        <f t="shared" si="418"/>
        <v>2.4607352339917255E-6</v>
      </c>
      <c r="I3839" s="27">
        <f>SUM($H$11:H3839)</f>
        <v>9.3029451398325465E-3</v>
      </c>
      <c r="J3839" s="26">
        <f t="shared" si="417"/>
        <v>6.095739107887475</v>
      </c>
      <c r="K3839" s="20">
        <f t="shared" si="419"/>
        <v>9.3029451398325465E-3</v>
      </c>
    </row>
    <row r="3840" spans="3:11" x14ac:dyDescent="0.25">
      <c r="C3840" s="7">
        <v>3829</v>
      </c>
      <c r="D3840" s="8">
        <f t="shared" si="420"/>
        <v>65.025915581250374</v>
      </c>
      <c r="E3840" s="8">
        <f t="shared" si="421"/>
        <v>6.4614374999999989E-4</v>
      </c>
      <c r="F3840" s="8">
        <f t="shared" si="422"/>
        <v>65.02526943750037</v>
      </c>
      <c r="G3840" s="19">
        <f t="shared" si="416"/>
        <v>6.0956785365887516</v>
      </c>
      <c r="H3840" s="26">
        <f t="shared" si="418"/>
        <v>2.4607596857288117E-6</v>
      </c>
      <c r="I3840" s="27">
        <f>SUM($H$11:H3840)</f>
        <v>9.3054058995182751E-3</v>
      </c>
      <c r="J3840" s="26">
        <f t="shared" si="417"/>
        <v>6.0956785365887516</v>
      </c>
      <c r="K3840" s="20">
        <f t="shared" si="419"/>
        <v>9.3054058995182751E-3</v>
      </c>
    </row>
    <row r="3841" spans="3:11" x14ac:dyDescent="0.25">
      <c r="C3841" s="7">
        <v>3830</v>
      </c>
      <c r="D3841" s="8">
        <f t="shared" si="420"/>
        <v>65.024623125000389</v>
      </c>
      <c r="E3841" s="8">
        <f t="shared" si="421"/>
        <v>6.4631249999999997E-4</v>
      </c>
      <c r="F3841" s="8">
        <f t="shared" si="422"/>
        <v>65.023976812500393</v>
      </c>
      <c r="G3841" s="19">
        <f t="shared" si="416"/>
        <v>6.0956179488688145</v>
      </c>
      <c r="H3841" s="26">
        <f t="shared" si="418"/>
        <v>2.4607841445810433E-6</v>
      </c>
      <c r="I3841" s="27">
        <f>SUM($H$11:H3841)</f>
        <v>9.3078666836628569E-3</v>
      </c>
      <c r="J3841" s="26">
        <f t="shared" si="417"/>
        <v>6.0956179488688145</v>
      </c>
      <c r="K3841" s="20">
        <f t="shared" si="419"/>
        <v>9.3078666836628569E-3</v>
      </c>
    </row>
    <row r="3842" spans="3:11" x14ac:dyDescent="0.25">
      <c r="C3842" s="7">
        <v>3831</v>
      </c>
      <c r="D3842" s="8">
        <f t="shared" si="420"/>
        <v>65.023330331250392</v>
      </c>
      <c r="E3842" s="8">
        <f t="shared" si="421"/>
        <v>6.4648124999999994E-4</v>
      </c>
      <c r="F3842" s="8">
        <f t="shared" si="422"/>
        <v>65.022683850000391</v>
      </c>
      <c r="G3842" s="19">
        <f t="shared" si="416"/>
        <v>6.0955573447271716</v>
      </c>
      <c r="H3842" s="26">
        <f t="shared" si="418"/>
        <v>2.4608086105490289E-6</v>
      </c>
      <c r="I3842" s="27">
        <f>SUM($H$11:H3842)</f>
        <v>9.3103274922734063E-3</v>
      </c>
      <c r="J3842" s="26">
        <f t="shared" si="417"/>
        <v>6.0955573447271716</v>
      </c>
      <c r="K3842" s="20">
        <f t="shared" si="419"/>
        <v>9.3103274922734063E-3</v>
      </c>
    </row>
    <row r="3843" spans="3:11" x14ac:dyDescent="0.25">
      <c r="C3843" s="7">
        <v>3832</v>
      </c>
      <c r="D3843" s="8">
        <f t="shared" si="420"/>
        <v>65.022037200000398</v>
      </c>
      <c r="E3843" s="8">
        <f t="shared" si="421"/>
        <v>6.4664999999999992E-4</v>
      </c>
      <c r="F3843" s="8">
        <f t="shared" si="422"/>
        <v>65.021390550000405</v>
      </c>
      <c r="G3843" s="19">
        <f t="shared" si="416"/>
        <v>6.0954967241633344</v>
      </c>
      <c r="H3843" s="26">
        <f t="shared" si="418"/>
        <v>2.4608330836333757E-6</v>
      </c>
      <c r="I3843" s="27">
        <f>SUM($H$11:H3843)</f>
        <v>9.3127883253570388E-3</v>
      </c>
      <c r="J3843" s="26">
        <f t="shared" si="417"/>
        <v>6.0954967241633344</v>
      </c>
      <c r="K3843" s="20">
        <f t="shared" si="419"/>
        <v>9.3127883253570388E-3</v>
      </c>
    </row>
    <row r="3844" spans="3:11" x14ac:dyDescent="0.25">
      <c r="C3844" s="7">
        <v>3833</v>
      </c>
      <c r="D3844" s="8">
        <f t="shared" si="420"/>
        <v>65.020743731250391</v>
      </c>
      <c r="E3844" s="8">
        <f t="shared" si="421"/>
        <v>6.4681874999999989E-4</v>
      </c>
      <c r="F3844" s="8">
        <f t="shared" si="422"/>
        <v>65.020096912500392</v>
      </c>
      <c r="G3844" s="19">
        <f t="shared" si="416"/>
        <v>6.0954360871768118</v>
      </c>
      <c r="H3844" s="26">
        <f t="shared" si="418"/>
        <v>2.4608575638346924E-6</v>
      </c>
      <c r="I3844" s="27">
        <f>SUM($H$11:H3844)</f>
        <v>9.315249182920874E-3</v>
      </c>
      <c r="J3844" s="26">
        <f t="shared" si="417"/>
        <v>6.0954360871768118</v>
      </c>
      <c r="K3844" s="20">
        <f t="shared" si="419"/>
        <v>9.315249182920874E-3</v>
      </c>
    </row>
    <row r="3845" spans="3:11" x14ac:dyDescent="0.25">
      <c r="C3845" s="7">
        <v>3834</v>
      </c>
      <c r="D3845" s="8">
        <f t="shared" si="420"/>
        <v>65.019449925000387</v>
      </c>
      <c r="E3845" s="8">
        <f t="shared" si="421"/>
        <v>6.4698749999999997E-4</v>
      </c>
      <c r="F3845" s="8">
        <f t="shared" si="422"/>
        <v>65.018802937500382</v>
      </c>
      <c r="G3845" s="19">
        <f t="shared" si="416"/>
        <v>6.0953754337671153</v>
      </c>
      <c r="H3845" s="26">
        <f t="shared" si="418"/>
        <v>2.4608820511535859E-6</v>
      </c>
      <c r="I3845" s="27">
        <f>SUM($H$11:H3845)</f>
        <v>9.3177100649720276E-3</v>
      </c>
      <c r="J3845" s="26">
        <f t="shared" si="417"/>
        <v>6.0953754337671153</v>
      </c>
      <c r="K3845" s="20">
        <f t="shared" si="419"/>
        <v>9.3177100649720276E-3</v>
      </c>
    </row>
    <row r="3846" spans="3:11" x14ac:dyDescent="0.25">
      <c r="C3846" s="7">
        <v>3835</v>
      </c>
      <c r="D3846" s="8">
        <f t="shared" si="420"/>
        <v>65.018155781250385</v>
      </c>
      <c r="E3846" s="8">
        <f t="shared" si="421"/>
        <v>6.4715624999999995E-4</v>
      </c>
      <c r="F3846" s="8">
        <f t="shared" si="422"/>
        <v>65.017508625000389</v>
      </c>
      <c r="G3846" s="19">
        <f t="shared" si="416"/>
        <v>6.0953147639337537</v>
      </c>
      <c r="H3846" s="26">
        <f t="shared" si="418"/>
        <v>2.4609065455906657E-6</v>
      </c>
      <c r="I3846" s="27">
        <f>SUM($H$11:H3846)</f>
        <v>9.320170971517619E-3</v>
      </c>
      <c r="J3846" s="26">
        <f t="shared" si="417"/>
        <v>6.0953147639337537</v>
      </c>
      <c r="K3846" s="20">
        <f t="shared" si="419"/>
        <v>9.320170971517619E-3</v>
      </c>
    </row>
    <row r="3847" spans="3:11" x14ac:dyDescent="0.25">
      <c r="C3847" s="7">
        <v>3836</v>
      </c>
      <c r="D3847" s="8">
        <f t="shared" si="420"/>
        <v>65.016861300000386</v>
      </c>
      <c r="E3847" s="8">
        <f t="shared" si="421"/>
        <v>6.4732499999999992E-4</v>
      </c>
      <c r="F3847" s="8">
        <f t="shared" si="422"/>
        <v>65.016213975000383</v>
      </c>
      <c r="G3847" s="19">
        <f t="shared" si="416"/>
        <v>6.0952540776762367</v>
      </c>
      <c r="H3847" s="26">
        <f t="shared" si="418"/>
        <v>2.4609310471465398E-6</v>
      </c>
      <c r="I3847" s="27">
        <f>SUM($H$11:H3847)</f>
        <v>9.3226319025647656E-3</v>
      </c>
      <c r="J3847" s="26">
        <f t="shared" si="417"/>
        <v>6.0952540776762367</v>
      </c>
      <c r="K3847" s="20">
        <f t="shared" si="419"/>
        <v>9.3226319025647656E-3</v>
      </c>
    </row>
    <row r="3848" spans="3:11" x14ac:dyDescent="0.25">
      <c r="C3848" s="7">
        <v>3837</v>
      </c>
      <c r="D3848" s="8">
        <f t="shared" si="420"/>
        <v>65.015566481250403</v>
      </c>
      <c r="E3848" s="8">
        <f t="shared" si="421"/>
        <v>6.4749374999999989E-4</v>
      </c>
      <c r="F3848" s="8">
        <f t="shared" si="422"/>
        <v>65.014918987500408</v>
      </c>
      <c r="G3848" s="19">
        <f t="shared" si="416"/>
        <v>6.095193374994075</v>
      </c>
      <c r="H3848" s="26">
        <f t="shared" si="418"/>
        <v>2.4609555558218168E-6</v>
      </c>
      <c r="I3848" s="27">
        <f>SUM($H$11:H3848)</f>
        <v>9.3250928581205868E-3</v>
      </c>
      <c r="J3848" s="26">
        <f t="shared" si="417"/>
        <v>6.095193374994075</v>
      </c>
      <c r="K3848" s="20">
        <f t="shared" si="419"/>
        <v>9.3250928581205868E-3</v>
      </c>
    </row>
    <row r="3849" spans="3:11" x14ac:dyDescent="0.25">
      <c r="C3849" s="7">
        <v>3838</v>
      </c>
      <c r="D3849" s="8">
        <f t="shared" si="420"/>
        <v>65.014271325000408</v>
      </c>
      <c r="E3849" s="8">
        <f t="shared" si="421"/>
        <v>6.4766249999999997E-4</v>
      </c>
      <c r="F3849" s="8">
        <f t="shared" si="422"/>
        <v>65.013623662500407</v>
      </c>
      <c r="G3849" s="19">
        <f t="shared" si="416"/>
        <v>6.0951326558867756</v>
      </c>
      <c r="H3849" s="26">
        <f t="shared" si="418"/>
        <v>2.4609800716171059E-6</v>
      </c>
      <c r="I3849" s="27">
        <f>SUM($H$11:H3849)</f>
        <v>9.3275538381922037E-3</v>
      </c>
      <c r="J3849" s="26">
        <f t="shared" si="417"/>
        <v>6.0951326558867756</v>
      </c>
      <c r="K3849" s="20">
        <f t="shared" si="419"/>
        <v>9.3275538381922037E-3</v>
      </c>
    </row>
    <row r="3850" spans="3:11" x14ac:dyDescent="0.25">
      <c r="C3850" s="7">
        <v>3839</v>
      </c>
      <c r="D3850" s="8">
        <f t="shared" si="420"/>
        <v>65.012975831250415</v>
      </c>
      <c r="E3850" s="8">
        <f t="shared" si="421"/>
        <v>6.4783124999999995E-4</v>
      </c>
      <c r="F3850" s="8">
        <f t="shared" si="422"/>
        <v>65.012328000000409</v>
      </c>
      <c r="G3850" s="19">
        <f t="shared" si="416"/>
        <v>6.0950719203538481</v>
      </c>
      <c r="H3850" s="26">
        <f t="shared" si="418"/>
        <v>2.4610045945330168E-6</v>
      </c>
      <c r="I3850" s="27">
        <f>SUM($H$11:H3850)</f>
        <v>9.3300148427867373E-3</v>
      </c>
      <c r="J3850" s="26">
        <f t="shared" si="417"/>
        <v>6.0950719203538481</v>
      </c>
      <c r="K3850" s="20">
        <f t="shared" si="419"/>
        <v>9.3300148427867373E-3</v>
      </c>
    </row>
    <row r="3851" spans="3:11" x14ac:dyDescent="0.25">
      <c r="C3851" s="7">
        <v>3840</v>
      </c>
      <c r="D3851" s="8">
        <f t="shared" si="420"/>
        <v>65.01168000000041</v>
      </c>
      <c r="E3851" s="8">
        <f t="shared" si="421"/>
        <v>6.4799999999999992E-4</v>
      </c>
      <c r="F3851" s="8">
        <f t="shared" si="422"/>
        <v>65.011032000000412</v>
      </c>
      <c r="G3851" s="19">
        <f t="shared" ref="G3851:G3914" si="423">SQRT(2*F3851/$D$3)</f>
        <v>6.0950111683948025</v>
      </c>
      <c r="H3851" s="26">
        <f t="shared" si="418"/>
        <v>2.4610291245701582E-6</v>
      </c>
      <c r="I3851" s="27">
        <f>SUM($H$11:H3851)</f>
        <v>9.3324758719113068E-3</v>
      </c>
      <c r="J3851" s="26">
        <f t="shared" ref="J3851:J3914" si="424">IF($I$7&gt;=I3851,G3851,"")</f>
        <v>6.0950111683948025</v>
      </c>
      <c r="K3851" s="20">
        <f t="shared" si="419"/>
        <v>9.3324758719113068E-3</v>
      </c>
    </row>
    <row r="3852" spans="3:11" x14ac:dyDescent="0.25">
      <c r="C3852" s="7">
        <v>3841</v>
      </c>
      <c r="D3852" s="8">
        <f t="shared" si="420"/>
        <v>65.010383831250394</v>
      </c>
      <c r="E3852" s="8">
        <f t="shared" si="421"/>
        <v>6.481687499999999E-4</v>
      </c>
      <c r="F3852" s="8">
        <f t="shared" si="422"/>
        <v>65.00973566250039</v>
      </c>
      <c r="G3852" s="19">
        <f t="shared" si="423"/>
        <v>6.0949504000091457</v>
      </c>
      <c r="H3852" s="26">
        <f t="shared" ref="H3852:H3915" si="425">$D$7/G3852</f>
        <v>2.4610536617291408E-6</v>
      </c>
      <c r="I3852" s="27">
        <f>SUM($H$11:H3852)</f>
        <v>9.3349369255730352E-3</v>
      </c>
      <c r="J3852" s="26">
        <f t="shared" si="424"/>
        <v>6.0949504000091457</v>
      </c>
      <c r="K3852" s="20">
        <f t="shared" ref="K3852:K3915" si="426">IF(J3852="","",I3852)</f>
        <v>9.3349369255730352E-3</v>
      </c>
    </row>
    <row r="3853" spans="3:11" x14ac:dyDescent="0.25">
      <c r="C3853" s="7">
        <v>3842</v>
      </c>
      <c r="D3853" s="8">
        <f t="shared" ref="D3853:D3916" si="427">$D$3*G3852^2/2-E3853</f>
        <v>65.00908732500038</v>
      </c>
      <c r="E3853" s="8">
        <f t="shared" ref="E3853:E3916" si="428">C3853*$D$4*$D$7^2/2</f>
        <v>6.4833749999999987E-4</v>
      </c>
      <c r="F3853" s="8">
        <f t="shared" si="422"/>
        <v>65.008438987500384</v>
      </c>
      <c r="G3853" s="19">
        <f t="shared" si="423"/>
        <v>6.0948896151963892</v>
      </c>
      <c r="H3853" s="26">
        <f t="shared" si="425"/>
        <v>2.4610782060105726E-6</v>
      </c>
      <c r="I3853" s="27">
        <f>SUM($H$11:H3853)</f>
        <v>9.337398003779045E-3</v>
      </c>
      <c r="J3853" s="26">
        <f t="shared" si="424"/>
        <v>6.0948896151963892</v>
      </c>
      <c r="K3853" s="20">
        <f t="shared" si="426"/>
        <v>9.337398003779045E-3</v>
      </c>
    </row>
    <row r="3854" spans="3:11" x14ac:dyDescent="0.25">
      <c r="C3854" s="7">
        <v>3843</v>
      </c>
      <c r="D3854" s="8">
        <f t="shared" si="427"/>
        <v>65.007790481250382</v>
      </c>
      <c r="E3854" s="8">
        <f t="shared" si="428"/>
        <v>6.4850624999999995E-4</v>
      </c>
      <c r="F3854" s="8">
        <f t="shared" si="422"/>
        <v>65.00714197500038</v>
      </c>
      <c r="G3854" s="19">
        <f t="shared" si="423"/>
        <v>6.09482881395604</v>
      </c>
      <c r="H3854" s="26">
        <f t="shared" si="425"/>
        <v>2.4611027574150645E-6</v>
      </c>
      <c r="I3854" s="27">
        <f>SUM($H$11:H3854)</f>
        <v>9.3398591065364609E-3</v>
      </c>
      <c r="J3854" s="26">
        <f t="shared" si="424"/>
        <v>6.09482881395604</v>
      </c>
      <c r="K3854" s="20">
        <f t="shared" si="426"/>
        <v>9.3398591065364609E-3</v>
      </c>
    </row>
    <row r="3855" spans="3:11" x14ac:dyDescent="0.25">
      <c r="C3855" s="7">
        <v>3844</v>
      </c>
      <c r="D3855" s="8">
        <f t="shared" si="427"/>
        <v>65.006493300000386</v>
      </c>
      <c r="E3855" s="8">
        <f t="shared" si="428"/>
        <v>6.4867499999999992E-4</v>
      </c>
      <c r="F3855" s="8">
        <f t="shared" si="422"/>
        <v>65.005844625000393</v>
      </c>
      <c r="G3855" s="19">
        <f t="shared" si="423"/>
        <v>6.0947679962876071</v>
      </c>
      <c r="H3855" s="26">
        <f t="shared" si="425"/>
        <v>2.4611273159432272E-6</v>
      </c>
      <c r="I3855" s="27">
        <f>SUM($H$11:H3855)</f>
        <v>9.3423202338524039E-3</v>
      </c>
      <c r="J3855" s="26">
        <f t="shared" si="424"/>
        <v>6.0947679962876071</v>
      </c>
      <c r="K3855" s="20">
        <f t="shared" si="426"/>
        <v>9.3423202338524039E-3</v>
      </c>
    </row>
    <row r="3856" spans="3:11" x14ac:dyDescent="0.25">
      <c r="C3856" s="7">
        <v>3845</v>
      </c>
      <c r="D3856" s="8">
        <f t="shared" si="427"/>
        <v>65.005195781250393</v>
      </c>
      <c r="E3856" s="8">
        <f t="shared" si="428"/>
        <v>6.488437499999999E-4</v>
      </c>
      <c r="F3856" s="8">
        <f t="shared" si="422"/>
        <v>65.004546937500393</v>
      </c>
      <c r="G3856" s="19">
        <f t="shared" si="423"/>
        <v>6.0947071621905975</v>
      </c>
      <c r="H3856" s="26">
        <f t="shared" si="425"/>
        <v>2.4611518815956705E-6</v>
      </c>
      <c r="I3856" s="27">
        <f>SUM($H$11:H3856)</f>
        <v>9.3447813857340002E-3</v>
      </c>
      <c r="J3856" s="26">
        <f t="shared" si="424"/>
        <v>6.0947071621905975</v>
      </c>
      <c r="K3856" s="20">
        <f t="shared" si="426"/>
        <v>9.3447813857340002E-3</v>
      </c>
    </row>
    <row r="3857" spans="3:11" x14ac:dyDescent="0.25">
      <c r="C3857" s="7">
        <v>3846</v>
      </c>
      <c r="D3857" s="8">
        <f t="shared" si="427"/>
        <v>65.003897925000388</v>
      </c>
      <c r="E3857" s="8">
        <f t="shared" si="428"/>
        <v>6.4901249999999987E-4</v>
      </c>
      <c r="F3857" s="8">
        <f t="shared" si="422"/>
        <v>65.003248912500382</v>
      </c>
      <c r="G3857" s="19">
        <f t="shared" si="423"/>
        <v>6.0946463116645191</v>
      </c>
      <c r="H3857" s="26">
        <f t="shared" si="425"/>
        <v>2.461176454373006E-6</v>
      </c>
      <c r="I3857" s="27">
        <f>SUM($H$11:H3857)</f>
        <v>9.3472425621883726E-3</v>
      </c>
      <c r="J3857" s="26">
        <f t="shared" si="424"/>
        <v>6.0946463116645191</v>
      </c>
      <c r="K3857" s="20">
        <f t="shared" si="426"/>
        <v>9.3472425621883726E-3</v>
      </c>
    </row>
    <row r="3858" spans="3:11" x14ac:dyDescent="0.25">
      <c r="C3858" s="7">
        <v>3847</v>
      </c>
      <c r="D3858" s="8">
        <f t="shared" si="427"/>
        <v>65.00259973125037</v>
      </c>
      <c r="E3858" s="8">
        <f t="shared" si="428"/>
        <v>6.4918124999999995E-4</v>
      </c>
      <c r="F3858" s="8">
        <f t="shared" si="422"/>
        <v>65.001950550000373</v>
      </c>
      <c r="G3858" s="19">
        <f t="shared" si="423"/>
        <v>6.0945854447088816</v>
      </c>
      <c r="H3858" s="26">
        <f t="shared" si="425"/>
        <v>2.461201034275843E-6</v>
      </c>
      <c r="I3858" s="27">
        <f>SUM($H$11:H3858)</f>
        <v>9.3497037632226491E-3</v>
      </c>
      <c r="J3858" s="26">
        <f t="shared" si="424"/>
        <v>6.0945854447088816</v>
      </c>
      <c r="K3858" s="20">
        <f t="shared" si="426"/>
        <v>9.3497037632226491E-3</v>
      </c>
    </row>
    <row r="3859" spans="3:11" x14ac:dyDescent="0.25">
      <c r="C3859" s="7">
        <v>3848</v>
      </c>
      <c r="D3859" s="8">
        <f t="shared" si="427"/>
        <v>65.00130120000037</v>
      </c>
      <c r="E3859" s="8">
        <f t="shared" si="428"/>
        <v>6.4934999999999993E-4</v>
      </c>
      <c r="F3859" s="8">
        <f t="shared" si="422"/>
        <v>65.000651850000366</v>
      </c>
      <c r="G3859" s="19">
        <f t="shared" si="423"/>
        <v>6.0945245613231913</v>
      </c>
      <c r="H3859" s="26">
        <f t="shared" si="425"/>
        <v>2.4612256213047941E-6</v>
      </c>
      <c r="I3859" s="27">
        <f>SUM($H$11:H3859)</f>
        <v>9.3521649888439543E-3</v>
      </c>
      <c r="J3859" s="26">
        <f t="shared" si="424"/>
        <v>6.0945245613231913</v>
      </c>
      <c r="K3859" s="20">
        <f t="shared" si="426"/>
        <v>9.3521649888439543E-3</v>
      </c>
    </row>
    <row r="3860" spans="3:11" x14ac:dyDescent="0.25">
      <c r="C3860" s="7">
        <v>3849</v>
      </c>
      <c r="D3860" s="8">
        <f t="shared" si="427"/>
        <v>65.000002331250371</v>
      </c>
      <c r="E3860" s="8">
        <f t="shared" si="428"/>
        <v>6.495187499999999E-4</v>
      </c>
      <c r="F3860" s="8">
        <f t="shared" si="422"/>
        <v>64.999352812500376</v>
      </c>
      <c r="G3860" s="19">
        <f t="shared" si="423"/>
        <v>6.094463661506957</v>
      </c>
      <c r="H3860" s="26">
        <f t="shared" si="425"/>
        <v>2.4612502154604695E-6</v>
      </c>
      <c r="I3860" s="27">
        <f>SUM($H$11:H3860)</f>
        <v>9.3546262390594142E-3</v>
      </c>
      <c r="J3860" s="26">
        <f t="shared" si="424"/>
        <v>6.094463661506957</v>
      </c>
      <c r="K3860" s="20">
        <f t="shared" si="426"/>
        <v>9.3546262390594142E-3</v>
      </c>
    </row>
    <row r="3861" spans="3:11" x14ac:dyDescent="0.25">
      <c r="C3861" s="7">
        <v>3850</v>
      </c>
      <c r="D3861" s="8">
        <f t="shared" si="427"/>
        <v>64.998703125000361</v>
      </c>
      <c r="E3861" s="8">
        <f t="shared" si="428"/>
        <v>6.4968749999999987E-4</v>
      </c>
      <c r="F3861" s="8">
        <f t="shared" si="422"/>
        <v>64.99805343750036</v>
      </c>
      <c r="G3861" s="19">
        <f t="shared" si="423"/>
        <v>6.0944027452596847</v>
      </c>
      <c r="H3861" s="26">
        <f t="shared" si="425"/>
        <v>2.4612748167434812E-6</v>
      </c>
      <c r="I3861" s="27">
        <f>SUM($H$11:H3861)</f>
        <v>9.3570875138761569E-3</v>
      </c>
      <c r="J3861" s="26">
        <f t="shared" si="424"/>
        <v>6.0944027452596847</v>
      </c>
      <c r="K3861" s="20">
        <f t="shared" si="426"/>
        <v>9.3570875138761569E-3</v>
      </c>
    </row>
    <row r="3862" spans="3:11" x14ac:dyDescent="0.25">
      <c r="C3862" s="7">
        <v>3851</v>
      </c>
      <c r="D3862" s="8">
        <f t="shared" si="427"/>
        <v>64.997403581250353</v>
      </c>
      <c r="E3862" s="8">
        <f t="shared" si="428"/>
        <v>6.4985624999999996E-4</v>
      </c>
      <c r="F3862" s="8">
        <f t="shared" si="422"/>
        <v>64.996753725000346</v>
      </c>
      <c r="G3862" s="19">
        <f t="shared" si="423"/>
        <v>6.0943418125808817</v>
      </c>
      <c r="H3862" s="26">
        <f t="shared" si="425"/>
        <v>2.4612994251544412E-6</v>
      </c>
      <c r="I3862" s="27">
        <f>SUM($H$11:H3862)</f>
        <v>9.3595488133013122E-3</v>
      </c>
      <c r="J3862" s="26">
        <f t="shared" si="424"/>
        <v>6.0943418125808817</v>
      </c>
      <c r="K3862" s="20">
        <f t="shared" si="426"/>
        <v>9.3595488133013122E-3</v>
      </c>
    </row>
    <row r="3863" spans="3:11" x14ac:dyDescent="0.25">
      <c r="C3863" s="7">
        <v>3852</v>
      </c>
      <c r="D3863" s="8">
        <f t="shared" si="427"/>
        <v>64.996103700000347</v>
      </c>
      <c r="E3863" s="8">
        <f t="shared" si="428"/>
        <v>6.5002499999999993E-4</v>
      </c>
      <c r="F3863" s="8">
        <f t="shared" si="422"/>
        <v>64.995453675000348</v>
      </c>
      <c r="G3863" s="19">
        <f t="shared" si="423"/>
        <v>6.0942808634700567</v>
      </c>
      <c r="H3863" s="26">
        <f t="shared" si="425"/>
        <v>2.4613240406939606E-6</v>
      </c>
      <c r="I3863" s="27">
        <f>SUM($H$11:H3863)</f>
        <v>9.3620101373420063E-3</v>
      </c>
      <c r="J3863" s="26">
        <f t="shared" si="424"/>
        <v>6.0942808634700567</v>
      </c>
      <c r="K3863" s="20">
        <f t="shared" si="426"/>
        <v>9.3620101373420063E-3</v>
      </c>
    </row>
    <row r="3864" spans="3:11" x14ac:dyDescent="0.25">
      <c r="C3864" s="7">
        <v>3853</v>
      </c>
      <c r="D3864" s="8">
        <f t="shared" si="427"/>
        <v>64.994803481250344</v>
      </c>
      <c r="E3864" s="8">
        <f t="shared" si="428"/>
        <v>6.501937499999999E-4</v>
      </c>
      <c r="F3864" s="8">
        <f t="shared" si="422"/>
        <v>64.994153287500339</v>
      </c>
      <c r="G3864" s="19">
        <f t="shared" si="423"/>
        <v>6.0942198979267159</v>
      </c>
      <c r="H3864" s="26">
        <f t="shared" si="425"/>
        <v>2.4613486633626517E-6</v>
      </c>
      <c r="I3864" s="27">
        <f>SUM($H$11:H3864)</f>
        <v>9.3644714860053688E-3</v>
      </c>
      <c r="J3864" s="26">
        <f t="shared" si="424"/>
        <v>6.0942198979267159</v>
      </c>
      <c r="K3864" s="20">
        <f t="shared" si="426"/>
        <v>9.3644714860053688E-3</v>
      </c>
    </row>
    <row r="3865" spans="3:11" x14ac:dyDescent="0.25">
      <c r="C3865" s="7">
        <v>3854</v>
      </c>
      <c r="D3865" s="8">
        <f t="shared" si="427"/>
        <v>64.993502925000357</v>
      </c>
      <c r="E3865" s="8">
        <f t="shared" si="428"/>
        <v>6.5036249999999988E-4</v>
      </c>
      <c r="F3865" s="8">
        <f t="shared" si="422"/>
        <v>64.99285256250036</v>
      </c>
      <c r="G3865" s="19">
        <f t="shared" si="423"/>
        <v>6.0941589159503664</v>
      </c>
      <c r="H3865" s="26">
        <f t="shared" si="425"/>
        <v>2.4613732931611271E-6</v>
      </c>
      <c r="I3865" s="27">
        <f>SUM($H$11:H3865)</f>
        <v>9.3669328592985296E-3</v>
      </c>
      <c r="J3865" s="26">
        <f t="shared" si="424"/>
        <v>6.0941589159503664</v>
      </c>
      <c r="K3865" s="20">
        <f t="shared" si="426"/>
        <v>9.3669328592985296E-3</v>
      </c>
    </row>
    <row r="3866" spans="3:11" x14ac:dyDescent="0.25">
      <c r="C3866" s="7">
        <v>3855</v>
      </c>
      <c r="D3866" s="8">
        <f t="shared" si="427"/>
        <v>64.992202031250358</v>
      </c>
      <c r="E3866" s="8">
        <f t="shared" si="428"/>
        <v>6.5053124999999996E-4</v>
      </c>
      <c r="F3866" s="8">
        <f t="shared" si="422"/>
        <v>64.991551500000355</v>
      </c>
      <c r="G3866" s="19">
        <f t="shared" si="423"/>
        <v>6.0940979175405143</v>
      </c>
      <c r="H3866" s="26">
        <f t="shared" si="425"/>
        <v>2.4613979300899995E-6</v>
      </c>
      <c r="I3866" s="27">
        <f>SUM($H$11:H3866)</f>
        <v>9.36939425722862E-3</v>
      </c>
      <c r="J3866" s="26">
        <f t="shared" si="424"/>
        <v>6.0940979175405143</v>
      </c>
      <c r="K3866" s="20">
        <f t="shared" si="426"/>
        <v>9.36939425722862E-3</v>
      </c>
    </row>
    <row r="3867" spans="3:11" x14ac:dyDescent="0.25">
      <c r="C3867" s="7">
        <v>3856</v>
      </c>
      <c r="D3867" s="8">
        <f t="shared" si="427"/>
        <v>64.990900800000361</v>
      </c>
      <c r="E3867" s="8">
        <f t="shared" si="428"/>
        <v>6.5069999999999993E-4</v>
      </c>
      <c r="F3867" s="8">
        <f t="shared" si="422"/>
        <v>64.990250100000367</v>
      </c>
      <c r="G3867" s="19">
        <f t="shared" si="423"/>
        <v>6.0940369026966668</v>
      </c>
      <c r="H3867" s="26">
        <f t="shared" si="425"/>
        <v>2.4614225741498814E-6</v>
      </c>
      <c r="I3867" s="27">
        <f>SUM($H$11:H3867)</f>
        <v>9.3718556798027697E-3</v>
      </c>
      <c r="J3867" s="26">
        <f t="shared" si="424"/>
        <v>6.0940369026966668</v>
      </c>
      <c r="K3867" s="20">
        <f t="shared" si="426"/>
        <v>9.3718556798027697E-3</v>
      </c>
    </row>
    <row r="3868" spans="3:11" x14ac:dyDescent="0.25">
      <c r="C3868" s="7">
        <v>3857</v>
      </c>
      <c r="D3868" s="8">
        <f t="shared" si="427"/>
        <v>64.989599231250381</v>
      </c>
      <c r="E3868" s="8">
        <f t="shared" si="428"/>
        <v>6.5086874999999991E-4</v>
      </c>
      <c r="F3868" s="8">
        <f t="shared" si="422"/>
        <v>64.988948362500381</v>
      </c>
      <c r="G3868" s="19">
        <f t="shared" si="423"/>
        <v>6.093975871418329</v>
      </c>
      <c r="H3868" s="26">
        <f t="shared" si="425"/>
        <v>2.4614472253413856E-6</v>
      </c>
      <c r="I3868" s="27">
        <f>SUM($H$11:H3868)</f>
        <v>9.3743171270281103E-3</v>
      </c>
      <c r="J3868" s="26">
        <f t="shared" si="424"/>
        <v>6.093975871418329</v>
      </c>
      <c r="K3868" s="20">
        <f t="shared" si="426"/>
        <v>9.3743171270281103E-3</v>
      </c>
    </row>
    <row r="3869" spans="3:11" x14ac:dyDescent="0.25">
      <c r="C3869" s="7">
        <v>3858</v>
      </c>
      <c r="D3869" s="8">
        <f t="shared" si="427"/>
        <v>64.98829732500036</v>
      </c>
      <c r="E3869" s="8">
        <f t="shared" si="428"/>
        <v>6.5103749999999988E-4</v>
      </c>
      <c r="F3869" s="8">
        <f t="shared" si="422"/>
        <v>64.987646287500354</v>
      </c>
      <c r="G3869" s="19">
        <f t="shared" si="423"/>
        <v>6.0939148237050071</v>
      </c>
      <c r="H3869" s="26">
        <f t="shared" si="425"/>
        <v>2.4614718836651261E-6</v>
      </c>
      <c r="I3869" s="27">
        <f>SUM($H$11:H3869)</f>
        <v>9.3767785989117749E-3</v>
      </c>
      <c r="J3869" s="26">
        <f t="shared" si="424"/>
        <v>6.0939148237050071</v>
      </c>
      <c r="K3869" s="20">
        <f t="shared" si="426"/>
        <v>9.3767785989117749E-3</v>
      </c>
    </row>
    <row r="3870" spans="3:11" x14ac:dyDescent="0.25">
      <c r="C3870" s="7">
        <v>3859</v>
      </c>
      <c r="D3870" s="8">
        <f t="shared" si="427"/>
        <v>64.986995081250356</v>
      </c>
      <c r="E3870" s="8">
        <f t="shared" si="428"/>
        <v>6.5120624999999996E-4</v>
      </c>
      <c r="F3870" s="8">
        <f t="shared" si="422"/>
        <v>64.986343875000358</v>
      </c>
      <c r="G3870" s="19">
        <f t="shared" si="423"/>
        <v>6.0938537595562092</v>
      </c>
      <c r="H3870" s="26">
        <f t="shared" si="425"/>
        <v>2.461496549121715E-6</v>
      </c>
      <c r="I3870" s="27">
        <f>SUM($H$11:H3870)</f>
        <v>9.3792400954608966E-3</v>
      </c>
      <c r="J3870" s="26">
        <f t="shared" si="424"/>
        <v>6.0938537595562092</v>
      </c>
      <c r="K3870" s="20">
        <f t="shared" si="426"/>
        <v>9.3792400954608966E-3</v>
      </c>
    </row>
    <row r="3871" spans="3:11" x14ac:dyDescent="0.25">
      <c r="C3871" s="7">
        <v>3860</v>
      </c>
      <c r="D3871" s="8">
        <f t="shared" si="427"/>
        <v>64.985692500000354</v>
      </c>
      <c r="E3871" s="8">
        <f t="shared" si="428"/>
        <v>6.5137499999999994E-4</v>
      </c>
      <c r="F3871" s="8">
        <f t="shared" si="422"/>
        <v>64.98504112500035</v>
      </c>
      <c r="G3871" s="19">
        <f t="shared" si="423"/>
        <v>6.0937926789714396</v>
      </c>
      <c r="H3871" s="26">
        <f t="shared" si="425"/>
        <v>2.4615212217117667E-6</v>
      </c>
      <c r="I3871" s="27">
        <f>SUM($H$11:H3871)</f>
        <v>9.3817016166826087E-3</v>
      </c>
      <c r="J3871" s="26">
        <f t="shared" si="424"/>
        <v>6.0937926789714396</v>
      </c>
      <c r="K3871" s="20">
        <f t="shared" si="426"/>
        <v>9.3817016166826087E-3</v>
      </c>
    </row>
    <row r="3872" spans="3:11" x14ac:dyDescent="0.25">
      <c r="C3872" s="7">
        <v>3861</v>
      </c>
      <c r="D3872" s="8">
        <f t="shared" si="427"/>
        <v>64.984389581250355</v>
      </c>
      <c r="E3872" s="8">
        <f t="shared" si="428"/>
        <v>6.5154374999999991E-4</v>
      </c>
      <c r="F3872" s="8">
        <f t="shared" si="422"/>
        <v>64.983738037500359</v>
      </c>
      <c r="G3872" s="19">
        <f t="shared" si="423"/>
        <v>6.0937315819502045</v>
      </c>
      <c r="H3872" s="26">
        <f t="shared" si="425"/>
        <v>2.461545901435895E-6</v>
      </c>
      <c r="I3872" s="27">
        <f>SUM($H$11:H3872)</f>
        <v>9.3841631625840444E-3</v>
      </c>
      <c r="J3872" s="26">
        <f t="shared" si="424"/>
        <v>6.0937315819502045</v>
      </c>
      <c r="K3872" s="20">
        <f t="shared" si="426"/>
        <v>9.3841631625840444E-3</v>
      </c>
    </row>
    <row r="3873" spans="3:11" x14ac:dyDescent="0.25">
      <c r="C3873" s="7">
        <v>3862</v>
      </c>
      <c r="D3873" s="8">
        <f t="shared" si="427"/>
        <v>64.983086325000343</v>
      </c>
      <c r="E3873" s="8">
        <f t="shared" si="428"/>
        <v>6.5171249999999988E-4</v>
      </c>
      <c r="F3873" s="8">
        <f t="shared" si="422"/>
        <v>64.982434612500342</v>
      </c>
      <c r="G3873" s="19">
        <f t="shared" si="423"/>
        <v>6.0936704684920091</v>
      </c>
      <c r="H3873" s="26">
        <f t="shared" si="425"/>
        <v>2.4615705882947136E-6</v>
      </c>
      <c r="I3873" s="27">
        <f>SUM($H$11:H3873)</f>
        <v>9.3866247331723385E-3</v>
      </c>
      <c r="J3873" s="26">
        <f t="shared" si="424"/>
        <v>6.0936704684920091</v>
      </c>
      <c r="K3873" s="20">
        <f t="shared" si="426"/>
        <v>9.3866247331723385E-3</v>
      </c>
    </row>
    <row r="3874" spans="3:11" x14ac:dyDescent="0.25">
      <c r="C3874" s="7">
        <v>3863</v>
      </c>
      <c r="D3874" s="8">
        <f t="shared" si="427"/>
        <v>64.981782731250348</v>
      </c>
      <c r="E3874" s="8">
        <f t="shared" si="428"/>
        <v>6.5188124999999997E-4</v>
      </c>
      <c r="F3874" s="8">
        <f t="shared" si="422"/>
        <v>64.981130850000355</v>
      </c>
      <c r="G3874" s="19">
        <f t="shared" si="423"/>
        <v>6.0936093385963606</v>
      </c>
      <c r="H3874" s="26">
        <f t="shared" si="425"/>
        <v>2.4615952822888364E-6</v>
      </c>
      <c r="I3874" s="27">
        <f>SUM($H$11:H3874)</f>
        <v>9.3890863284546277E-3</v>
      </c>
      <c r="J3874" s="26">
        <f t="shared" si="424"/>
        <v>6.0936093385963606</v>
      </c>
      <c r="K3874" s="20">
        <f t="shared" si="426"/>
        <v>9.3890863284546277E-3</v>
      </c>
    </row>
    <row r="3875" spans="3:11" x14ac:dyDescent="0.25">
      <c r="C3875" s="7">
        <v>3864</v>
      </c>
      <c r="D3875" s="8">
        <f t="shared" si="427"/>
        <v>64.980478800000355</v>
      </c>
      <c r="E3875" s="8">
        <f t="shared" si="428"/>
        <v>6.5204999999999994E-4</v>
      </c>
      <c r="F3875" s="8">
        <f t="shared" si="422"/>
        <v>64.979826750000356</v>
      </c>
      <c r="G3875" s="19">
        <f t="shared" si="423"/>
        <v>6.0935481922627615</v>
      </c>
      <c r="H3875" s="26">
        <f t="shared" si="425"/>
        <v>2.461619983418879E-6</v>
      </c>
      <c r="I3875" s="27">
        <f>SUM($H$11:H3875)</f>
        <v>9.3915479484380469E-3</v>
      </c>
      <c r="J3875" s="26">
        <f t="shared" si="424"/>
        <v>6.0935481922627615</v>
      </c>
      <c r="K3875" s="20">
        <f t="shared" si="426"/>
        <v>9.3915479484380469E-3</v>
      </c>
    </row>
    <row r="3876" spans="3:11" x14ac:dyDescent="0.25">
      <c r="C3876" s="7">
        <v>3865</v>
      </c>
      <c r="D3876" s="8">
        <f t="shared" si="427"/>
        <v>64.979174531250337</v>
      </c>
      <c r="E3876" s="8">
        <f t="shared" si="428"/>
        <v>6.5221874999999991E-4</v>
      </c>
      <c r="F3876" s="8">
        <f t="shared" si="422"/>
        <v>64.978522312500331</v>
      </c>
      <c r="G3876" s="19">
        <f t="shared" si="423"/>
        <v>6.093487029490718</v>
      </c>
      <c r="H3876" s="26">
        <f t="shared" si="425"/>
        <v>2.4616446916854554E-6</v>
      </c>
      <c r="I3876" s="27">
        <f>SUM($H$11:H3876)</f>
        <v>9.3940095931297329E-3</v>
      </c>
      <c r="J3876" s="26">
        <f t="shared" si="424"/>
        <v>6.093487029490718</v>
      </c>
      <c r="K3876" s="20">
        <f t="shared" si="426"/>
        <v>9.3940095931297329E-3</v>
      </c>
    </row>
    <row r="3877" spans="3:11" x14ac:dyDescent="0.25">
      <c r="C3877" s="7">
        <v>3866</v>
      </c>
      <c r="D3877" s="8">
        <f t="shared" si="427"/>
        <v>64.977869925000334</v>
      </c>
      <c r="E3877" s="8">
        <f t="shared" si="428"/>
        <v>6.5238749999999989E-4</v>
      </c>
      <c r="F3877" s="8">
        <f t="shared" si="422"/>
        <v>64.977217537500337</v>
      </c>
      <c r="G3877" s="19">
        <f t="shared" si="423"/>
        <v>6.0934258502797372</v>
      </c>
      <c r="H3877" s="26">
        <f t="shared" si="425"/>
        <v>2.4616694070891792E-6</v>
      </c>
      <c r="I3877" s="27">
        <f>SUM($H$11:H3877)</f>
        <v>9.3964712625368221E-3</v>
      </c>
      <c r="J3877" s="26">
        <f t="shared" si="424"/>
        <v>6.0934258502797372</v>
      </c>
      <c r="K3877" s="20">
        <f t="shared" si="426"/>
        <v>9.3964712625368221E-3</v>
      </c>
    </row>
    <row r="3878" spans="3:11" x14ac:dyDescent="0.25">
      <c r="C3878" s="7">
        <v>3867</v>
      </c>
      <c r="D3878" s="8">
        <f t="shared" si="427"/>
        <v>64.976564981250334</v>
      </c>
      <c r="E3878" s="8">
        <f t="shared" si="428"/>
        <v>6.5255624999999997E-4</v>
      </c>
      <c r="F3878" s="8">
        <f t="shared" si="422"/>
        <v>64.975912425000331</v>
      </c>
      <c r="G3878" s="19">
        <f t="shared" si="423"/>
        <v>6.0933646546293208</v>
      </c>
      <c r="H3878" s="26">
        <f t="shared" si="425"/>
        <v>2.4616941296306676E-6</v>
      </c>
      <c r="I3878" s="27">
        <f>SUM($H$11:H3878)</f>
        <v>9.3989329566664531E-3</v>
      </c>
      <c r="J3878" s="26">
        <f t="shared" si="424"/>
        <v>6.0933646546293208</v>
      </c>
      <c r="K3878" s="20">
        <f t="shared" si="426"/>
        <v>9.3989329566664531E-3</v>
      </c>
    </row>
    <row r="3879" spans="3:11" x14ac:dyDescent="0.25">
      <c r="C3879" s="7">
        <v>3868</v>
      </c>
      <c r="D3879" s="8">
        <f t="shared" si="427"/>
        <v>64.975259700000336</v>
      </c>
      <c r="E3879" s="8">
        <f t="shared" si="428"/>
        <v>6.5272499999999994E-4</v>
      </c>
      <c r="F3879" s="8">
        <f t="shared" si="422"/>
        <v>64.974606975000341</v>
      </c>
      <c r="G3879" s="19">
        <f t="shared" si="423"/>
        <v>6.0933034425389767</v>
      </c>
      <c r="H3879" s="26">
        <f t="shared" si="425"/>
        <v>2.4617188593105337E-6</v>
      </c>
      <c r="I3879" s="27">
        <f>SUM($H$11:H3879)</f>
        <v>9.4013946755257642E-3</v>
      </c>
      <c r="J3879" s="26">
        <f t="shared" si="424"/>
        <v>6.0933034425389767</v>
      </c>
      <c r="K3879" s="20">
        <f t="shared" si="426"/>
        <v>9.4013946755257642E-3</v>
      </c>
    </row>
    <row r="3880" spans="3:11" x14ac:dyDescent="0.25">
      <c r="C3880" s="7">
        <v>3869</v>
      </c>
      <c r="D3880" s="8">
        <f t="shared" si="427"/>
        <v>64.973954081250355</v>
      </c>
      <c r="E3880" s="8">
        <f t="shared" si="428"/>
        <v>6.5289374999999992E-4</v>
      </c>
      <c r="F3880" s="8">
        <f t="shared" si="422"/>
        <v>64.973301187500354</v>
      </c>
      <c r="G3880" s="19">
        <f t="shared" si="423"/>
        <v>6.0932422140082068</v>
      </c>
      <c r="H3880" s="26">
        <f t="shared" si="425"/>
        <v>2.4617435961293947E-6</v>
      </c>
      <c r="I3880" s="27">
        <f>SUM($H$11:H3880)</f>
        <v>9.4038564191218938E-3</v>
      </c>
      <c r="J3880" s="26">
        <f t="shared" si="424"/>
        <v>6.0932422140082068</v>
      </c>
      <c r="K3880" s="20">
        <f t="shared" si="426"/>
        <v>9.4038564191218938E-3</v>
      </c>
    </row>
    <row r="3881" spans="3:11" x14ac:dyDescent="0.25">
      <c r="C3881" s="7">
        <v>3870</v>
      </c>
      <c r="D3881" s="8">
        <f t="shared" si="427"/>
        <v>64.972648125000347</v>
      </c>
      <c r="E3881" s="8">
        <f t="shared" si="428"/>
        <v>6.5306249999999989E-4</v>
      </c>
      <c r="F3881" s="8">
        <f t="shared" si="422"/>
        <v>64.971995062500341</v>
      </c>
      <c r="G3881" s="19">
        <f t="shared" si="423"/>
        <v>6.0931809690365153</v>
      </c>
      <c r="H3881" s="26">
        <f t="shared" si="425"/>
        <v>2.4617683400878663E-6</v>
      </c>
      <c r="I3881" s="27">
        <f>SUM($H$11:H3881)</f>
        <v>9.406318187461982E-3</v>
      </c>
      <c r="J3881" s="26">
        <f t="shared" si="424"/>
        <v>6.0931809690365153</v>
      </c>
      <c r="K3881" s="20">
        <f t="shared" si="426"/>
        <v>9.406318187461982E-3</v>
      </c>
    </row>
    <row r="3882" spans="3:11" x14ac:dyDescent="0.25">
      <c r="C3882" s="7">
        <v>3871</v>
      </c>
      <c r="D3882" s="8">
        <f t="shared" si="427"/>
        <v>64.971341831250342</v>
      </c>
      <c r="E3882" s="8">
        <f t="shared" si="428"/>
        <v>6.5323124999999997E-4</v>
      </c>
      <c r="F3882" s="8">
        <f t="shared" si="422"/>
        <v>64.970688600000344</v>
      </c>
      <c r="G3882" s="19">
        <f t="shared" si="423"/>
        <v>6.0931197076234085</v>
      </c>
      <c r="H3882" s="26">
        <f t="shared" si="425"/>
        <v>2.4617930911865631E-6</v>
      </c>
      <c r="I3882" s="27">
        <f>SUM($H$11:H3882)</f>
        <v>9.408779980553169E-3</v>
      </c>
      <c r="J3882" s="26">
        <f t="shared" si="424"/>
        <v>6.0931197076234085</v>
      </c>
      <c r="K3882" s="20">
        <f t="shared" si="426"/>
        <v>9.408779980553169E-3</v>
      </c>
    </row>
    <row r="3883" spans="3:11" x14ac:dyDescent="0.25">
      <c r="C3883" s="7">
        <v>3872</v>
      </c>
      <c r="D3883" s="8">
        <f t="shared" si="427"/>
        <v>64.970035200000339</v>
      </c>
      <c r="E3883" s="8">
        <f t="shared" si="428"/>
        <v>6.5339999999999994E-4</v>
      </c>
      <c r="F3883" s="8">
        <f t="shared" si="422"/>
        <v>64.969381800000335</v>
      </c>
      <c r="G3883" s="19">
        <f t="shared" si="423"/>
        <v>6.0930584297683881</v>
      </c>
      <c r="H3883" s="26">
        <f t="shared" si="425"/>
        <v>2.4618178494261026E-6</v>
      </c>
      <c r="I3883" s="27">
        <f>SUM($H$11:H3883)</f>
        <v>9.4112417984025948E-3</v>
      </c>
      <c r="J3883" s="26">
        <f t="shared" si="424"/>
        <v>6.0930584297683881</v>
      </c>
      <c r="K3883" s="20">
        <f t="shared" si="426"/>
        <v>9.4112417984025948E-3</v>
      </c>
    </row>
    <row r="3884" spans="3:11" x14ac:dyDescent="0.25">
      <c r="C3884" s="7">
        <v>3873</v>
      </c>
      <c r="D3884" s="8">
        <f t="shared" si="427"/>
        <v>64.968728231250338</v>
      </c>
      <c r="E3884" s="8">
        <f t="shared" si="428"/>
        <v>6.5356874999999992E-4</v>
      </c>
      <c r="F3884" s="8">
        <f t="shared" si="422"/>
        <v>64.968074662500342</v>
      </c>
      <c r="G3884" s="19">
        <f t="shared" si="423"/>
        <v>6.0929971354709611</v>
      </c>
      <c r="H3884" s="26">
        <f t="shared" si="425"/>
        <v>2.4618426148070997E-6</v>
      </c>
      <c r="I3884" s="27">
        <f>SUM($H$11:H3884)</f>
        <v>9.4137036410174013E-3</v>
      </c>
      <c r="J3884" s="26">
        <f t="shared" si="424"/>
        <v>6.0929971354709611</v>
      </c>
      <c r="K3884" s="20">
        <f t="shared" si="426"/>
        <v>9.4137036410174013E-3</v>
      </c>
    </row>
    <row r="3885" spans="3:11" x14ac:dyDescent="0.25">
      <c r="C3885" s="7">
        <v>3874</v>
      </c>
      <c r="D3885" s="8">
        <f t="shared" si="427"/>
        <v>64.96742092500034</v>
      </c>
      <c r="E3885" s="8">
        <f t="shared" si="428"/>
        <v>6.5373749999999989E-4</v>
      </c>
      <c r="F3885" s="8">
        <f t="shared" si="422"/>
        <v>64.966767187500338</v>
      </c>
      <c r="G3885" s="19">
        <f t="shared" si="423"/>
        <v>6.0929358247306293</v>
      </c>
      <c r="H3885" s="26">
        <f t="shared" si="425"/>
        <v>2.4618673873301714E-6</v>
      </c>
      <c r="I3885" s="27">
        <f>SUM($H$11:H3885)</f>
        <v>9.4161655084047322E-3</v>
      </c>
      <c r="J3885" s="26">
        <f t="shared" si="424"/>
        <v>6.0929358247306293</v>
      </c>
      <c r="K3885" s="20">
        <f t="shared" si="426"/>
        <v>9.4161655084047322E-3</v>
      </c>
    </row>
    <row r="3886" spans="3:11" x14ac:dyDescent="0.25">
      <c r="C3886" s="7">
        <v>3875</v>
      </c>
      <c r="D3886" s="8">
        <f t="shared" si="427"/>
        <v>64.966113281250358</v>
      </c>
      <c r="E3886" s="8">
        <f t="shared" si="428"/>
        <v>6.5390624999999997E-4</v>
      </c>
      <c r="F3886" s="8">
        <f t="shared" ref="F3886:F3949" si="429">D3886-E3886</f>
        <v>64.965459375000364</v>
      </c>
      <c r="G3886" s="19">
        <f t="shared" si="423"/>
        <v>6.0928744975468971</v>
      </c>
      <c r="H3886" s="26">
        <f t="shared" si="425"/>
        <v>2.4618921669959348E-6</v>
      </c>
      <c r="I3886" s="27">
        <f>SUM($H$11:H3886)</f>
        <v>9.4186274005717274E-3</v>
      </c>
      <c r="J3886" s="26">
        <f t="shared" si="424"/>
        <v>6.0928744975468971</v>
      </c>
      <c r="K3886" s="20">
        <f t="shared" si="426"/>
        <v>9.4186274005717274E-3</v>
      </c>
    </row>
    <row r="3887" spans="3:11" x14ac:dyDescent="0.25">
      <c r="C3887" s="7">
        <v>3876</v>
      </c>
      <c r="D3887" s="8">
        <f t="shared" si="427"/>
        <v>64.964805300000364</v>
      </c>
      <c r="E3887" s="8">
        <f t="shared" si="428"/>
        <v>6.5407499999999995E-4</v>
      </c>
      <c r="F3887" s="8">
        <f t="shared" si="429"/>
        <v>64.964151225000364</v>
      </c>
      <c r="G3887" s="19">
        <f t="shared" si="423"/>
        <v>6.0928131539192663</v>
      </c>
      <c r="H3887" s="26">
        <f t="shared" si="425"/>
        <v>2.4619169538050071E-6</v>
      </c>
      <c r="I3887" s="27">
        <f>SUM($H$11:H3887)</f>
        <v>9.4210893175255325E-3</v>
      </c>
      <c r="J3887" s="26">
        <f t="shared" si="424"/>
        <v>6.0928131539192663</v>
      </c>
      <c r="K3887" s="20">
        <f t="shared" si="426"/>
        <v>9.4210893175255325E-3</v>
      </c>
    </row>
    <row r="3888" spans="3:11" x14ac:dyDescent="0.25">
      <c r="C3888" s="7">
        <v>3877</v>
      </c>
      <c r="D3888" s="8">
        <f t="shared" si="427"/>
        <v>64.963496981250358</v>
      </c>
      <c r="E3888" s="8">
        <f t="shared" si="428"/>
        <v>6.5424374999999992E-4</v>
      </c>
      <c r="F3888" s="8">
        <f t="shared" si="429"/>
        <v>64.962842737500353</v>
      </c>
      <c r="G3888" s="19">
        <f t="shared" si="423"/>
        <v>6.0927517938472411</v>
      </c>
      <c r="H3888" s="26">
        <f t="shared" si="425"/>
        <v>2.4619417477580051E-6</v>
      </c>
      <c r="I3888" s="27">
        <f>SUM($H$11:H3888)</f>
        <v>9.4235512592732908E-3</v>
      </c>
      <c r="J3888" s="26">
        <f t="shared" si="424"/>
        <v>6.0927517938472411</v>
      </c>
      <c r="K3888" s="20">
        <f t="shared" si="426"/>
        <v>9.4235512592732908E-3</v>
      </c>
    </row>
    <row r="3889" spans="3:11" x14ac:dyDescent="0.25">
      <c r="C3889" s="7">
        <v>3878</v>
      </c>
      <c r="D3889" s="8">
        <f t="shared" si="427"/>
        <v>64.962188325000355</v>
      </c>
      <c r="E3889" s="8">
        <f t="shared" si="428"/>
        <v>6.5441249999999989E-4</v>
      </c>
      <c r="F3889" s="8">
        <f t="shared" si="429"/>
        <v>64.961533912500357</v>
      </c>
      <c r="G3889" s="19">
        <f t="shared" si="423"/>
        <v>6.0926904173303251</v>
      </c>
      <c r="H3889" s="26">
        <f t="shared" si="425"/>
        <v>2.4619665488555461E-6</v>
      </c>
      <c r="I3889" s="27">
        <f>SUM($H$11:H3889)</f>
        <v>9.4260132258221462E-3</v>
      </c>
      <c r="J3889" s="26">
        <f t="shared" si="424"/>
        <v>6.0926904173303251</v>
      </c>
      <c r="K3889" s="20">
        <f t="shared" si="426"/>
        <v>9.4260132258221462E-3</v>
      </c>
    </row>
    <row r="3890" spans="3:11" x14ac:dyDescent="0.25">
      <c r="C3890" s="7">
        <v>3879</v>
      </c>
      <c r="D3890" s="8">
        <f t="shared" si="427"/>
        <v>64.960879331250339</v>
      </c>
      <c r="E3890" s="8">
        <f t="shared" si="428"/>
        <v>6.5458124999999987E-4</v>
      </c>
      <c r="F3890" s="8">
        <f t="shared" si="429"/>
        <v>64.960224750000336</v>
      </c>
      <c r="G3890" s="19">
        <f t="shared" si="423"/>
        <v>6.092629024368021</v>
      </c>
      <c r="H3890" s="26">
        <f t="shared" si="425"/>
        <v>2.461991357098248E-6</v>
      </c>
      <c r="I3890" s="27">
        <f>SUM($H$11:H3890)</f>
        <v>9.4284752171792437E-3</v>
      </c>
      <c r="J3890" s="26">
        <f t="shared" si="424"/>
        <v>6.092629024368021</v>
      </c>
      <c r="K3890" s="20">
        <f t="shared" si="426"/>
        <v>9.4284752171792437E-3</v>
      </c>
    </row>
    <row r="3891" spans="3:11" x14ac:dyDescent="0.25">
      <c r="C3891" s="7">
        <v>3880</v>
      </c>
      <c r="D3891" s="8">
        <f t="shared" si="427"/>
        <v>64.959570000000355</v>
      </c>
      <c r="E3891" s="8">
        <f t="shared" si="428"/>
        <v>6.5474999999999995E-4</v>
      </c>
      <c r="F3891" s="8">
        <f t="shared" si="429"/>
        <v>64.958915250000359</v>
      </c>
      <c r="G3891" s="19">
        <f t="shared" si="423"/>
        <v>6.0925676149598331</v>
      </c>
      <c r="H3891" s="26">
        <f t="shared" si="425"/>
        <v>2.4620161724867277E-6</v>
      </c>
      <c r="I3891" s="27">
        <f>SUM($H$11:H3891)</f>
        <v>9.4309372333517306E-3</v>
      </c>
      <c r="J3891" s="26">
        <f t="shared" si="424"/>
        <v>6.0925676149598331</v>
      </c>
      <c r="K3891" s="20">
        <f t="shared" si="426"/>
        <v>9.4309372333517306E-3</v>
      </c>
    </row>
    <row r="3892" spans="3:11" x14ac:dyDescent="0.25">
      <c r="C3892" s="7">
        <v>3881</v>
      </c>
      <c r="D3892" s="8">
        <f t="shared" si="427"/>
        <v>64.958260331250358</v>
      </c>
      <c r="E3892" s="8">
        <f t="shared" si="428"/>
        <v>6.5491874999999992E-4</v>
      </c>
      <c r="F3892" s="8">
        <f t="shared" si="429"/>
        <v>64.957605412500357</v>
      </c>
      <c r="G3892" s="19">
        <f t="shared" si="423"/>
        <v>6.0925061891052623</v>
      </c>
      <c r="H3892" s="26">
        <f t="shared" si="425"/>
        <v>2.4620409950216036E-6</v>
      </c>
      <c r="I3892" s="27">
        <f>SUM($H$11:H3892)</f>
        <v>9.4333992743467522E-3</v>
      </c>
      <c r="J3892" s="26">
        <f t="shared" si="424"/>
        <v>6.0925061891052623</v>
      </c>
      <c r="K3892" s="20">
        <f t="shared" si="426"/>
        <v>9.4333992743467522E-3</v>
      </c>
    </row>
    <row r="3893" spans="3:11" x14ac:dyDescent="0.25">
      <c r="C3893" s="7">
        <v>3882</v>
      </c>
      <c r="D3893" s="8">
        <f t="shared" si="427"/>
        <v>64.956950325000378</v>
      </c>
      <c r="E3893" s="8">
        <f t="shared" si="428"/>
        <v>6.550874999999999E-4</v>
      </c>
      <c r="F3893" s="8">
        <f t="shared" si="429"/>
        <v>64.956295237500385</v>
      </c>
      <c r="G3893" s="19">
        <f t="shared" si="423"/>
        <v>6.0924447468038112</v>
      </c>
      <c r="H3893" s="26">
        <f t="shared" si="425"/>
        <v>2.4620658247034945E-6</v>
      </c>
      <c r="I3893" s="27">
        <f>SUM($H$11:H3893)</f>
        <v>9.4358613401714555E-3</v>
      </c>
      <c r="J3893" s="26">
        <f t="shared" si="424"/>
        <v>6.0924447468038112</v>
      </c>
      <c r="K3893" s="20">
        <f t="shared" si="426"/>
        <v>9.4358613401714555E-3</v>
      </c>
    </row>
    <row r="3894" spans="3:11" x14ac:dyDescent="0.25">
      <c r="C3894" s="7">
        <v>3883</v>
      </c>
      <c r="D3894" s="8">
        <f t="shared" si="427"/>
        <v>64.955639981250371</v>
      </c>
      <c r="E3894" s="8">
        <f t="shared" si="428"/>
        <v>6.5525624999999987E-4</v>
      </c>
      <c r="F3894" s="8">
        <f t="shared" si="429"/>
        <v>64.954984725000372</v>
      </c>
      <c r="G3894" s="19">
        <f t="shared" si="423"/>
        <v>6.0923832880549824</v>
      </c>
      <c r="H3894" s="26">
        <f t="shared" si="425"/>
        <v>2.4620906615330188E-6</v>
      </c>
      <c r="I3894" s="27">
        <f>SUM($H$11:H3894)</f>
        <v>9.4383234308329893E-3</v>
      </c>
      <c r="J3894" s="26">
        <f t="shared" si="424"/>
        <v>6.0923832880549824</v>
      </c>
      <c r="K3894" s="20">
        <f t="shared" si="426"/>
        <v>9.4383234308329893E-3</v>
      </c>
    </row>
    <row r="3895" spans="3:11" x14ac:dyDescent="0.25">
      <c r="C3895" s="7">
        <v>3884</v>
      </c>
      <c r="D3895" s="8">
        <f t="shared" si="427"/>
        <v>64.954329300000367</v>
      </c>
      <c r="E3895" s="8">
        <f t="shared" si="428"/>
        <v>6.5542499999999995E-4</v>
      </c>
      <c r="F3895" s="8">
        <f t="shared" si="429"/>
        <v>64.953673875000362</v>
      </c>
      <c r="G3895" s="19">
        <f t="shared" si="423"/>
        <v>6.0923218128582786</v>
      </c>
      <c r="H3895" s="26">
        <f t="shared" si="425"/>
        <v>2.4621155055107942E-6</v>
      </c>
      <c r="I3895" s="27">
        <f>SUM($H$11:H3895)</f>
        <v>9.4407855463385006E-3</v>
      </c>
      <c r="J3895" s="26">
        <f t="shared" si="424"/>
        <v>6.0923218128582786</v>
      </c>
      <c r="K3895" s="20">
        <f t="shared" si="426"/>
        <v>9.4407855463385006E-3</v>
      </c>
    </row>
    <row r="3896" spans="3:11" x14ac:dyDescent="0.25">
      <c r="C3896" s="7">
        <v>3885</v>
      </c>
      <c r="D3896" s="8">
        <f t="shared" si="427"/>
        <v>64.953018281250365</v>
      </c>
      <c r="E3896" s="8">
        <f t="shared" si="428"/>
        <v>6.5559374999999993E-4</v>
      </c>
      <c r="F3896" s="8">
        <f t="shared" si="429"/>
        <v>64.952362687500369</v>
      </c>
      <c r="G3896" s="19">
        <f t="shared" si="423"/>
        <v>6.0922603212132014</v>
      </c>
      <c r="H3896" s="26">
        <f t="shared" si="425"/>
        <v>2.4621403566374405E-6</v>
      </c>
      <c r="I3896" s="27">
        <f>SUM($H$11:H3896)</f>
        <v>9.4432476866951384E-3</v>
      </c>
      <c r="J3896" s="26">
        <f t="shared" si="424"/>
        <v>6.0922603212132014</v>
      </c>
      <c r="K3896" s="20">
        <f t="shared" si="426"/>
        <v>9.4432476866951384E-3</v>
      </c>
    </row>
    <row r="3897" spans="3:11" x14ac:dyDescent="0.25">
      <c r="C3897" s="7">
        <v>3886</v>
      </c>
      <c r="D3897" s="8">
        <f t="shared" si="427"/>
        <v>64.951706925000366</v>
      </c>
      <c r="E3897" s="8">
        <f t="shared" si="428"/>
        <v>6.557624999999999E-4</v>
      </c>
      <c r="F3897" s="8">
        <f t="shared" si="429"/>
        <v>64.951051162500363</v>
      </c>
      <c r="G3897" s="19">
        <f t="shared" si="423"/>
        <v>6.0921988131192526</v>
      </c>
      <c r="H3897" s="26">
        <f t="shared" si="425"/>
        <v>2.4621652149135764E-6</v>
      </c>
      <c r="I3897" s="27">
        <f>SUM($H$11:H3897)</f>
        <v>9.4457098519100512E-3</v>
      </c>
      <c r="J3897" s="26">
        <f t="shared" si="424"/>
        <v>6.0921988131192526</v>
      </c>
      <c r="K3897" s="20">
        <f t="shared" si="426"/>
        <v>9.4457098519100512E-3</v>
      </c>
    </row>
    <row r="3898" spans="3:11" x14ac:dyDescent="0.25">
      <c r="C3898" s="7">
        <v>3887</v>
      </c>
      <c r="D3898" s="8">
        <f t="shared" si="427"/>
        <v>64.950395231250369</v>
      </c>
      <c r="E3898" s="8">
        <f t="shared" si="428"/>
        <v>6.5593124999999987E-4</v>
      </c>
      <c r="F3898" s="8">
        <f t="shared" si="429"/>
        <v>64.949739300000374</v>
      </c>
      <c r="G3898" s="19">
        <f t="shared" si="423"/>
        <v>6.0921372885759357</v>
      </c>
      <c r="H3898" s="26">
        <f t="shared" si="425"/>
        <v>2.4621900803398202E-6</v>
      </c>
      <c r="I3898" s="27">
        <f>SUM($H$11:H3898)</f>
        <v>9.4481720419903915E-3</v>
      </c>
      <c r="J3898" s="26">
        <f t="shared" si="424"/>
        <v>6.0921372885759357</v>
      </c>
      <c r="K3898" s="20">
        <f t="shared" si="426"/>
        <v>9.4481720419903915E-3</v>
      </c>
    </row>
    <row r="3899" spans="3:11" x14ac:dyDescent="0.25">
      <c r="C3899" s="7">
        <v>3888</v>
      </c>
      <c r="D3899" s="8">
        <f t="shared" si="427"/>
        <v>64.949083200000373</v>
      </c>
      <c r="E3899" s="8">
        <f t="shared" si="428"/>
        <v>6.5609999999999996E-4</v>
      </c>
      <c r="F3899" s="8">
        <f t="shared" si="429"/>
        <v>64.948427100000373</v>
      </c>
      <c r="G3899" s="19">
        <f t="shared" si="423"/>
        <v>6.0920757475827498</v>
      </c>
      <c r="H3899" s="26">
        <f t="shared" si="425"/>
        <v>2.4622149529167932E-6</v>
      </c>
      <c r="I3899" s="27">
        <f>SUM($H$11:H3899)</f>
        <v>9.4506342569433081E-3</v>
      </c>
      <c r="J3899" s="26">
        <f t="shared" si="424"/>
        <v>6.0920757475827498</v>
      </c>
      <c r="K3899" s="20">
        <f t="shared" si="426"/>
        <v>9.4506342569433081E-3</v>
      </c>
    </row>
    <row r="3900" spans="3:11" x14ac:dyDescent="0.25">
      <c r="C3900" s="7">
        <v>3889</v>
      </c>
      <c r="D3900" s="8">
        <f t="shared" si="427"/>
        <v>64.947770831250352</v>
      </c>
      <c r="E3900" s="8">
        <f t="shared" si="428"/>
        <v>6.5626874999999993E-4</v>
      </c>
      <c r="F3900" s="8">
        <f t="shared" si="429"/>
        <v>64.947114562500346</v>
      </c>
      <c r="G3900" s="19">
        <f t="shared" si="423"/>
        <v>6.0920141901391975</v>
      </c>
      <c r="H3900" s="26">
        <f t="shared" si="425"/>
        <v>2.4622398326451142E-6</v>
      </c>
      <c r="I3900" s="27">
        <f>SUM($H$11:H3900)</f>
        <v>9.4530964967759531E-3</v>
      </c>
      <c r="J3900" s="26">
        <f t="shared" si="424"/>
        <v>6.0920141901391975</v>
      </c>
      <c r="K3900" s="20">
        <f t="shared" si="426"/>
        <v>9.4530964967759531E-3</v>
      </c>
    </row>
    <row r="3901" spans="3:11" x14ac:dyDescent="0.25">
      <c r="C3901" s="7">
        <v>3890</v>
      </c>
      <c r="D3901" s="8">
        <f t="shared" si="427"/>
        <v>64.946458125000362</v>
      </c>
      <c r="E3901" s="8">
        <f t="shared" si="428"/>
        <v>6.564374999999999E-4</v>
      </c>
      <c r="F3901" s="8">
        <f t="shared" si="429"/>
        <v>64.945801687500364</v>
      </c>
      <c r="G3901" s="19">
        <f t="shared" si="423"/>
        <v>6.0919526162447815</v>
      </c>
      <c r="H3901" s="26">
        <f t="shared" si="425"/>
        <v>2.4622647195254024E-6</v>
      </c>
      <c r="I3901" s="27">
        <f>SUM($H$11:H3901)</f>
        <v>9.4555587614954788E-3</v>
      </c>
      <c r="J3901" s="26">
        <f t="shared" si="424"/>
        <v>6.0919526162447815</v>
      </c>
      <c r="K3901" s="20">
        <f t="shared" si="426"/>
        <v>9.4555587614954788E-3</v>
      </c>
    </row>
    <row r="3902" spans="3:11" x14ac:dyDescent="0.25">
      <c r="C3902" s="7">
        <v>3891</v>
      </c>
      <c r="D3902" s="8">
        <f t="shared" si="427"/>
        <v>64.945145081250359</v>
      </c>
      <c r="E3902" s="8">
        <f t="shared" si="428"/>
        <v>6.5660624999999988E-4</v>
      </c>
      <c r="F3902" s="8">
        <f t="shared" si="429"/>
        <v>64.944488475000355</v>
      </c>
      <c r="G3902" s="19">
        <f t="shared" si="423"/>
        <v>6.0918910258990007</v>
      </c>
      <c r="H3902" s="26">
        <f t="shared" si="425"/>
        <v>2.462289613558279E-6</v>
      </c>
      <c r="I3902" s="27">
        <f>SUM($H$11:H3902)</f>
        <v>9.4580210511090376E-3</v>
      </c>
      <c r="J3902" s="26">
        <f t="shared" si="424"/>
        <v>6.0918910258990007</v>
      </c>
      <c r="K3902" s="20">
        <f t="shared" si="426"/>
        <v>9.4580210511090376E-3</v>
      </c>
    </row>
    <row r="3903" spans="3:11" x14ac:dyDescent="0.25">
      <c r="C3903" s="7">
        <v>3892</v>
      </c>
      <c r="D3903" s="8">
        <f t="shared" si="427"/>
        <v>64.943831700000359</v>
      </c>
      <c r="E3903" s="8">
        <f t="shared" si="428"/>
        <v>6.5677499999999996E-4</v>
      </c>
      <c r="F3903" s="8">
        <f t="shared" si="429"/>
        <v>64.943174925000363</v>
      </c>
      <c r="G3903" s="19">
        <f t="shared" si="423"/>
        <v>6.0918294191013569</v>
      </c>
      <c r="H3903" s="26">
        <f t="shared" si="425"/>
        <v>2.4623145147443641E-6</v>
      </c>
      <c r="I3903" s="27">
        <f>SUM($H$11:H3903)</f>
        <v>9.4604833656237817E-3</v>
      </c>
      <c r="J3903" s="26">
        <f t="shared" si="424"/>
        <v>6.0918294191013569</v>
      </c>
      <c r="K3903" s="20">
        <f t="shared" si="426"/>
        <v>9.4604833656237817E-3</v>
      </c>
    </row>
    <row r="3904" spans="3:11" x14ac:dyDescent="0.25">
      <c r="C3904" s="7">
        <v>3893</v>
      </c>
      <c r="D3904" s="8">
        <f t="shared" si="427"/>
        <v>64.942517981250347</v>
      </c>
      <c r="E3904" s="8">
        <f t="shared" si="428"/>
        <v>6.5694374999999993E-4</v>
      </c>
      <c r="F3904" s="8">
        <f t="shared" si="429"/>
        <v>64.941861037500345</v>
      </c>
      <c r="G3904" s="19">
        <f t="shared" si="423"/>
        <v>6.091767795851351</v>
      </c>
      <c r="H3904" s="26">
        <f t="shared" si="425"/>
        <v>2.4623394230842777E-6</v>
      </c>
      <c r="I3904" s="27">
        <f>SUM($H$11:H3904)</f>
        <v>9.4629457050468668E-3</v>
      </c>
      <c r="J3904" s="26">
        <f t="shared" si="424"/>
        <v>6.091767795851351</v>
      </c>
      <c r="K3904" s="20">
        <f t="shared" si="426"/>
        <v>9.4629457050468668E-3</v>
      </c>
    </row>
    <row r="3905" spans="3:11" x14ac:dyDescent="0.25">
      <c r="C3905" s="7">
        <v>3894</v>
      </c>
      <c r="D3905" s="8">
        <f t="shared" si="427"/>
        <v>64.941203925000352</v>
      </c>
      <c r="E3905" s="8">
        <f t="shared" si="428"/>
        <v>6.5711249999999991E-4</v>
      </c>
      <c r="F3905" s="8">
        <f t="shared" si="429"/>
        <v>64.940546812500358</v>
      </c>
      <c r="G3905" s="19">
        <f t="shared" si="423"/>
        <v>6.0917061561484847</v>
      </c>
      <c r="H3905" s="26">
        <f t="shared" si="425"/>
        <v>2.4623643385786408E-6</v>
      </c>
      <c r="I3905" s="27">
        <f>SUM($H$11:H3905)</f>
        <v>9.4654080693854451E-3</v>
      </c>
      <c r="J3905" s="26">
        <f t="shared" si="424"/>
        <v>6.0917061561484847</v>
      </c>
      <c r="K3905" s="20">
        <f t="shared" si="426"/>
        <v>9.4654080693854451E-3</v>
      </c>
    </row>
    <row r="3906" spans="3:11" x14ac:dyDescent="0.25">
      <c r="C3906" s="7">
        <v>3895</v>
      </c>
      <c r="D3906" s="8">
        <f t="shared" si="427"/>
        <v>64.939889531250358</v>
      </c>
      <c r="E3906" s="8">
        <f t="shared" si="428"/>
        <v>6.5728124999999988E-4</v>
      </c>
      <c r="F3906" s="8">
        <f t="shared" si="429"/>
        <v>64.939232250000359</v>
      </c>
      <c r="G3906" s="19">
        <f t="shared" si="423"/>
        <v>6.0916444999922579</v>
      </c>
      <c r="H3906" s="26">
        <f t="shared" si="425"/>
        <v>2.4623892612280745E-6</v>
      </c>
      <c r="I3906" s="27">
        <f>SUM($H$11:H3906)</f>
        <v>9.4678704586466725E-3</v>
      </c>
      <c r="J3906" s="26">
        <f t="shared" si="424"/>
        <v>6.0916444999922579</v>
      </c>
      <c r="K3906" s="20">
        <f t="shared" si="426"/>
        <v>9.4678704586466725E-3</v>
      </c>
    </row>
    <row r="3907" spans="3:11" x14ac:dyDescent="0.25">
      <c r="C3907" s="7">
        <v>3896</v>
      </c>
      <c r="D3907" s="8">
        <f t="shared" si="427"/>
        <v>64.938574800000353</v>
      </c>
      <c r="E3907" s="8">
        <f t="shared" si="428"/>
        <v>6.5744999999999996E-4</v>
      </c>
      <c r="F3907" s="8">
        <f t="shared" si="429"/>
        <v>64.937917350000347</v>
      </c>
      <c r="G3907" s="19">
        <f t="shared" si="423"/>
        <v>6.0915828273821697</v>
      </c>
      <c r="H3907" s="26">
        <f t="shared" si="425"/>
        <v>2.4624141910332001E-6</v>
      </c>
      <c r="I3907" s="27">
        <f>SUM($H$11:H3907)</f>
        <v>9.4703328728377063E-3</v>
      </c>
      <c r="J3907" s="26">
        <f t="shared" si="424"/>
        <v>6.0915828273821697</v>
      </c>
      <c r="K3907" s="20">
        <f t="shared" si="426"/>
        <v>9.4703328728377063E-3</v>
      </c>
    </row>
    <row r="3908" spans="3:11" x14ac:dyDescent="0.25">
      <c r="C3908" s="7">
        <v>3897</v>
      </c>
      <c r="D3908" s="8">
        <f t="shared" si="427"/>
        <v>64.937259731250364</v>
      </c>
      <c r="E3908" s="8">
        <f t="shared" si="428"/>
        <v>6.5761874999999994E-4</v>
      </c>
      <c r="F3908" s="8">
        <f t="shared" si="429"/>
        <v>64.936602112500367</v>
      </c>
      <c r="G3908" s="19">
        <f t="shared" si="423"/>
        <v>6.0915211383177219</v>
      </c>
      <c r="H3908" s="26">
        <f t="shared" si="425"/>
        <v>2.4624391279946387E-6</v>
      </c>
      <c r="I3908" s="27">
        <f>SUM($H$11:H3908)</f>
        <v>9.4727953119657007E-3</v>
      </c>
      <c r="J3908" s="26">
        <f t="shared" si="424"/>
        <v>6.0915211383177219</v>
      </c>
      <c r="K3908" s="20">
        <f t="shared" si="426"/>
        <v>9.4727953119657007E-3</v>
      </c>
    </row>
    <row r="3909" spans="3:11" x14ac:dyDescent="0.25">
      <c r="C3909" s="7">
        <v>3898</v>
      </c>
      <c r="D3909" s="8">
        <f t="shared" si="427"/>
        <v>64.935944325000364</v>
      </c>
      <c r="E3909" s="8">
        <f t="shared" si="428"/>
        <v>6.5778749999999991E-4</v>
      </c>
      <c r="F3909" s="8">
        <f t="shared" si="429"/>
        <v>64.93528653750036</v>
      </c>
      <c r="G3909" s="19">
        <f t="shared" si="423"/>
        <v>6.0914594327984144</v>
      </c>
      <c r="H3909" s="26">
        <f t="shared" si="425"/>
        <v>2.4624640721130114E-6</v>
      </c>
      <c r="I3909" s="27">
        <f>SUM($H$11:H3909)</f>
        <v>9.475257776037813E-3</v>
      </c>
      <c r="J3909" s="26">
        <f t="shared" si="424"/>
        <v>6.0914594327984144</v>
      </c>
      <c r="K3909" s="20">
        <f t="shared" si="426"/>
        <v>9.475257776037813E-3</v>
      </c>
    </row>
    <row r="3910" spans="3:11" x14ac:dyDescent="0.25">
      <c r="C3910" s="7">
        <v>3899</v>
      </c>
      <c r="D3910" s="8">
        <f t="shared" si="427"/>
        <v>64.934628581250365</v>
      </c>
      <c r="E3910" s="8">
        <f t="shared" si="428"/>
        <v>6.5795624999999988E-4</v>
      </c>
      <c r="F3910" s="8">
        <f t="shared" si="429"/>
        <v>64.93397062500037</v>
      </c>
      <c r="G3910" s="19">
        <f t="shared" si="423"/>
        <v>6.0913977108237471</v>
      </c>
      <c r="H3910" s="26">
        <f t="shared" si="425"/>
        <v>2.4624890233889408E-6</v>
      </c>
      <c r="I3910" s="27">
        <f>SUM($H$11:H3910)</f>
        <v>9.4777202650612024E-3</v>
      </c>
      <c r="J3910" s="26">
        <f t="shared" si="424"/>
        <v>6.0913977108237471</v>
      </c>
      <c r="K3910" s="20">
        <f t="shared" si="426"/>
        <v>9.4777202650612024E-3</v>
      </c>
    </row>
    <row r="3911" spans="3:11" x14ac:dyDescent="0.25">
      <c r="C3911" s="7">
        <v>3900</v>
      </c>
      <c r="D3911" s="8">
        <f t="shared" si="427"/>
        <v>64.933312500000369</v>
      </c>
      <c r="E3911" s="8">
        <f t="shared" si="428"/>
        <v>6.5812499999999996E-4</v>
      </c>
      <c r="F3911" s="8">
        <f t="shared" si="429"/>
        <v>64.932654375000368</v>
      </c>
      <c r="G3911" s="19">
        <f t="shared" si="423"/>
        <v>6.0913359723932183</v>
      </c>
      <c r="H3911" s="26">
        <f t="shared" si="425"/>
        <v>2.4625139818230491E-6</v>
      </c>
      <c r="I3911" s="27">
        <f>SUM($H$11:H3911)</f>
        <v>9.4801827790430247E-3</v>
      </c>
      <c r="J3911" s="26">
        <f t="shared" si="424"/>
        <v>6.0913359723932183</v>
      </c>
      <c r="K3911" s="20">
        <f t="shared" si="426"/>
        <v>9.4801827790430247E-3</v>
      </c>
    </row>
    <row r="3912" spans="3:11" x14ac:dyDescent="0.25">
      <c r="C3912" s="7">
        <v>3901</v>
      </c>
      <c r="D3912" s="8">
        <f t="shared" si="427"/>
        <v>64.931996081250347</v>
      </c>
      <c r="E3912" s="8">
        <f t="shared" si="428"/>
        <v>6.5829374999999994E-4</v>
      </c>
      <c r="F3912" s="8">
        <f t="shared" si="429"/>
        <v>64.93133778750034</v>
      </c>
      <c r="G3912" s="19">
        <f t="shared" si="423"/>
        <v>6.0912742175063288</v>
      </c>
      <c r="H3912" s="26">
        <f t="shared" si="425"/>
        <v>2.462538947415958E-6</v>
      </c>
      <c r="I3912" s="27">
        <f>SUM($H$11:H3912)</f>
        <v>9.4826453179904409E-3</v>
      </c>
      <c r="J3912" s="26">
        <f t="shared" si="424"/>
        <v>6.0912742175063288</v>
      </c>
      <c r="K3912" s="20">
        <f t="shared" si="426"/>
        <v>9.4826453179904409E-3</v>
      </c>
    </row>
    <row r="3913" spans="3:11" x14ac:dyDescent="0.25">
      <c r="C3913" s="7">
        <v>3902</v>
      </c>
      <c r="D3913" s="8">
        <f t="shared" si="427"/>
        <v>64.930679325000341</v>
      </c>
      <c r="E3913" s="8">
        <f t="shared" si="428"/>
        <v>6.5846249999999991E-4</v>
      </c>
      <c r="F3913" s="8">
        <f t="shared" si="429"/>
        <v>64.930020862500342</v>
      </c>
      <c r="G3913" s="19">
        <f t="shared" si="423"/>
        <v>6.0912124461625794</v>
      </c>
      <c r="H3913" s="26">
        <f t="shared" si="425"/>
        <v>2.4625639201682897E-6</v>
      </c>
      <c r="I3913" s="27">
        <f>SUM($H$11:H3913)</f>
        <v>9.4851078819106083E-3</v>
      </c>
      <c r="J3913" s="26">
        <f t="shared" si="424"/>
        <v>6.0912124461625794</v>
      </c>
      <c r="K3913" s="20">
        <f t="shared" si="426"/>
        <v>9.4851078819106083E-3</v>
      </c>
    </row>
    <row r="3914" spans="3:11" x14ac:dyDescent="0.25">
      <c r="C3914" s="7">
        <v>3903</v>
      </c>
      <c r="D3914" s="8">
        <f t="shared" si="427"/>
        <v>64.929362231250337</v>
      </c>
      <c r="E3914" s="8">
        <f t="shared" si="428"/>
        <v>6.5863124999999989E-4</v>
      </c>
      <c r="F3914" s="8">
        <f t="shared" si="429"/>
        <v>64.928703600000333</v>
      </c>
      <c r="G3914" s="19">
        <f t="shared" si="423"/>
        <v>6.0911506583614674</v>
      </c>
      <c r="H3914" s="26">
        <f t="shared" si="425"/>
        <v>2.4625889000806675E-6</v>
      </c>
      <c r="I3914" s="27">
        <f>SUM($H$11:H3914)</f>
        <v>9.4875704708106898E-3</v>
      </c>
      <c r="J3914" s="26">
        <f t="shared" si="424"/>
        <v>6.0911506583614674</v>
      </c>
      <c r="K3914" s="20">
        <f t="shared" si="426"/>
        <v>9.4875704708106898E-3</v>
      </c>
    </row>
    <row r="3915" spans="3:11" x14ac:dyDescent="0.25">
      <c r="C3915" s="7">
        <v>3904</v>
      </c>
      <c r="D3915" s="8">
        <f t="shared" si="427"/>
        <v>64.928044800000336</v>
      </c>
      <c r="E3915" s="8">
        <f t="shared" si="428"/>
        <v>6.5879999999999997E-4</v>
      </c>
      <c r="F3915" s="8">
        <f t="shared" si="429"/>
        <v>64.92738600000034</v>
      </c>
      <c r="G3915" s="19">
        <f t="shared" ref="G3915:G3978" si="430">SQRT(2*F3915/$D$3)</f>
        <v>6.0910888541024928</v>
      </c>
      <c r="H3915" s="26">
        <f t="shared" si="425"/>
        <v>2.4626138871537136E-6</v>
      </c>
      <c r="I3915" s="27">
        <f>SUM($H$11:H3915)</f>
        <v>9.4900330846978426E-3</v>
      </c>
      <c r="J3915" s="26">
        <f t="shared" ref="J3915:J3978" si="431">IF($I$7&gt;=I3915,G3915,"")</f>
        <v>6.0910888541024928</v>
      </c>
      <c r="K3915" s="20">
        <f t="shared" si="426"/>
        <v>9.4900330846978426E-3</v>
      </c>
    </row>
    <row r="3916" spans="3:11" x14ac:dyDescent="0.25">
      <c r="C3916" s="7">
        <v>3905</v>
      </c>
      <c r="D3916" s="8">
        <f t="shared" si="427"/>
        <v>64.926727031250323</v>
      </c>
      <c r="E3916" s="8">
        <f t="shared" si="428"/>
        <v>6.5896874999999994E-4</v>
      </c>
      <c r="F3916" s="8">
        <f t="shared" si="429"/>
        <v>64.92606806250032</v>
      </c>
      <c r="G3916" s="19">
        <f t="shared" si="430"/>
        <v>6.0910270333851546</v>
      </c>
      <c r="H3916" s="26">
        <f t="shared" ref="H3916:H3979" si="432">$D$7/G3916</f>
        <v>2.4626388813880515E-6</v>
      </c>
      <c r="I3916" s="27">
        <f>SUM($H$11:H3916)</f>
        <v>9.4924957235792314E-3</v>
      </c>
      <c r="J3916" s="26">
        <f t="shared" si="431"/>
        <v>6.0910270333851546</v>
      </c>
      <c r="K3916" s="20">
        <f t="shared" ref="K3916:K3979" si="433">IF(J3916="","",I3916)</f>
        <v>9.4924957235792314E-3</v>
      </c>
    </row>
    <row r="3917" spans="3:11" x14ac:dyDescent="0.25">
      <c r="C3917" s="7">
        <v>3906</v>
      </c>
      <c r="D3917" s="8">
        <f t="shared" ref="D3917:D3980" si="434">$D$3*G3916^2/2-E3917</f>
        <v>64.92540892500034</v>
      </c>
      <c r="E3917" s="8">
        <f t="shared" ref="E3917:E3980" si="435">C3917*$D$4*$D$7^2/2</f>
        <v>6.5913749999999991E-4</v>
      </c>
      <c r="F3917" s="8">
        <f t="shared" si="429"/>
        <v>64.924749787500346</v>
      </c>
      <c r="G3917" s="19">
        <f t="shared" si="430"/>
        <v>6.0909651962089528</v>
      </c>
      <c r="H3917" s="26">
        <f t="shared" si="432"/>
        <v>2.462663882784304E-6</v>
      </c>
      <c r="I3917" s="27">
        <f>SUM($H$11:H3917)</f>
        <v>9.4949583874620151E-3</v>
      </c>
      <c r="J3917" s="26">
        <f t="shared" si="431"/>
        <v>6.0909651962089528</v>
      </c>
      <c r="K3917" s="20">
        <f t="shared" si="433"/>
        <v>9.4949583874620151E-3</v>
      </c>
    </row>
    <row r="3918" spans="3:11" x14ac:dyDescent="0.25">
      <c r="C3918" s="7">
        <v>3907</v>
      </c>
      <c r="D3918" s="8">
        <f t="shared" si="434"/>
        <v>64.924090481250346</v>
      </c>
      <c r="E3918" s="8">
        <f t="shared" si="435"/>
        <v>6.5930624999999989E-4</v>
      </c>
      <c r="F3918" s="8">
        <f t="shared" si="429"/>
        <v>64.923431175000346</v>
      </c>
      <c r="G3918" s="19">
        <f t="shared" si="430"/>
        <v>6.0909033425733838</v>
      </c>
      <c r="H3918" s="26">
        <f t="shared" si="432"/>
        <v>2.4626888913430951E-6</v>
      </c>
      <c r="I3918" s="27">
        <f>SUM($H$11:H3918)</f>
        <v>9.4974210763533583E-3</v>
      </c>
      <c r="J3918" s="26">
        <f t="shared" si="431"/>
        <v>6.0909033425733838</v>
      </c>
      <c r="K3918" s="20">
        <f t="shared" si="433"/>
        <v>9.4974210763533583E-3</v>
      </c>
    </row>
    <row r="3919" spans="3:11" x14ac:dyDescent="0.25">
      <c r="C3919" s="7">
        <v>3908</v>
      </c>
      <c r="D3919" s="8">
        <f t="shared" si="434"/>
        <v>64.922771700000325</v>
      </c>
      <c r="E3919" s="8">
        <f t="shared" si="435"/>
        <v>6.5947499999999997E-4</v>
      </c>
      <c r="F3919" s="8">
        <f t="shared" si="429"/>
        <v>64.922112225000319</v>
      </c>
      <c r="G3919" s="19">
        <f t="shared" si="430"/>
        <v>6.0908414724779467</v>
      </c>
      <c r="H3919" s="26">
        <f t="shared" si="432"/>
        <v>2.4627139070650486E-6</v>
      </c>
      <c r="I3919" s="27">
        <f>SUM($H$11:H3919)</f>
        <v>9.4998837902604237E-3</v>
      </c>
      <c r="J3919" s="26">
        <f t="shared" si="431"/>
        <v>6.0908414724779467</v>
      </c>
      <c r="K3919" s="20">
        <f t="shared" si="433"/>
        <v>9.4998837902604237E-3</v>
      </c>
    </row>
    <row r="3920" spans="3:11" x14ac:dyDescent="0.25">
      <c r="C3920" s="7">
        <v>3909</v>
      </c>
      <c r="D3920" s="8">
        <f t="shared" si="434"/>
        <v>64.921452581250321</v>
      </c>
      <c r="E3920" s="8">
        <f t="shared" si="435"/>
        <v>6.5964374999999994E-4</v>
      </c>
      <c r="F3920" s="8">
        <f t="shared" si="429"/>
        <v>64.920792937500323</v>
      </c>
      <c r="G3920" s="19">
        <f t="shared" si="430"/>
        <v>6.0907795859221423</v>
      </c>
      <c r="H3920" s="26">
        <f t="shared" si="432"/>
        <v>2.4627389299507875E-6</v>
      </c>
      <c r="I3920" s="27">
        <f>SUM($H$11:H3920)</f>
        <v>9.5023465291903739E-3</v>
      </c>
      <c r="J3920" s="26">
        <f t="shared" si="431"/>
        <v>6.0907795859221423</v>
      </c>
      <c r="K3920" s="20">
        <f t="shared" si="433"/>
        <v>9.5023465291903739E-3</v>
      </c>
    </row>
    <row r="3921" spans="3:11" x14ac:dyDescent="0.25">
      <c r="C3921" s="7">
        <v>3910</v>
      </c>
      <c r="D3921" s="8">
        <f t="shared" si="434"/>
        <v>64.920133125000319</v>
      </c>
      <c r="E3921" s="8">
        <f t="shared" si="435"/>
        <v>6.5981249999999992E-4</v>
      </c>
      <c r="F3921" s="8">
        <f t="shared" si="429"/>
        <v>64.919473312500315</v>
      </c>
      <c r="G3921" s="19">
        <f t="shared" si="430"/>
        <v>6.0907176829054652</v>
      </c>
      <c r="H3921" s="26">
        <f t="shared" si="432"/>
        <v>2.4627639600009377E-6</v>
      </c>
      <c r="I3921" s="27">
        <f>SUM($H$11:H3921)</f>
        <v>9.504809293150375E-3</v>
      </c>
      <c r="J3921" s="26">
        <f t="shared" si="431"/>
        <v>6.0907176829054652</v>
      </c>
      <c r="K3921" s="20">
        <f t="shared" si="433"/>
        <v>9.504809293150375E-3</v>
      </c>
    </row>
    <row r="3922" spans="3:11" x14ac:dyDescent="0.25">
      <c r="C3922" s="7">
        <v>3911</v>
      </c>
      <c r="D3922" s="8">
        <f t="shared" si="434"/>
        <v>64.91881333125032</v>
      </c>
      <c r="E3922" s="8">
        <f t="shared" si="435"/>
        <v>6.5998124999999989E-4</v>
      </c>
      <c r="F3922" s="8">
        <f t="shared" si="429"/>
        <v>64.918153350000324</v>
      </c>
      <c r="G3922" s="19">
        <f t="shared" si="430"/>
        <v>6.0906557634274172</v>
      </c>
      <c r="H3922" s="26">
        <f t="shared" si="432"/>
        <v>2.4627889972161215E-6</v>
      </c>
      <c r="I3922" s="27">
        <f>SUM($H$11:H3922)</f>
        <v>9.5072720821475915E-3</v>
      </c>
      <c r="J3922" s="26">
        <f t="shared" si="431"/>
        <v>6.0906557634274172</v>
      </c>
      <c r="K3922" s="20">
        <f t="shared" si="433"/>
        <v>9.5072720821475915E-3</v>
      </c>
    </row>
    <row r="3923" spans="3:11" x14ac:dyDescent="0.25">
      <c r="C3923" s="7">
        <v>3912</v>
      </c>
      <c r="D3923" s="8">
        <f t="shared" si="434"/>
        <v>64.917493200000322</v>
      </c>
      <c r="E3923" s="8">
        <f t="shared" si="435"/>
        <v>6.6014999999999997E-4</v>
      </c>
      <c r="F3923" s="8">
        <f t="shared" si="429"/>
        <v>64.916833050000321</v>
      </c>
      <c r="G3923" s="19">
        <f t="shared" si="430"/>
        <v>6.0905938274874938</v>
      </c>
      <c r="H3923" s="26">
        <f t="shared" si="432"/>
        <v>2.4628140415969642E-6</v>
      </c>
      <c r="I3923" s="27">
        <f>SUM($H$11:H3923)</f>
        <v>9.5097348961891877E-3</v>
      </c>
      <c r="J3923" s="26">
        <f t="shared" si="431"/>
        <v>6.0905938274874938</v>
      </c>
      <c r="K3923" s="20">
        <f t="shared" si="433"/>
        <v>9.5097348961891877E-3</v>
      </c>
    </row>
    <row r="3924" spans="3:11" x14ac:dyDescent="0.25">
      <c r="C3924" s="7">
        <v>3913</v>
      </c>
      <c r="D3924" s="8">
        <f t="shared" si="434"/>
        <v>64.916172731250327</v>
      </c>
      <c r="E3924" s="8">
        <f t="shared" si="435"/>
        <v>6.6031874999999995E-4</v>
      </c>
      <c r="F3924" s="8">
        <f t="shared" si="429"/>
        <v>64.915512412500334</v>
      </c>
      <c r="G3924" s="19">
        <f t="shared" si="430"/>
        <v>6.090531875085194</v>
      </c>
      <c r="H3924" s="26">
        <f t="shared" si="432"/>
        <v>2.4628390931440911E-6</v>
      </c>
      <c r="I3924" s="27">
        <f>SUM($H$11:H3924)</f>
        <v>9.5121977352823316E-3</v>
      </c>
      <c r="J3924" s="26">
        <f t="shared" si="431"/>
        <v>6.090531875085194</v>
      </c>
      <c r="K3924" s="20">
        <f t="shared" si="433"/>
        <v>9.5121977352823316E-3</v>
      </c>
    </row>
    <row r="3925" spans="3:11" x14ac:dyDescent="0.25">
      <c r="C3925" s="7">
        <v>3914</v>
      </c>
      <c r="D3925" s="8">
        <f t="shared" si="434"/>
        <v>64.914851925000349</v>
      </c>
      <c r="E3925" s="8">
        <f t="shared" si="435"/>
        <v>6.6048749999999992E-4</v>
      </c>
      <c r="F3925" s="8">
        <f t="shared" si="429"/>
        <v>64.914191437500349</v>
      </c>
      <c r="G3925" s="19">
        <f t="shared" si="430"/>
        <v>6.0904699062200143</v>
      </c>
      <c r="H3925" s="26">
        <f t="shared" si="432"/>
        <v>2.4628641518581264E-6</v>
      </c>
      <c r="I3925" s="27">
        <f>SUM($H$11:H3925)</f>
        <v>9.5146605994341892E-3</v>
      </c>
      <c r="J3925" s="26">
        <f t="shared" si="431"/>
        <v>6.0904699062200143</v>
      </c>
      <c r="K3925" s="20">
        <f t="shared" si="433"/>
        <v>9.5146605994341892E-3</v>
      </c>
    </row>
    <row r="3926" spans="3:11" x14ac:dyDescent="0.25">
      <c r="C3926" s="7">
        <v>3915</v>
      </c>
      <c r="D3926" s="8">
        <f t="shared" si="434"/>
        <v>64.913530781250344</v>
      </c>
      <c r="E3926" s="8">
        <f t="shared" si="435"/>
        <v>6.6065624999999989E-4</v>
      </c>
      <c r="F3926" s="8">
        <f t="shared" si="429"/>
        <v>64.912870125000339</v>
      </c>
      <c r="G3926" s="19">
        <f t="shared" si="430"/>
        <v>6.0904079208914519</v>
      </c>
      <c r="H3926" s="26">
        <f t="shared" si="432"/>
        <v>2.4628892177396964E-6</v>
      </c>
      <c r="I3926" s="27">
        <f>SUM($H$11:H3926)</f>
        <v>9.5171234886519285E-3</v>
      </c>
      <c r="J3926" s="26">
        <f t="shared" si="431"/>
        <v>6.0904079208914519</v>
      </c>
      <c r="K3926" s="20">
        <f t="shared" si="433"/>
        <v>9.5171234886519285E-3</v>
      </c>
    </row>
    <row r="3927" spans="3:11" x14ac:dyDescent="0.25">
      <c r="C3927" s="7">
        <v>3916</v>
      </c>
      <c r="D3927" s="8">
        <f t="shared" si="434"/>
        <v>64.912209300000342</v>
      </c>
      <c r="E3927" s="8">
        <f t="shared" si="435"/>
        <v>6.6082499999999987E-4</v>
      </c>
      <c r="F3927" s="8">
        <f t="shared" si="429"/>
        <v>64.911548475000345</v>
      </c>
      <c r="G3927" s="19">
        <f t="shared" si="430"/>
        <v>6.0903459190990059</v>
      </c>
      <c r="H3927" s="26">
        <f t="shared" si="432"/>
        <v>2.4629142907894251E-6</v>
      </c>
      <c r="I3927" s="27">
        <f>SUM($H$11:H3927)</f>
        <v>9.5195864029427174E-3</v>
      </c>
      <c r="J3927" s="26">
        <f t="shared" si="431"/>
        <v>6.0903459190990059</v>
      </c>
      <c r="K3927" s="20">
        <f t="shared" si="433"/>
        <v>9.5195864029427174E-3</v>
      </c>
    </row>
    <row r="3928" spans="3:11" x14ac:dyDescent="0.25">
      <c r="C3928" s="7">
        <v>3917</v>
      </c>
      <c r="D3928" s="8">
        <f t="shared" si="434"/>
        <v>64.910887481250356</v>
      </c>
      <c r="E3928" s="8">
        <f t="shared" si="435"/>
        <v>6.6099374999999995E-4</v>
      </c>
      <c r="F3928" s="8">
        <f t="shared" si="429"/>
        <v>64.910226487500353</v>
      </c>
      <c r="G3928" s="19">
        <f t="shared" si="430"/>
        <v>6.0902839008421719</v>
      </c>
      <c r="H3928" s="26">
        <f t="shared" si="432"/>
        <v>2.4629393710079396E-6</v>
      </c>
      <c r="I3928" s="27">
        <f>SUM($H$11:H3928)</f>
        <v>9.5220493423137254E-3</v>
      </c>
      <c r="J3928" s="26">
        <f t="shared" si="431"/>
        <v>6.0902839008421719</v>
      </c>
      <c r="K3928" s="20">
        <f t="shared" si="433"/>
        <v>9.5220493423137254E-3</v>
      </c>
    </row>
    <row r="3929" spans="3:11" x14ac:dyDescent="0.25">
      <c r="C3929" s="7">
        <v>3918</v>
      </c>
      <c r="D3929" s="8">
        <f t="shared" si="434"/>
        <v>64.909565325000344</v>
      </c>
      <c r="E3929" s="8">
        <f t="shared" si="435"/>
        <v>6.6116249999999992E-4</v>
      </c>
      <c r="F3929" s="8">
        <f t="shared" si="429"/>
        <v>64.908904162500349</v>
      </c>
      <c r="G3929" s="19">
        <f t="shared" si="430"/>
        <v>6.0902218661204479</v>
      </c>
      <c r="H3929" s="26">
        <f t="shared" si="432"/>
        <v>2.4629644583958642E-6</v>
      </c>
      <c r="I3929" s="27">
        <f>SUM($H$11:H3929)</f>
        <v>9.5245123067721205E-3</v>
      </c>
      <c r="J3929" s="26">
        <f t="shared" si="431"/>
        <v>6.0902218661204479</v>
      </c>
      <c r="K3929" s="20">
        <f t="shared" si="433"/>
        <v>9.5245123067721205E-3</v>
      </c>
    </row>
    <row r="3930" spans="3:11" x14ac:dyDescent="0.25">
      <c r="C3930" s="7">
        <v>3919</v>
      </c>
      <c r="D3930" s="8">
        <f t="shared" si="434"/>
        <v>64.908242831250348</v>
      </c>
      <c r="E3930" s="8">
        <f t="shared" si="435"/>
        <v>6.613312499999999E-4</v>
      </c>
      <c r="F3930" s="8">
        <f t="shared" si="429"/>
        <v>64.907581500000347</v>
      </c>
      <c r="G3930" s="19">
        <f t="shared" si="430"/>
        <v>6.0901598149333296</v>
      </c>
      <c r="H3930" s="26">
        <f t="shared" si="432"/>
        <v>2.4629895529538262E-6</v>
      </c>
      <c r="I3930" s="27">
        <f>SUM($H$11:H3930)</f>
        <v>9.5269752963250739E-3</v>
      </c>
      <c r="J3930" s="26">
        <f t="shared" si="431"/>
        <v>6.0901598149333296</v>
      </c>
      <c r="K3930" s="20">
        <f t="shared" si="433"/>
        <v>9.5269752963250739E-3</v>
      </c>
    </row>
    <row r="3931" spans="3:11" x14ac:dyDescent="0.25">
      <c r="C3931" s="7">
        <v>3920</v>
      </c>
      <c r="D3931" s="8">
        <f t="shared" si="434"/>
        <v>64.906920000000326</v>
      </c>
      <c r="E3931" s="8">
        <f t="shared" si="435"/>
        <v>6.6149999999999987E-4</v>
      </c>
      <c r="F3931" s="8">
        <f t="shared" si="429"/>
        <v>64.90625850000032</v>
      </c>
      <c r="G3931" s="19">
        <f t="shared" si="430"/>
        <v>6.0900977472803142</v>
      </c>
      <c r="H3931" s="26">
        <f t="shared" si="432"/>
        <v>2.4630146546824515E-6</v>
      </c>
      <c r="I3931" s="27">
        <f>SUM($H$11:H3931)</f>
        <v>9.529438310979757E-3</v>
      </c>
      <c r="J3931" s="26">
        <f t="shared" si="431"/>
        <v>6.0900977472803142</v>
      </c>
      <c r="K3931" s="20">
        <f t="shared" si="433"/>
        <v>9.529438310979757E-3</v>
      </c>
    </row>
    <row r="3932" spans="3:11" x14ac:dyDescent="0.25">
      <c r="C3932" s="7">
        <v>3921</v>
      </c>
      <c r="D3932" s="8">
        <f t="shared" si="434"/>
        <v>64.905596831250321</v>
      </c>
      <c r="E3932" s="8">
        <f t="shared" si="435"/>
        <v>6.6166874999999995E-4</v>
      </c>
      <c r="F3932" s="8">
        <f t="shared" si="429"/>
        <v>64.904935162500323</v>
      </c>
      <c r="G3932" s="19">
        <f t="shared" si="430"/>
        <v>6.0900356631608998</v>
      </c>
      <c r="H3932" s="26">
        <f t="shared" si="432"/>
        <v>2.4630397635823655E-6</v>
      </c>
      <c r="I3932" s="27">
        <f>SUM($H$11:H3932)</f>
        <v>9.5319013507433395E-3</v>
      </c>
      <c r="J3932" s="26">
        <f t="shared" si="431"/>
        <v>6.0900356631608998</v>
      </c>
      <c r="K3932" s="20">
        <f t="shared" si="433"/>
        <v>9.5319013507433395E-3</v>
      </c>
    </row>
    <row r="3933" spans="3:11" x14ac:dyDescent="0.25">
      <c r="C3933" s="7">
        <v>3922</v>
      </c>
      <c r="D3933" s="8">
        <f t="shared" si="434"/>
        <v>64.904273325000332</v>
      </c>
      <c r="E3933" s="8">
        <f t="shared" si="435"/>
        <v>6.6183749999999993E-4</v>
      </c>
      <c r="F3933" s="8">
        <f t="shared" si="429"/>
        <v>64.903611487500328</v>
      </c>
      <c r="G3933" s="19">
        <f t="shared" si="430"/>
        <v>6.0899735625745812</v>
      </c>
      <c r="H3933" s="26">
        <f t="shared" si="432"/>
        <v>2.4630648796541965E-6</v>
      </c>
      <c r="I3933" s="27">
        <f>SUM($H$11:H3933)</f>
        <v>9.5343644156229944E-3</v>
      </c>
      <c r="J3933" s="26">
        <f t="shared" si="431"/>
        <v>6.0899735625745812</v>
      </c>
      <c r="K3933" s="20">
        <f t="shared" si="433"/>
        <v>9.5343644156229944E-3</v>
      </c>
    </row>
    <row r="3934" spans="3:11" x14ac:dyDescent="0.25">
      <c r="C3934" s="7">
        <v>3923</v>
      </c>
      <c r="D3934" s="8">
        <f t="shared" si="434"/>
        <v>64.902949481250332</v>
      </c>
      <c r="E3934" s="8">
        <f t="shared" si="435"/>
        <v>6.620062499999999E-4</v>
      </c>
      <c r="F3934" s="8">
        <f t="shared" si="429"/>
        <v>64.902287475000335</v>
      </c>
      <c r="G3934" s="19">
        <f t="shared" si="430"/>
        <v>6.0899114455208547</v>
      </c>
      <c r="H3934" s="26">
        <f t="shared" si="432"/>
        <v>2.4630900028985704E-6</v>
      </c>
      <c r="I3934" s="27">
        <f>SUM($H$11:H3934)</f>
        <v>9.536827505625893E-3</v>
      </c>
      <c r="J3934" s="26">
        <f t="shared" si="431"/>
        <v>6.0899114455208547</v>
      </c>
      <c r="K3934" s="20">
        <f t="shared" si="433"/>
        <v>9.536827505625893E-3</v>
      </c>
    </row>
    <row r="3935" spans="3:11" x14ac:dyDescent="0.25">
      <c r="C3935" s="7">
        <v>3924</v>
      </c>
      <c r="D3935" s="8">
        <f t="shared" si="434"/>
        <v>64.901625300000333</v>
      </c>
      <c r="E3935" s="8">
        <f t="shared" si="435"/>
        <v>6.6217499999999987E-4</v>
      </c>
      <c r="F3935" s="8">
        <f t="shared" si="429"/>
        <v>64.900963125000331</v>
      </c>
      <c r="G3935" s="19">
        <f t="shared" si="430"/>
        <v>6.0898493119992168</v>
      </c>
      <c r="H3935" s="26">
        <f t="shared" si="432"/>
        <v>2.4631151333161143E-6</v>
      </c>
      <c r="I3935" s="27">
        <f>SUM($H$11:H3935)</f>
        <v>9.5392906207592085E-3</v>
      </c>
      <c r="J3935" s="26">
        <f t="shared" si="431"/>
        <v>6.0898493119992168</v>
      </c>
      <c r="K3935" s="20">
        <f t="shared" si="433"/>
        <v>9.5392906207592085E-3</v>
      </c>
    </row>
    <row r="3936" spans="3:11" x14ac:dyDescent="0.25">
      <c r="C3936" s="7">
        <v>3925</v>
      </c>
      <c r="D3936" s="8">
        <f t="shared" si="434"/>
        <v>64.900300781250351</v>
      </c>
      <c r="E3936" s="8">
        <f t="shared" si="435"/>
        <v>6.6234374999999996E-4</v>
      </c>
      <c r="F3936" s="8">
        <f t="shared" si="429"/>
        <v>64.899638437500357</v>
      </c>
      <c r="G3936" s="19">
        <f t="shared" si="430"/>
        <v>6.0897871620091646</v>
      </c>
      <c r="H3936" s="26">
        <f t="shared" si="432"/>
        <v>2.4631402709074556E-6</v>
      </c>
      <c r="I3936" s="27">
        <f>SUM($H$11:H3936)</f>
        <v>9.5417537610301157E-3</v>
      </c>
      <c r="J3936" s="26">
        <f t="shared" si="431"/>
        <v>6.0897871620091646</v>
      </c>
      <c r="K3936" s="20">
        <f t="shared" si="433"/>
        <v>9.5417537610301157E-3</v>
      </c>
    </row>
    <row r="3937" spans="3:11" x14ac:dyDescent="0.25">
      <c r="C3937" s="7">
        <v>3926</v>
      </c>
      <c r="D3937" s="8">
        <f t="shared" si="434"/>
        <v>64.898975925000371</v>
      </c>
      <c r="E3937" s="8">
        <f t="shared" si="435"/>
        <v>6.6251249999999993E-4</v>
      </c>
      <c r="F3937" s="8">
        <f t="shared" si="429"/>
        <v>64.898313412500372</v>
      </c>
      <c r="G3937" s="19">
        <f t="shared" si="430"/>
        <v>6.089724995550192</v>
      </c>
      <c r="H3937" s="26">
        <f t="shared" si="432"/>
        <v>2.4631654156732222E-6</v>
      </c>
      <c r="I3937" s="27">
        <f>SUM($H$11:H3937)</f>
        <v>9.5442169264457893E-3</v>
      </c>
      <c r="J3937" s="26">
        <f t="shared" si="431"/>
        <v>6.089724995550192</v>
      </c>
      <c r="K3937" s="20">
        <f t="shared" si="433"/>
        <v>9.5442169264457893E-3</v>
      </c>
    </row>
    <row r="3938" spans="3:11" x14ac:dyDescent="0.25">
      <c r="C3938" s="7">
        <v>3927</v>
      </c>
      <c r="D3938" s="8">
        <f t="shared" si="434"/>
        <v>64.89765073125038</v>
      </c>
      <c r="E3938" s="8">
        <f t="shared" si="435"/>
        <v>6.626812499999999E-4</v>
      </c>
      <c r="F3938" s="8">
        <f t="shared" si="429"/>
        <v>64.896988050000374</v>
      </c>
      <c r="G3938" s="19">
        <f t="shared" si="430"/>
        <v>6.0896628126217944</v>
      </c>
      <c r="H3938" s="26">
        <f t="shared" si="432"/>
        <v>2.4631905676140415E-6</v>
      </c>
      <c r="I3938" s="27">
        <f>SUM($H$11:H3938)</f>
        <v>9.5466801170134025E-3</v>
      </c>
      <c r="J3938" s="26">
        <f t="shared" si="431"/>
        <v>6.0896628126217944</v>
      </c>
      <c r="K3938" s="20">
        <f t="shared" si="433"/>
        <v>9.5466801170134025E-3</v>
      </c>
    </row>
    <row r="3939" spans="3:11" x14ac:dyDescent="0.25">
      <c r="C3939" s="7">
        <v>3928</v>
      </c>
      <c r="D3939" s="8">
        <f t="shared" si="434"/>
        <v>64.896325200000376</v>
      </c>
      <c r="E3939" s="8">
        <f t="shared" si="435"/>
        <v>6.6284999999999988E-4</v>
      </c>
      <c r="F3939" s="8">
        <f t="shared" si="429"/>
        <v>64.895662350000379</v>
      </c>
      <c r="G3939" s="19">
        <f t="shared" si="430"/>
        <v>6.0896006132234684</v>
      </c>
      <c r="H3939" s="26">
        <f t="shared" si="432"/>
        <v>2.4632157267305418E-6</v>
      </c>
      <c r="I3939" s="27">
        <f>SUM($H$11:H3939)</f>
        <v>9.5491433327401336E-3</v>
      </c>
      <c r="J3939" s="26">
        <f t="shared" si="431"/>
        <v>6.0896006132234684</v>
      </c>
      <c r="K3939" s="20">
        <f t="shared" si="433"/>
        <v>9.5491433327401336E-3</v>
      </c>
    </row>
    <row r="3940" spans="3:11" x14ac:dyDescent="0.25">
      <c r="C3940" s="7">
        <v>3929</v>
      </c>
      <c r="D3940" s="8">
        <f t="shared" si="434"/>
        <v>64.894999331250375</v>
      </c>
      <c r="E3940" s="8">
        <f t="shared" si="435"/>
        <v>6.6301874999999996E-4</v>
      </c>
      <c r="F3940" s="8">
        <f t="shared" si="429"/>
        <v>64.894336312500371</v>
      </c>
      <c r="G3940" s="19">
        <f t="shared" si="430"/>
        <v>6.0895383973547084</v>
      </c>
      <c r="H3940" s="26">
        <f t="shared" si="432"/>
        <v>2.463240893023351E-6</v>
      </c>
      <c r="I3940" s="27">
        <f>SUM($H$11:H3940)</f>
        <v>9.5516065736331573E-3</v>
      </c>
      <c r="J3940" s="26">
        <f t="shared" si="431"/>
        <v>6.0895383973547084</v>
      </c>
      <c r="K3940" s="20">
        <f t="shared" si="433"/>
        <v>9.5516065736331573E-3</v>
      </c>
    </row>
    <row r="3941" spans="3:11" x14ac:dyDescent="0.25">
      <c r="C3941" s="7">
        <v>3930</v>
      </c>
      <c r="D3941" s="8">
        <f t="shared" si="434"/>
        <v>64.893673125000362</v>
      </c>
      <c r="E3941" s="8">
        <f t="shared" si="435"/>
        <v>6.6318749999999993E-4</v>
      </c>
      <c r="F3941" s="8">
        <f t="shared" si="429"/>
        <v>64.893009937500366</v>
      </c>
      <c r="G3941" s="19">
        <f t="shared" si="430"/>
        <v>6.0894761650150109</v>
      </c>
      <c r="H3941" s="26">
        <f t="shared" si="432"/>
        <v>2.4632660664930974E-6</v>
      </c>
      <c r="I3941" s="27">
        <f>SUM($H$11:H3941)</f>
        <v>9.5540698396996502E-3</v>
      </c>
      <c r="J3941" s="26">
        <f t="shared" si="431"/>
        <v>6.0894761650150109</v>
      </c>
      <c r="K3941" s="20">
        <f t="shared" si="433"/>
        <v>9.5540698396996502E-3</v>
      </c>
    </row>
    <row r="3942" spans="3:11" x14ac:dyDescent="0.25">
      <c r="C3942" s="7">
        <v>3931</v>
      </c>
      <c r="D3942" s="8">
        <f t="shared" si="434"/>
        <v>64.892346581250365</v>
      </c>
      <c r="E3942" s="8">
        <f t="shared" si="435"/>
        <v>6.6335624999999991E-4</v>
      </c>
      <c r="F3942" s="8">
        <f t="shared" si="429"/>
        <v>64.891683225000364</v>
      </c>
      <c r="G3942" s="19">
        <f t="shared" si="430"/>
        <v>6.0894139162038696</v>
      </c>
      <c r="H3942" s="26">
        <f t="shared" si="432"/>
        <v>2.46329124714041E-6</v>
      </c>
      <c r="I3942" s="27">
        <f>SUM($H$11:H3942)</f>
        <v>9.5565331309467906E-3</v>
      </c>
      <c r="J3942" s="26">
        <f t="shared" si="431"/>
        <v>6.0894139162038696</v>
      </c>
      <c r="K3942" s="20">
        <f t="shared" si="433"/>
        <v>9.5565331309467906E-3</v>
      </c>
    </row>
    <row r="3943" spans="3:11" x14ac:dyDescent="0.25">
      <c r="C3943" s="7">
        <v>3932</v>
      </c>
      <c r="D3943" s="8">
        <f t="shared" si="434"/>
        <v>64.891019700000371</v>
      </c>
      <c r="E3943" s="8">
        <f t="shared" si="435"/>
        <v>6.6352499999999988E-4</v>
      </c>
      <c r="F3943" s="8">
        <f t="shared" si="429"/>
        <v>64.890356175000377</v>
      </c>
      <c r="G3943" s="19">
        <f t="shared" si="430"/>
        <v>6.089351650920781</v>
      </c>
      <c r="H3943" s="26">
        <f t="shared" si="432"/>
        <v>2.4633164349659169E-6</v>
      </c>
      <c r="I3943" s="27">
        <f>SUM($H$11:H3943)</f>
        <v>9.5589964473817568E-3</v>
      </c>
      <c r="J3943" s="26">
        <f t="shared" si="431"/>
        <v>6.089351650920781</v>
      </c>
      <c r="K3943" s="20">
        <f t="shared" si="433"/>
        <v>9.5589964473817568E-3</v>
      </c>
    </row>
    <row r="3944" spans="3:11" x14ac:dyDescent="0.25">
      <c r="C3944" s="7">
        <v>3933</v>
      </c>
      <c r="D3944" s="8">
        <f t="shared" si="434"/>
        <v>64.889692481250378</v>
      </c>
      <c r="E3944" s="8">
        <f t="shared" si="435"/>
        <v>6.6369374999999996E-4</v>
      </c>
      <c r="F3944" s="8">
        <f t="shared" si="429"/>
        <v>64.889028787500379</v>
      </c>
      <c r="G3944" s="19">
        <f t="shared" si="430"/>
        <v>6.0892893691652388</v>
      </c>
      <c r="H3944" s="26">
        <f t="shared" si="432"/>
        <v>2.4633416299702473E-6</v>
      </c>
      <c r="I3944" s="27">
        <f>SUM($H$11:H3944)</f>
        <v>9.5614597890117271E-3</v>
      </c>
      <c r="J3944" s="26">
        <f t="shared" si="431"/>
        <v>6.0892893691652388</v>
      </c>
      <c r="K3944" s="20">
        <f t="shared" si="433"/>
        <v>9.5614597890117271E-3</v>
      </c>
    </row>
    <row r="3945" spans="3:11" x14ac:dyDescent="0.25">
      <c r="C3945" s="7">
        <v>3934</v>
      </c>
      <c r="D3945" s="8">
        <f t="shared" si="434"/>
        <v>64.888364925000374</v>
      </c>
      <c r="E3945" s="8">
        <f t="shared" si="435"/>
        <v>6.6386249999999993E-4</v>
      </c>
      <c r="F3945" s="8">
        <f t="shared" si="429"/>
        <v>64.887701062500369</v>
      </c>
      <c r="G3945" s="19">
        <f t="shared" si="430"/>
        <v>6.0892270709367358</v>
      </c>
      <c r="H3945" s="26">
        <f t="shared" si="432"/>
        <v>2.4633668321540316E-6</v>
      </c>
      <c r="I3945" s="27">
        <f>SUM($H$11:H3945)</f>
        <v>9.5639231558438814E-3</v>
      </c>
      <c r="J3945" s="26">
        <f t="shared" si="431"/>
        <v>6.0892270709367358</v>
      </c>
      <c r="K3945" s="20">
        <f t="shared" si="433"/>
        <v>9.5639231558438814E-3</v>
      </c>
    </row>
    <row r="3946" spans="3:11" x14ac:dyDescent="0.25">
      <c r="C3946" s="7">
        <v>3935</v>
      </c>
      <c r="D3946" s="8">
        <f t="shared" si="434"/>
        <v>64.887037031250358</v>
      </c>
      <c r="E3946" s="8">
        <f t="shared" si="435"/>
        <v>6.6403124999999991E-4</v>
      </c>
      <c r="F3946" s="8">
        <f t="shared" si="429"/>
        <v>64.886373000000361</v>
      </c>
      <c r="G3946" s="19">
        <f t="shared" si="430"/>
        <v>6.0891647562347693</v>
      </c>
      <c r="H3946" s="26">
        <f t="shared" si="432"/>
        <v>2.4633920415178974E-6</v>
      </c>
      <c r="I3946" s="27">
        <f>SUM($H$11:H3946)</f>
        <v>9.5663865478853999E-3</v>
      </c>
      <c r="J3946" s="26">
        <f t="shared" si="431"/>
        <v>6.0891647562347693</v>
      </c>
      <c r="K3946" s="20">
        <f t="shared" si="433"/>
        <v>9.5663865478853999E-3</v>
      </c>
    </row>
    <row r="3947" spans="3:11" x14ac:dyDescent="0.25">
      <c r="C3947" s="7">
        <v>3936</v>
      </c>
      <c r="D3947" s="8">
        <f t="shared" si="434"/>
        <v>64.885708800000359</v>
      </c>
      <c r="E3947" s="8">
        <f t="shared" si="435"/>
        <v>6.6419999999999988E-4</v>
      </c>
      <c r="F3947" s="8">
        <f t="shared" si="429"/>
        <v>64.885044600000356</v>
      </c>
      <c r="G3947" s="19">
        <f t="shared" si="430"/>
        <v>6.0891024250588321</v>
      </c>
      <c r="H3947" s="26">
        <f t="shared" si="432"/>
        <v>2.4634172580624756E-6</v>
      </c>
      <c r="I3947" s="27">
        <f>SUM($H$11:H3947)</f>
        <v>9.5688499651434625E-3</v>
      </c>
      <c r="J3947" s="26">
        <f t="shared" si="431"/>
        <v>6.0891024250588321</v>
      </c>
      <c r="K3947" s="20">
        <f t="shared" si="433"/>
        <v>9.5688499651434625E-3</v>
      </c>
    </row>
    <row r="3948" spans="3:11" x14ac:dyDescent="0.25">
      <c r="C3948" s="7">
        <v>3937</v>
      </c>
      <c r="D3948" s="8">
        <f t="shared" si="434"/>
        <v>64.884380231250361</v>
      </c>
      <c r="E3948" s="8">
        <f t="shared" si="435"/>
        <v>6.6436874999999996E-4</v>
      </c>
      <c r="F3948" s="8">
        <f t="shared" si="429"/>
        <v>64.883715862500367</v>
      </c>
      <c r="G3948" s="19">
        <f t="shared" si="430"/>
        <v>6.089040077408419</v>
      </c>
      <c r="H3948" s="26">
        <f t="shared" si="432"/>
        <v>2.4634424817883952E-6</v>
      </c>
      <c r="I3948" s="27">
        <f>SUM($H$11:H3948)</f>
        <v>9.571313407625251E-3</v>
      </c>
      <c r="J3948" s="26">
        <f t="shared" si="431"/>
        <v>6.089040077408419</v>
      </c>
      <c r="K3948" s="20">
        <f t="shared" si="433"/>
        <v>9.571313407625251E-3</v>
      </c>
    </row>
    <row r="3949" spans="3:11" x14ac:dyDescent="0.25">
      <c r="C3949" s="7">
        <v>3938</v>
      </c>
      <c r="D3949" s="8">
        <f t="shared" si="434"/>
        <v>64.883051325000366</v>
      </c>
      <c r="E3949" s="8">
        <f t="shared" si="435"/>
        <v>6.6453749999999994E-4</v>
      </c>
      <c r="F3949" s="8">
        <f t="shared" si="429"/>
        <v>64.882386787500366</v>
      </c>
      <c r="G3949" s="19">
        <f t="shared" si="430"/>
        <v>6.0889777132830227</v>
      </c>
      <c r="H3949" s="26">
        <f t="shared" si="432"/>
        <v>2.4634677126962873E-6</v>
      </c>
      <c r="I3949" s="27">
        <f>SUM($H$11:H3949)</f>
        <v>9.5737768753379471E-3</v>
      </c>
      <c r="J3949" s="26">
        <f t="shared" si="431"/>
        <v>6.0889777132830227</v>
      </c>
      <c r="K3949" s="20">
        <f t="shared" si="433"/>
        <v>9.5737768753379471E-3</v>
      </c>
    </row>
    <row r="3950" spans="3:11" x14ac:dyDescent="0.25">
      <c r="C3950" s="7">
        <v>3939</v>
      </c>
      <c r="D3950" s="8">
        <f t="shared" si="434"/>
        <v>64.881722081250345</v>
      </c>
      <c r="E3950" s="8">
        <f t="shared" si="435"/>
        <v>6.6470624999999991E-4</v>
      </c>
      <c r="F3950" s="8">
        <f t="shared" ref="F3950:F4013" si="436">D3950-E3950</f>
        <v>64.881057375000339</v>
      </c>
      <c r="G3950" s="19">
        <f t="shared" si="430"/>
        <v>6.088915332682137</v>
      </c>
      <c r="H3950" s="26">
        <f t="shared" si="432"/>
        <v>2.4634929507867821E-6</v>
      </c>
      <c r="I3950" s="27">
        <f>SUM($H$11:H3950)</f>
        <v>9.5762403682887343E-3</v>
      </c>
      <c r="J3950" s="26">
        <f t="shared" si="431"/>
        <v>6.088915332682137</v>
      </c>
      <c r="K3950" s="20">
        <f t="shared" si="433"/>
        <v>9.5762403682887343E-3</v>
      </c>
    </row>
    <row r="3951" spans="3:11" x14ac:dyDescent="0.25">
      <c r="C3951" s="7">
        <v>3940</v>
      </c>
      <c r="D3951" s="8">
        <f t="shared" si="434"/>
        <v>64.88039250000034</v>
      </c>
      <c r="E3951" s="8">
        <f t="shared" si="435"/>
        <v>6.6487499999999988E-4</v>
      </c>
      <c r="F3951" s="8">
        <f t="shared" si="436"/>
        <v>64.879727625000342</v>
      </c>
      <c r="G3951" s="19">
        <f t="shared" si="430"/>
        <v>6.0888529356052583</v>
      </c>
      <c r="H3951" s="26">
        <f t="shared" si="432"/>
        <v>2.4635181960605088E-6</v>
      </c>
      <c r="I3951" s="27">
        <f>SUM($H$11:H3951)</f>
        <v>9.5787038864847945E-3</v>
      </c>
      <c r="J3951" s="26">
        <f t="shared" si="431"/>
        <v>6.0888529356052583</v>
      </c>
      <c r="K3951" s="20">
        <f t="shared" si="433"/>
        <v>9.5787038864847945E-3</v>
      </c>
    </row>
    <row r="3952" spans="3:11" x14ac:dyDescent="0.25">
      <c r="C3952" s="7">
        <v>3941</v>
      </c>
      <c r="D3952" s="8">
        <f t="shared" si="434"/>
        <v>64.879062581250338</v>
      </c>
      <c r="E3952" s="8">
        <f t="shared" si="435"/>
        <v>6.6504374999999997E-4</v>
      </c>
      <c r="F3952" s="8">
        <f t="shared" si="436"/>
        <v>64.878397537500334</v>
      </c>
      <c r="G3952" s="19">
        <f t="shared" si="430"/>
        <v>6.0887905220518768</v>
      </c>
      <c r="H3952" s="26">
        <f t="shared" si="432"/>
        <v>2.4635434485180994E-6</v>
      </c>
      <c r="I3952" s="27">
        <f>SUM($H$11:H3952)</f>
        <v>9.5811674299333127E-3</v>
      </c>
      <c r="J3952" s="26">
        <f t="shared" si="431"/>
        <v>6.0887905220518768</v>
      </c>
      <c r="K3952" s="20">
        <f t="shared" si="433"/>
        <v>9.5811674299333127E-3</v>
      </c>
    </row>
    <row r="3953" spans="3:11" x14ac:dyDescent="0.25">
      <c r="C3953" s="7">
        <v>3942</v>
      </c>
      <c r="D3953" s="8">
        <f t="shared" si="434"/>
        <v>64.877732325000338</v>
      </c>
      <c r="E3953" s="8">
        <f t="shared" si="435"/>
        <v>6.6521249999999994E-4</v>
      </c>
      <c r="F3953" s="8">
        <f t="shared" si="436"/>
        <v>64.877067112500342</v>
      </c>
      <c r="G3953" s="19">
        <f t="shared" si="430"/>
        <v>6.0887280920214879</v>
      </c>
      <c r="H3953" s="26">
        <f t="shared" si="432"/>
        <v>2.4635687081601841E-6</v>
      </c>
      <c r="I3953" s="27">
        <f>SUM($H$11:H3953)</f>
        <v>9.5836309986414726E-3</v>
      </c>
      <c r="J3953" s="26">
        <f t="shared" si="431"/>
        <v>6.0887280920214879</v>
      </c>
      <c r="K3953" s="20">
        <f t="shared" si="433"/>
        <v>9.5836309986414726E-3</v>
      </c>
    </row>
    <row r="3954" spans="3:11" x14ac:dyDescent="0.25">
      <c r="C3954" s="7">
        <v>3943</v>
      </c>
      <c r="D3954" s="8">
        <f t="shared" si="434"/>
        <v>64.876401731250354</v>
      </c>
      <c r="E3954" s="8">
        <f t="shared" si="435"/>
        <v>6.6538124999999991E-4</v>
      </c>
      <c r="F3954" s="8">
        <f t="shared" si="436"/>
        <v>64.875736350000352</v>
      </c>
      <c r="G3954" s="19">
        <f t="shared" si="430"/>
        <v>6.0886656455135837</v>
      </c>
      <c r="H3954" s="26">
        <f t="shared" si="432"/>
        <v>2.4635939749873943E-6</v>
      </c>
      <c r="I3954" s="27">
        <f>SUM($H$11:H3954)</f>
        <v>9.5860945926164592E-3</v>
      </c>
      <c r="J3954" s="26">
        <f t="shared" si="431"/>
        <v>6.0886656455135837</v>
      </c>
      <c r="K3954" s="20">
        <f t="shared" si="433"/>
        <v>9.5860945926164592E-3</v>
      </c>
    </row>
    <row r="3955" spans="3:11" x14ac:dyDescent="0.25">
      <c r="C3955" s="7">
        <v>3944</v>
      </c>
      <c r="D3955" s="8">
        <f t="shared" si="434"/>
        <v>64.875070800000358</v>
      </c>
      <c r="E3955" s="8">
        <f t="shared" si="435"/>
        <v>6.6554999999999989E-4</v>
      </c>
      <c r="F3955" s="8">
        <f t="shared" si="436"/>
        <v>64.874405250000365</v>
      </c>
      <c r="G3955" s="19">
        <f t="shared" si="430"/>
        <v>6.0886031825276579</v>
      </c>
      <c r="H3955" s="26">
        <f t="shared" si="432"/>
        <v>2.4636192490003615E-6</v>
      </c>
      <c r="I3955" s="27">
        <f>SUM($H$11:H3955)</f>
        <v>9.5885582118654597E-3</v>
      </c>
      <c r="J3955" s="26">
        <f t="shared" si="431"/>
        <v>6.0886031825276579</v>
      </c>
      <c r="K3955" s="20">
        <f t="shared" si="433"/>
        <v>9.5885582118654597E-3</v>
      </c>
    </row>
    <row r="3956" spans="3:11" x14ac:dyDescent="0.25">
      <c r="C3956" s="7">
        <v>3945</v>
      </c>
      <c r="D3956" s="8">
        <f t="shared" si="434"/>
        <v>64.873739531250365</v>
      </c>
      <c r="E3956" s="8">
        <f t="shared" si="435"/>
        <v>6.6571874999999997E-4</v>
      </c>
      <c r="F3956" s="8">
        <f t="shared" si="436"/>
        <v>64.873073812500365</v>
      </c>
      <c r="G3956" s="19">
        <f t="shared" si="430"/>
        <v>6.0885407030632024</v>
      </c>
      <c r="H3956" s="26">
        <f t="shared" si="432"/>
        <v>2.4636445301997172E-6</v>
      </c>
      <c r="I3956" s="27">
        <f>SUM($H$11:H3956)</f>
        <v>9.5910218563956592E-3</v>
      </c>
      <c r="J3956" s="26">
        <f t="shared" si="431"/>
        <v>6.0885407030632024</v>
      </c>
      <c r="K3956" s="20">
        <f t="shared" si="433"/>
        <v>9.5910218563956592E-3</v>
      </c>
    </row>
    <row r="3957" spans="3:11" x14ac:dyDescent="0.25">
      <c r="C3957" s="7">
        <v>3946</v>
      </c>
      <c r="D3957" s="8">
        <f t="shared" si="434"/>
        <v>64.872407925000374</v>
      </c>
      <c r="E3957" s="8">
        <f t="shared" si="435"/>
        <v>6.6588749999999994E-4</v>
      </c>
      <c r="F3957" s="8">
        <f t="shared" si="436"/>
        <v>64.871742037500368</v>
      </c>
      <c r="G3957" s="19">
        <f t="shared" si="430"/>
        <v>6.0884782071197101</v>
      </c>
      <c r="H3957" s="26">
        <f t="shared" si="432"/>
        <v>2.4636698185860932E-6</v>
      </c>
      <c r="I3957" s="27">
        <f>SUM($H$11:H3957)</f>
        <v>9.5934855262142446E-3</v>
      </c>
      <c r="J3957" s="26">
        <f t="shared" si="431"/>
        <v>6.0884782071197101</v>
      </c>
      <c r="K3957" s="20">
        <f t="shared" si="433"/>
        <v>9.5934855262142446E-3</v>
      </c>
    </row>
    <row r="3958" spans="3:11" x14ac:dyDescent="0.25">
      <c r="C3958" s="7">
        <v>3947</v>
      </c>
      <c r="D3958" s="8">
        <f t="shared" si="434"/>
        <v>64.871075981250371</v>
      </c>
      <c r="E3958" s="8">
        <f t="shared" si="435"/>
        <v>6.6605624999999992E-4</v>
      </c>
      <c r="F3958" s="8">
        <f t="shared" si="436"/>
        <v>64.870409925000374</v>
      </c>
      <c r="G3958" s="19">
        <f t="shared" si="430"/>
        <v>6.0884156946966739</v>
      </c>
      <c r="H3958" s="26">
        <f t="shared" si="432"/>
        <v>2.4636951141601219E-6</v>
      </c>
      <c r="I3958" s="27">
        <f>SUM($H$11:H3958)</f>
        <v>9.5959492213284047E-3</v>
      </c>
      <c r="J3958" s="26">
        <f t="shared" si="431"/>
        <v>6.0884156946966739</v>
      </c>
      <c r="K3958" s="20">
        <f t="shared" si="433"/>
        <v>9.5959492213284047E-3</v>
      </c>
    </row>
    <row r="3959" spans="3:11" x14ac:dyDescent="0.25">
      <c r="C3959" s="7">
        <v>3948</v>
      </c>
      <c r="D3959" s="8">
        <f t="shared" si="434"/>
        <v>64.86974370000037</v>
      </c>
      <c r="E3959" s="8">
        <f t="shared" si="435"/>
        <v>6.6622499999999989E-4</v>
      </c>
      <c r="F3959" s="8">
        <f t="shared" si="436"/>
        <v>64.869077475000367</v>
      </c>
      <c r="G3959" s="19">
        <f t="shared" si="430"/>
        <v>6.0883531657935865</v>
      </c>
      <c r="H3959" s="26">
        <f t="shared" si="432"/>
        <v>2.4637204169224343E-6</v>
      </c>
      <c r="I3959" s="27">
        <f>SUM($H$11:H3959)</f>
        <v>9.5984129417453264E-3</v>
      </c>
      <c r="J3959" s="26">
        <f t="shared" si="431"/>
        <v>6.0883531657935865</v>
      </c>
      <c r="K3959" s="20">
        <f t="shared" si="433"/>
        <v>9.5984129417453264E-3</v>
      </c>
    </row>
    <row r="3960" spans="3:11" x14ac:dyDescent="0.25">
      <c r="C3960" s="7">
        <v>3949</v>
      </c>
      <c r="D3960" s="8">
        <f t="shared" si="434"/>
        <v>64.868411081250386</v>
      </c>
      <c r="E3960" s="8">
        <f t="shared" si="435"/>
        <v>6.6639374999999997E-4</v>
      </c>
      <c r="F3960" s="8">
        <f t="shared" si="436"/>
        <v>64.867744687500391</v>
      </c>
      <c r="G3960" s="19">
        <f t="shared" si="430"/>
        <v>6.0882906204099401</v>
      </c>
      <c r="H3960" s="26">
        <f t="shared" si="432"/>
        <v>2.463745726873664E-6</v>
      </c>
      <c r="I3960" s="27">
        <f>SUM($H$11:H3960)</f>
        <v>9.6008766874722002E-3</v>
      </c>
      <c r="J3960" s="26">
        <f t="shared" si="431"/>
        <v>6.0882906204099401</v>
      </c>
      <c r="K3960" s="20">
        <f t="shared" si="433"/>
        <v>9.6008766874722002E-3</v>
      </c>
    </row>
    <row r="3961" spans="3:11" x14ac:dyDescent="0.25">
      <c r="C3961" s="7">
        <v>3950</v>
      </c>
      <c r="D3961" s="8">
        <f t="shared" si="434"/>
        <v>64.86707812500039</v>
      </c>
      <c r="E3961" s="8">
        <f t="shared" si="435"/>
        <v>6.6656249999999995E-4</v>
      </c>
      <c r="F3961" s="8">
        <f t="shared" si="436"/>
        <v>64.866411562500389</v>
      </c>
      <c r="G3961" s="19">
        <f t="shared" si="430"/>
        <v>6.0882280585452255</v>
      </c>
      <c r="H3961" s="26">
        <f t="shared" si="432"/>
        <v>2.4637710440144436E-6</v>
      </c>
      <c r="I3961" s="27">
        <f>SUM($H$11:H3961)</f>
        <v>9.6033404585162147E-3</v>
      </c>
      <c r="J3961" s="26">
        <f t="shared" si="431"/>
        <v>6.0882280585452255</v>
      </c>
      <c r="K3961" s="20">
        <f t="shared" si="433"/>
        <v>9.6033404585162147E-3</v>
      </c>
    </row>
    <row r="3962" spans="3:11" x14ac:dyDescent="0.25">
      <c r="C3962" s="7">
        <v>3951</v>
      </c>
      <c r="D3962" s="8">
        <f t="shared" si="434"/>
        <v>64.865744831250382</v>
      </c>
      <c r="E3962" s="8">
        <f t="shared" si="435"/>
        <v>6.6673124999999992E-4</v>
      </c>
      <c r="F3962" s="8">
        <f t="shared" si="436"/>
        <v>64.865078100000375</v>
      </c>
      <c r="G3962" s="19">
        <f t="shared" si="430"/>
        <v>6.0881654801989349</v>
      </c>
      <c r="H3962" s="26">
        <f t="shared" si="432"/>
        <v>2.4637963683454056E-6</v>
      </c>
      <c r="I3962" s="27">
        <f>SUM($H$11:H3962)</f>
        <v>9.6058042548845604E-3</v>
      </c>
      <c r="J3962" s="26">
        <f t="shared" si="431"/>
        <v>6.0881654801989349</v>
      </c>
      <c r="K3962" s="20">
        <f t="shared" si="433"/>
        <v>9.6058042548845604E-3</v>
      </c>
    </row>
    <row r="3963" spans="3:11" x14ac:dyDescent="0.25">
      <c r="C3963" s="7">
        <v>3952</v>
      </c>
      <c r="D3963" s="8">
        <f t="shared" si="434"/>
        <v>64.864411200000376</v>
      </c>
      <c r="E3963" s="8">
        <f t="shared" si="435"/>
        <v>6.6689999999999989E-4</v>
      </c>
      <c r="F3963" s="8">
        <f t="shared" si="436"/>
        <v>64.863744300000377</v>
      </c>
      <c r="G3963" s="19">
        <f t="shared" si="430"/>
        <v>6.0881028853705619</v>
      </c>
      <c r="H3963" s="26">
        <f t="shared" si="432"/>
        <v>2.4638216998671831E-6</v>
      </c>
      <c r="I3963" s="27">
        <f>SUM($H$11:H3963)</f>
        <v>9.6082680765844277E-3</v>
      </c>
      <c r="J3963" s="26">
        <f t="shared" si="431"/>
        <v>6.0881028853705619</v>
      </c>
      <c r="K3963" s="20">
        <f t="shared" si="433"/>
        <v>9.6082680765844277E-3</v>
      </c>
    </row>
    <row r="3964" spans="3:11" x14ac:dyDescent="0.25">
      <c r="C3964" s="7">
        <v>3953</v>
      </c>
      <c r="D3964" s="8">
        <f t="shared" si="434"/>
        <v>64.863077231250372</v>
      </c>
      <c r="E3964" s="8">
        <f t="shared" si="435"/>
        <v>6.6706874999999987E-4</v>
      </c>
      <c r="F3964" s="8">
        <f t="shared" si="436"/>
        <v>64.862410162500368</v>
      </c>
      <c r="G3964" s="19">
        <f t="shared" si="430"/>
        <v>6.0880402740595958</v>
      </c>
      <c r="H3964" s="26">
        <f t="shared" si="432"/>
        <v>2.4638470385804092E-6</v>
      </c>
      <c r="I3964" s="27">
        <f>SUM($H$11:H3964)</f>
        <v>9.6107319236230088E-3</v>
      </c>
      <c r="J3964" s="26">
        <f t="shared" si="431"/>
        <v>6.0880402740595958</v>
      </c>
      <c r="K3964" s="20">
        <f t="shared" si="433"/>
        <v>9.6107319236230088E-3</v>
      </c>
    </row>
    <row r="3965" spans="3:11" x14ac:dyDescent="0.25">
      <c r="C3965" s="7">
        <v>3954</v>
      </c>
      <c r="D3965" s="8">
        <f t="shared" si="434"/>
        <v>64.861742925000371</v>
      </c>
      <c r="E3965" s="8">
        <f t="shared" si="435"/>
        <v>6.6723749999999995E-4</v>
      </c>
      <c r="F3965" s="8">
        <f t="shared" si="436"/>
        <v>64.861075687500374</v>
      </c>
      <c r="G3965" s="19">
        <f t="shared" si="430"/>
        <v>6.0879776462655304</v>
      </c>
      <c r="H3965" s="26">
        <f t="shared" si="432"/>
        <v>2.4638723844857175E-6</v>
      </c>
      <c r="I3965" s="27">
        <f>SUM($H$11:H3965)</f>
        <v>9.613195796007494E-3</v>
      </c>
      <c r="J3965" s="26">
        <f t="shared" si="431"/>
        <v>6.0879776462655304</v>
      </c>
      <c r="K3965" s="20">
        <f t="shared" si="433"/>
        <v>9.613195796007494E-3</v>
      </c>
    </row>
    <row r="3966" spans="3:11" x14ac:dyDescent="0.25">
      <c r="C3966" s="7">
        <v>3955</v>
      </c>
      <c r="D3966" s="8">
        <f t="shared" si="434"/>
        <v>64.860408281250372</v>
      </c>
      <c r="E3966" s="8">
        <f t="shared" si="435"/>
        <v>6.6740624999999992E-4</v>
      </c>
      <c r="F3966" s="8">
        <f t="shared" si="436"/>
        <v>64.859740875000369</v>
      </c>
      <c r="G3966" s="19">
        <f t="shared" si="430"/>
        <v>6.087915001987855</v>
      </c>
      <c r="H3966" s="26">
        <f t="shared" si="432"/>
        <v>2.4638977375837421E-6</v>
      </c>
      <c r="I3966" s="27">
        <f>SUM($H$11:H3966)</f>
        <v>9.6156596937450774E-3</v>
      </c>
      <c r="J3966" s="26">
        <f t="shared" si="431"/>
        <v>6.087915001987855</v>
      </c>
      <c r="K3966" s="20">
        <f t="shared" si="433"/>
        <v>9.6156596937450774E-3</v>
      </c>
    </row>
    <row r="3967" spans="3:11" x14ac:dyDescent="0.25">
      <c r="C3967" s="7">
        <v>3956</v>
      </c>
      <c r="D3967" s="8">
        <f t="shared" si="434"/>
        <v>64.859073300000375</v>
      </c>
      <c r="E3967" s="8">
        <f t="shared" si="435"/>
        <v>6.675749999999999E-4</v>
      </c>
      <c r="F3967" s="8">
        <f t="shared" si="436"/>
        <v>64.858405725000381</v>
      </c>
      <c r="G3967" s="19">
        <f t="shared" si="430"/>
        <v>6.0878523412260623</v>
      </c>
      <c r="H3967" s="26">
        <f t="shared" si="432"/>
        <v>2.4639230978751164E-6</v>
      </c>
      <c r="I3967" s="27">
        <f>SUM($H$11:H3967)</f>
        <v>9.6181236168429527E-3</v>
      </c>
      <c r="J3967" s="26">
        <f t="shared" si="431"/>
        <v>6.0878523412260623</v>
      </c>
      <c r="K3967" s="20">
        <f t="shared" si="433"/>
        <v>9.6181236168429527E-3</v>
      </c>
    </row>
    <row r="3968" spans="3:11" x14ac:dyDescent="0.25">
      <c r="C3968" s="7">
        <v>3957</v>
      </c>
      <c r="D3968" s="8">
        <f t="shared" si="434"/>
        <v>64.857737981250381</v>
      </c>
      <c r="E3968" s="8">
        <f t="shared" si="435"/>
        <v>6.6774374999999987E-4</v>
      </c>
      <c r="F3968" s="8">
        <f t="shared" si="436"/>
        <v>64.85707023750038</v>
      </c>
      <c r="G3968" s="19">
        <f t="shared" si="430"/>
        <v>6.0877896639796418</v>
      </c>
      <c r="H3968" s="26">
        <f t="shared" si="432"/>
        <v>2.4639484653604745E-6</v>
      </c>
      <c r="I3968" s="27">
        <f>SUM($H$11:H3968)</f>
        <v>9.6205875653083139E-3</v>
      </c>
      <c r="J3968" s="26">
        <f t="shared" si="431"/>
        <v>6.0877896639796418</v>
      </c>
      <c r="K3968" s="20">
        <f t="shared" si="433"/>
        <v>9.6205875653083139E-3</v>
      </c>
    </row>
    <row r="3969" spans="3:11" x14ac:dyDescent="0.25">
      <c r="C3969" s="7">
        <v>3958</v>
      </c>
      <c r="D3969" s="8">
        <f t="shared" si="434"/>
        <v>64.856402325000374</v>
      </c>
      <c r="E3969" s="8">
        <f t="shared" si="435"/>
        <v>6.6791249999999995E-4</v>
      </c>
      <c r="F3969" s="8">
        <f t="shared" si="436"/>
        <v>64.855734412500368</v>
      </c>
      <c r="G3969" s="19">
        <f t="shared" si="430"/>
        <v>6.0877269702480845</v>
      </c>
      <c r="H3969" s="26">
        <f t="shared" si="432"/>
        <v>2.4639738400404518E-6</v>
      </c>
      <c r="I3969" s="27">
        <f>SUM($H$11:H3969)</f>
        <v>9.623051539148355E-3</v>
      </c>
      <c r="J3969" s="26">
        <f t="shared" si="431"/>
        <v>6.0877269702480845</v>
      </c>
      <c r="K3969" s="20">
        <f t="shared" si="433"/>
        <v>9.623051539148355E-3</v>
      </c>
    </row>
    <row r="3970" spans="3:11" x14ac:dyDescent="0.25">
      <c r="C3970" s="7">
        <v>3959</v>
      </c>
      <c r="D3970" s="8">
        <f t="shared" si="434"/>
        <v>64.85506633125037</v>
      </c>
      <c r="E3970" s="8">
        <f t="shared" si="435"/>
        <v>6.6808124999999993E-4</v>
      </c>
      <c r="F3970" s="8">
        <f t="shared" si="436"/>
        <v>64.854398250000372</v>
      </c>
      <c r="G3970" s="19">
        <f t="shared" si="430"/>
        <v>6.0876642600308832</v>
      </c>
      <c r="H3970" s="26">
        <f t="shared" si="432"/>
        <v>2.4639992219156812E-6</v>
      </c>
      <c r="I3970" s="27">
        <f>SUM($H$11:H3970)</f>
        <v>9.6255155383702714E-3</v>
      </c>
      <c r="J3970" s="26">
        <f t="shared" si="431"/>
        <v>6.0876642600308832</v>
      </c>
      <c r="K3970" s="20">
        <f t="shared" si="433"/>
        <v>9.6255155383702714E-3</v>
      </c>
    </row>
    <row r="3971" spans="3:11" x14ac:dyDescent="0.25">
      <c r="C3971" s="7">
        <v>3960</v>
      </c>
      <c r="D3971" s="8">
        <f t="shared" si="434"/>
        <v>64.853730000000382</v>
      </c>
      <c r="E3971" s="8">
        <f t="shared" si="435"/>
        <v>6.682499999999999E-4</v>
      </c>
      <c r="F3971" s="8">
        <f t="shared" si="436"/>
        <v>64.853061750000379</v>
      </c>
      <c r="G3971" s="19">
        <f t="shared" si="430"/>
        <v>6.0876015333275264</v>
      </c>
      <c r="H3971" s="26">
        <f t="shared" si="432"/>
        <v>2.4640246109867991E-6</v>
      </c>
      <c r="I3971" s="27">
        <f>SUM($H$11:H3971)</f>
        <v>9.6279795629812589E-3</v>
      </c>
      <c r="J3971" s="26">
        <f t="shared" si="431"/>
        <v>6.0876015333275264</v>
      </c>
      <c r="K3971" s="20">
        <f t="shared" si="433"/>
        <v>9.6279795629812589E-3</v>
      </c>
    </row>
    <row r="3972" spans="3:11" x14ac:dyDescent="0.25">
      <c r="C3972" s="7">
        <v>3961</v>
      </c>
      <c r="D3972" s="8">
        <f t="shared" si="434"/>
        <v>64.852393331250397</v>
      </c>
      <c r="E3972" s="8">
        <f t="shared" si="435"/>
        <v>6.6841874999999987E-4</v>
      </c>
      <c r="F3972" s="8">
        <f t="shared" si="436"/>
        <v>64.851724912500401</v>
      </c>
      <c r="G3972" s="19">
        <f t="shared" si="430"/>
        <v>6.0875387901375051</v>
      </c>
      <c r="H3972" s="26">
        <f t="shared" si="432"/>
        <v>2.4640500072544392E-6</v>
      </c>
      <c r="I3972" s="27">
        <f>SUM($H$11:H3972)</f>
        <v>9.6304436129885131E-3</v>
      </c>
      <c r="J3972" s="26">
        <f t="shared" si="431"/>
        <v>6.0875387901375051</v>
      </c>
      <c r="K3972" s="20">
        <f t="shared" si="433"/>
        <v>9.6304436129885131E-3</v>
      </c>
    </row>
    <row r="3973" spans="3:11" x14ac:dyDescent="0.25">
      <c r="C3973" s="7">
        <v>3962</v>
      </c>
      <c r="D3973" s="8">
        <f t="shared" si="434"/>
        <v>64.8510563250004</v>
      </c>
      <c r="E3973" s="8">
        <f t="shared" si="435"/>
        <v>6.6858749999999995E-4</v>
      </c>
      <c r="F3973" s="8">
        <f t="shared" si="436"/>
        <v>64.850387737500398</v>
      </c>
      <c r="G3973" s="19">
        <f t="shared" si="430"/>
        <v>6.0874760304603086</v>
      </c>
      <c r="H3973" s="26">
        <f t="shared" si="432"/>
        <v>2.4640754107192375E-6</v>
      </c>
      <c r="I3973" s="27">
        <f>SUM($H$11:H3973)</f>
        <v>9.632907688399233E-3</v>
      </c>
      <c r="J3973" s="26">
        <f t="shared" si="431"/>
        <v>6.0874760304603086</v>
      </c>
      <c r="K3973" s="20">
        <f t="shared" si="433"/>
        <v>9.632907688399233E-3</v>
      </c>
    </row>
    <row r="3974" spans="3:11" x14ac:dyDescent="0.25">
      <c r="C3974" s="7">
        <v>3963</v>
      </c>
      <c r="D3974" s="8">
        <f t="shared" si="434"/>
        <v>64.84971898125039</v>
      </c>
      <c r="E3974" s="8">
        <f t="shared" si="435"/>
        <v>6.6875624999999993E-4</v>
      </c>
      <c r="F3974" s="8">
        <f t="shared" si="436"/>
        <v>64.849050225000397</v>
      </c>
      <c r="G3974" s="19">
        <f t="shared" si="430"/>
        <v>6.087413254295428</v>
      </c>
      <c r="H3974" s="26">
        <f t="shared" si="432"/>
        <v>2.4641008213818295E-6</v>
      </c>
      <c r="I3974" s="27">
        <f>SUM($H$11:H3974)</f>
        <v>9.6353717892206144E-3</v>
      </c>
      <c r="J3974" s="26">
        <f t="shared" si="431"/>
        <v>6.087413254295428</v>
      </c>
      <c r="K3974" s="20">
        <f t="shared" si="433"/>
        <v>9.6353717892206144E-3</v>
      </c>
    </row>
    <row r="3975" spans="3:11" x14ac:dyDescent="0.25">
      <c r="C3975" s="7">
        <v>3964</v>
      </c>
      <c r="D3975" s="8">
        <f t="shared" si="434"/>
        <v>64.848381300000398</v>
      </c>
      <c r="E3975" s="8">
        <f t="shared" si="435"/>
        <v>6.689249999999999E-4</v>
      </c>
      <c r="F3975" s="8">
        <f t="shared" si="436"/>
        <v>64.847712375000398</v>
      </c>
      <c r="G3975" s="19">
        <f t="shared" si="430"/>
        <v>6.0873504616423526</v>
      </c>
      <c r="H3975" s="26">
        <f t="shared" si="432"/>
        <v>2.4641262392428501E-6</v>
      </c>
      <c r="I3975" s="27">
        <f>SUM($H$11:H3975)</f>
        <v>9.6378359154598581E-3</v>
      </c>
      <c r="J3975" s="26">
        <f t="shared" si="431"/>
        <v>6.0873504616423526</v>
      </c>
      <c r="K3975" s="20">
        <f t="shared" si="433"/>
        <v>9.6378359154598581E-3</v>
      </c>
    </row>
    <row r="3976" spans="3:11" x14ac:dyDescent="0.25">
      <c r="C3976" s="7">
        <v>3965</v>
      </c>
      <c r="D3976" s="8">
        <f t="shared" si="434"/>
        <v>64.847043281250379</v>
      </c>
      <c r="E3976" s="8">
        <f t="shared" si="435"/>
        <v>6.6909374999999988E-4</v>
      </c>
      <c r="F3976" s="8">
        <f t="shared" si="436"/>
        <v>64.846374187500373</v>
      </c>
      <c r="G3976" s="19">
        <f t="shared" si="430"/>
        <v>6.0872876525005717</v>
      </c>
      <c r="H3976" s="26">
        <f t="shared" si="432"/>
        <v>2.4641516643029363E-6</v>
      </c>
      <c r="I3976" s="27">
        <f>SUM($H$11:H3976)</f>
        <v>9.6403000671241613E-3</v>
      </c>
      <c r="J3976" s="26">
        <f t="shared" si="431"/>
        <v>6.0872876525005717</v>
      </c>
      <c r="K3976" s="20">
        <f t="shared" si="433"/>
        <v>9.6403000671241613E-3</v>
      </c>
    </row>
    <row r="3977" spans="3:11" x14ac:dyDescent="0.25">
      <c r="C3977" s="7">
        <v>3966</v>
      </c>
      <c r="D3977" s="8">
        <f t="shared" si="434"/>
        <v>64.845704925000362</v>
      </c>
      <c r="E3977" s="8">
        <f t="shared" si="435"/>
        <v>6.6926249999999996E-4</v>
      </c>
      <c r="F3977" s="8">
        <f t="shared" si="436"/>
        <v>64.845035662500365</v>
      </c>
      <c r="G3977" s="19">
        <f t="shared" si="430"/>
        <v>6.0872248268695772</v>
      </c>
      <c r="H3977" s="26">
        <f t="shared" si="432"/>
        <v>2.4641770965627229E-6</v>
      </c>
      <c r="I3977" s="27">
        <f>SUM($H$11:H3977)</f>
        <v>9.6427642442207234E-3</v>
      </c>
      <c r="J3977" s="26">
        <f t="shared" si="431"/>
        <v>6.0872248268695772</v>
      </c>
      <c r="K3977" s="20">
        <f t="shared" si="433"/>
        <v>9.6427642442207234E-3</v>
      </c>
    </row>
    <row r="3978" spans="3:11" x14ac:dyDescent="0.25">
      <c r="C3978" s="7">
        <v>3967</v>
      </c>
      <c r="D3978" s="8">
        <f t="shared" si="434"/>
        <v>64.844366231250362</v>
      </c>
      <c r="E3978" s="8">
        <f t="shared" si="435"/>
        <v>6.6943124999999993E-4</v>
      </c>
      <c r="F3978" s="8">
        <f t="shared" si="436"/>
        <v>64.843696800000359</v>
      </c>
      <c r="G3978" s="19">
        <f t="shared" si="430"/>
        <v>6.0871619847488567</v>
      </c>
      <c r="H3978" s="26">
        <f t="shared" si="432"/>
        <v>2.464202536022847E-6</v>
      </c>
      <c r="I3978" s="27">
        <f>SUM($H$11:H3978)</f>
        <v>9.6452284467567467E-3</v>
      </c>
      <c r="J3978" s="26">
        <f t="shared" si="431"/>
        <v>6.0871619847488567</v>
      </c>
      <c r="K3978" s="20">
        <f t="shared" si="433"/>
        <v>9.6452284467567467E-3</v>
      </c>
    </row>
    <row r="3979" spans="3:11" x14ac:dyDescent="0.25">
      <c r="C3979" s="7">
        <v>3968</v>
      </c>
      <c r="D3979" s="8">
        <f t="shared" si="434"/>
        <v>64.843027200000378</v>
      </c>
      <c r="E3979" s="8">
        <f t="shared" si="435"/>
        <v>6.695999999999999E-4</v>
      </c>
      <c r="F3979" s="8">
        <f t="shared" si="436"/>
        <v>64.842357600000383</v>
      </c>
      <c r="G3979" s="19">
        <f t="shared" ref="G3979:G4042" si="437">SQRT(2*F3979/$D$3)</f>
        <v>6.0870991261379004</v>
      </c>
      <c r="H3979" s="26">
        <f t="shared" si="432"/>
        <v>2.4642279826839445E-6</v>
      </c>
      <c r="I3979" s="27">
        <f>SUM($H$11:H3979)</f>
        <v>9.6476926747394304E-3</v>
      </c>
      <c r="J3979" s="26">
        <f t="shared" ref="J3979:J4042" si="438">IF($I$7&gt;=I3979,G3979,"")</f>
        <v>6.0870991261379004</v>
      </c>
      <c r="K3979" s="20">
        <f t="shared" si="433"/>
        <v>9.6476926747394304E-3</v>
      </c>
    </row>
    <row r="3980" spans="3:11" x14ac:dyDescent="0.25">
      <c r="C3980" s="7">
        <v>3969</v>
      </c>
      <c r="D3980" s="8">
        <f t="shared" si="434"/>
        <v>64.841687831250383</v>
      </c>
      <c r="E3980" s="8">
        <f t="shared" si="435"/>
        <v>6.6976874999999988E-4</v>
      </c>
      <c r="F3980" s="8">
        <f t="shared" si="436"/>
        <v>64.841018062500382</v>
      </c>
      <c r="G3980" s="19">
        <f t="shared" si="437"/>
        <v>6.0870362510361957</v>
      </c>
      <c r="H3980" s="26">
        <f t="shared" ref="H3980:H4043" si="439">$D$7/G3980</f>
        <v>2.4642534365466525E-6</v>
      </c>
      <c r="I3980" s="27">
        <f>SUM($H$11:H3980)</f>
        <v>9.6501569281759771E-3</v>
      </c>
      <c r="J3980" s="26">
        <f t="shared" si="438"/>
        <v>6.0870362510361957</v>
      </c>
      <c r="K3980" s="20">
        <f t="shared" ref="K3980:K4043" si="440">IF(J3980="","",I3980)</f>
        <v>9.6501569281759771E-3</v>
      </c>
    </row>
    <row r="3981" spans="3:11" x14ac:dyDescent="0.25">
      <c r="C3981" s="7">
        <v>3970</v>
      </c>
      <c r="D3981" s="8">
        <f t="shared" ref="D3981:D4044" si="441">$D$3*G3980^2/2-E3981</f>
        <v>64.840348125000361</v>
      </c>
      <c r="E3981" s="8">
        <f t="shared" ref="E3981:E4044" si="442">C3981*$D$4*$D$7^2/2</f>
        <v>6.6993749999999996E-4</v>
      </c>
      <c r="F3981" s="8">
        <f t="shared" si="436"/>
        <v>64.839678187500354</v>
      </c>
      <c r="G3981" s="19">
        <f t="shared" si="437"/>
        <v>6.086973359443232</v>
      </c>
      <c r="H3981" s="26">
        <f t="shared" si="439"/>
        <v>2.4642788976116089E-6</v>
      </c>
      <c r="I3981" s="27">
        <f>SUM($H$11:H3981)</f>
        <v>9.6526212070735893E-3</v>
      </c>
      <c r="J3981" s="26">
        <f t="shared" si="438"/>
        <v>6.086973359443232</v>
      </c>
      <c r="K3981" s="20">
        <f t="shared" si="440"/>
        <v>9.6526212070735893E-3</v>
      </c>
    </row>
    <row r="3982" spans="3:11" x14ac:dyDescent="0.25">
      <c r="C3982" s="7">
        <v>3971</v>
      </c>
      <c r="D3982" s="8">
        <f t="shared" si="441"/>
        <v>64.839008081250356</v>
      </c>
      <c r="E3982" s="8">
        <f t="shared" si="442"/>
        <v>6.7010624999999993E-4</v>
      </c>
      <c r="F3982" s="8">
        <f t="shared" si="436"/>
        <v>64.838337975000357</v>
      </c>
      <c r="G3982" s="19">
        <f t="shared" si="437"/>
        <v>6.0869104513585004</v>
      </c>
      <c r="H3982" s="26">
        <f t="shared" si="439"/>
        <v>2.4643043658794488E-6</v>
      </c>
      <c r="I3982" s="27">
        <f>SUM($H$11:H3982)</f>
        <v>9.6550855114394679E-3</v>
      </c>
      <c r="J3982" s="26">
        <f t="shared" si="438"/>
        <v>6.0869104513585004</v>
      </c>
      <c r="K3982" s="20">
        <f t="shared" si="440"/>
        <v>9.6550855114394679E-3</v>
      </c>
    </row>
    <row r="3983" spans="3:11" x14ac:dyDescent="0.25">
      <c r="C3983" s="7">
        <v>3972</v>
      </c>
      <c r="D3983" s="8">
        <f t="shared" si="441"/>
        <v>64.837667700000353</v>
      </c>
      <c r="E3983" s="8">
        <f t="shared" si="442"/>
        <v>6.7027499999999991E-4</v>
      </c>
      <c r="F3983" s="8">
        <f t="shared" si="436"/>
        <v>64.836997425000348</v>
      </c>
      <c r="G3983" s="19">
        <f t="shared" si="437"/>
        <v>6.0868475267814874</v>
      </c>
      <c r="H3983" s="26">
        <f t="shared" si="439"/>
        <v>2.464329841350811E-6</v>
      </c>
      <c r="I3983" s="27">
        <f>SUM($H$11:H3983)</f>
        <v>9.657549841280819E-3</v>
      </c>
      <c r="J3983" s="26">
        <f t="shared" si="438"/>
        <v>6.0868475267814874</v>
      </c>
      <c r="K3983" s="20">
        <f t="shared" si="440"/>
        <v>9.657549841280819E-3</v>
      </c>
    </row>
    <row r="3984" spans="3:11" x14ac:dyDescent="0.25">
      <c r="C3984" s="7">
        <v>3973</v>
      </c>
      <c r="D3984" s="8">
        <f t="shared" si="441"/>
        <v>64.836326981250352</v>
      </c>
      <c r="E3984" s="8">
        <f t="shared" si="442"/>
        <v>6.7044374999999988E-4</v>
      </c>
      <c r="F3984" s="8">
        <f t="shared" si="436"/>
        <v>64.835656537500356</v>
      </c>
      <c r="G3984" s="19">
        <f t="shared" si="437"/>
        <v>6.0867845857116833</v>
      </c>
      <c r="H3984" s="26">
        <f t="shared" si="439"/>
        <v>2.4643553240263319E-6</v>
      </c>
      <c r="I3984" s="27">
        <f>SUM($H$11:H3984)</f>
        <v>9.660014196604845E-3</v>
      </c>
      <c r="J3984" s="26">
        <f t="shared" si="438"/>
        <v>6.0867845857116833</v>
      </c>
      <c r="K3984" s="20">
        <f t="shared" si="440"/>
        <v>9.660014196604845E-3</v>
      </c>
    </row>
    <row r="3985" spans="3:11" x14ac:dyDescent="0.25">
      <c r="C3985" s="7">
        <v>3974</v>
      </c>
      <c r="D3985" s="8">
        <f t="shared" si="441"/>
        <v>64.834985925000353</v>
      </c>
      <c r="E3985" s="8">
        <f t="shared" si="442"/>
        <v>6.7061249999999996E-4</v>
      </c>
      <c r="F3985" s="8">
        <f t="shared" si="436"/>
        <v>64.834315312500351</v>
      </c>
      <c r="G3985" s="19">
        <f t="shared" si="437"/>
        <v>6.0867216281485739</v>
      </c>
      <c r="H3985" s="26">
        <f t="shared" si="439"/>
        <v>2.4643808139066512E-6</v>
      </c>
      <c r="I3985" s="27">
        <f>SUM($H$11:H3985)</f>
        <v>9.6624785774187521E-3</v>
      </c>
      <c r="J3985" s="26">
        <f t="shared" si="438"/>
        <v>6.0867216281485739</v>
      </c>
      <c r="K3985" s="20">
        <f t="shared" si="440"/>
        <v>9.6624785774187521E-3</v>
      </c>
    </row>
    <row r="3986" spans="3:11" x14ac:dyDescent="0.25">
      <c r="C3986" s="7">
        <v>3975</v>
      </c>
      <c r="D3986" s="8">
        <f t="shared" si="441"/>
        <v>64.833644531250357</v>
      </c>
      <c r="E3986" s="8">
        <f t="shared" si="442"/>
        <v>6.7078124999999994E-4</v>
      </c>
      <c r="F3986" s="8">
        <f t="shared" si="436"/>
        <v>64.832973750000363</v>
      </c>
      <c r="G3986" s="19">
        <f t="shared" si="437"/>
        <v>6.0866586540916501</v>
      </c>
      <c r="H3986" s="26">
        <f t="shared" si="439"/>
        <v>2.4644063109924049E-6</v>
      </c>
      <c r="I3986" s="27">
        <f>SUM($H$11:H3986)</f>
        <v>9.6649429837297445E-3</v>
      </c>
      <c r="J3986" s="26">
        <f t="shared" si="438"/>
        <v>6.0866586540916501</v>
      </c>
      <c r="K3986" s="20">
        <f t="shared" si="440"/>
        <v>9.6649429837297445E-3</v>
      </c>
    </row>
    <row r="3987" spans="3:11" x14ac:dyDescent="0.25">
      <c r="C3987" s="7">
        <v>3976</v>
      </c>
      <c r="D3987" s="8">
        <f t="shared" si="441"/>
        <v>64.832302800000363</v>
      </c>
      <c r="E3987" s="8">
        <f t="shared" si="442"/>
        <v>6.7094999999999991E-4</v>
      </c>
      <c r="F3987" s="8">
        <f t="shared" si="436"/>
        <v>64.831631850000363</v>
      </c>
      <c r="G3987" s="19">
        <f t="shared" si="437"/>
        <v>6.0865956635403977</v>
      </c>
      <c r="H3987" s="26">
        <f t="shared" si="439"/>
        <v>2.4644318152842325E-6</v>
      </c>
      <c r="I3987" s="27">
        <f>SUM($H$11:H3987)</f>
        <v>9.6674074155450283E-3</v>
      </c>
      <c r="J3987" s="26">
        <f t="shared" si="438"/>
        <v>6.0865956635403977</v>
      </c>
      <c r="K3987" s="20">
        <f t="shared" si="440"/>
        <v>9.6674074155450283E-3</v>
      </c>
    </row>
    <row r="3988" spans="3:11" x14ac:dyDescent="0.25">
      <c r="C3988" s="7">
        <v>3977</v>
      </c>
      <c r="D3988" s="8">
        <f t="shared" si="441"/>
        <v>64.830960731250357</v>
      </c>
      <c r="E3988" s="8">
        <f t="shared" si="442"/>
        <v>6.7111874999999988E-4</v>
      </c>
      <c r="F3988" s="8">
        <f t="shared" si="436"/>
        <v>64.830289612500351</v>
      </c>
      <c r="G3988" s="19">
        <f t="shared" si="437"/>
        <v>6.0865326564943061</v>
      </c>
      <c r="H3988" s="26">
        <f t="shared" si="439"/>
        <v>2.4644573267827714E-6</v>
      </c>
      <c r="I3988" s="27">
        <f>SUM($H$11:H3988)</f>
        <v>9.6698718728718113E-3</v>
      </c>
      <c r="J3988" s="26">
        <f t="shared" si="438"/>
        <v>6.0865326564943061</v>
      </c>
      <c r="K3988" s="20">
        <f t="shared" si="440"/>
        <v>9.6698718728718113E-3</v>
      </c>
    </row>
    <row r="3989" spans="3:11" x14ac:dyDescent="0.25">
      <c r="C3989" s="7">
        <v>3978</v>
      </c>
      <c r="D3989" s="8">
        <f t="shared" si="441"/>
        <v>64.829618325000354</v>
      </c>
      <c r="E3989" s="8">
        <f t="shared" si="442"/>
        <v>6.7128749999999997E-4</v>
      </c>
      <c r="F3989" s="8">
        <f t="shared" si="436"/>
        <v>64.828947037500356</v>
      </c>
      <c r="G3989" s="19">
        <f t="shared" si="437"/>
        <v>6.0864696329528618</v>
      </c>
      <c r="H3989" s="26">
        <f t="shared" si="439"/>
        <v>2.4644828454886616E-6</v>
      </c>
      <c r="I3989" s="27">
        <f>SUM($H$11:H3989)</f>
        <v>9.6723363557172995E-3</v>
      </c>
      <c r="J3989" s="26">
        <f t="shared" si="438"/>
        <v>6.0864696329528618</v>
      </c>
      <c r="K3989" s="20">
        <f t="shared" si="440"/>
        <v>9.6723363557172995E-3</v>
      </c>
    </row>
    <row r="3990" spans="3:11" x14ac:dyDescent="0.25">
      <c r="C3990" s="7">
        <v>3979</v>
      </c>
      <c r="D3990" s="8">
        <f t="shared" si="441"/>
        <v>64.828275581250352</v>
      </c>
      <c r="E3990" s="8">
        <f t="shared" si="442"/>
        <v>6.7145624999999994E-4</v>
      </c>
      <c r="F3990" s="8">
        <f t="shared" si="436"/>
        <v>64.827604125000349</v>
      </c>
      <c r="G3990" s="19">
        <f t="shared" si="437"/>
        <v>6.0864065929155533</v>
      </c>
      <c r="H3990" s="26">
        <f t="shared" si="439"/>
        <v>2.4645083714025408E-6</v>
      </c>
      <c r="I3990" s="27">
        <f>SUM($H$11:H3990)</f>
        <v>9.6748008640887024E-3</v>
      </c>
      <c r="J3990" s="26">
        <f t="shared" si="438"/>
        <v>6.0864065929155533</v>
      </c>
      <c r="K3990" s="20">
        <f t="shared" si="440"/>
        <v>9.6748008640887024E-3</v>
      </c>
    </row>
    <row r="3991" spans="3:11" x14ac:dyDescent="0.25">
      <c r="C3991" s="7">
        <v>3980</v>
      </c>
      <c r="D3991" s="8">
        <f t="shared" si="441"/>
        <v>64.826932500000353</v>
      </c>
      <c r="E3991" s="8">
        <f t="shared" si="442"/>
        <v>6.7162499999999991E-4</v>
      </c>
      <c r="F3991" s="8">
        <f t="shared" si="436"/>
        <v>64.826260875000358</v>
      </c>
      <c r="G3991" s="19">
        <f t="shared" si="437"/>
        <v>6.086343536381869</v>
      </c>
      <c r="H3991" s="26">
        <f t="shared" si="439"/>
        <v>2.4645339045250482E-6</v>
      </c>
      <c r="I3991" s="27">
        <f>SUM($H$11:H3991)</f>
        <v>9.6772653979932278E-3</v>
      </c>
      <c r="J3991" s="26">
        <f t="shared" si="438"/>
        <v>6.086343536381869</v>
      </c>
      <c r="K3991" s="20">
        <f t="shared" si="440"/>
        <v>9.6772653979932278E-3</v>
      </c>
    </row>
    <row r="3992" spans="3:11" x14ac:dyDescent="0.25">
      <c r="C3992" s="7">
        <v>3981</v>
      </c>
      <c r="D3992" s="8">
        <f t="shared" si="441"/>
        <v>64.825589081250371</v>
      </c>
      <c r="E3992" s="8">
        <f t="shared" si="442"/>
        <v>6.7179374999999989E-4</v>
      </c>
      <c r="F3992" s="8">
        <f t="shared" si="436"/>
        <v>64.824917287500369</v>
      </c>
      <c r="G3992" s="19">
        <f t="shared" si="437"/>
        <v>6.0862804633512937</v>
      </c>
      <c r="H3992" s="26">
        <f t="shared" si="439"/>
        <v>2.4645594448568242E-6</v>
      </c>
      <c r="I3992" s="27">
        <f>SUM($H$11:H3992)</f>
        <v>9.6797299574380852E-3</v>
      </c>
      <c r="J3992" s="26">
        <f t="shared" si="438"/>
        <v>6.0862804633512937</v>
      </c>
      <c r="K3992" s="20">
        <f t="shared" si="440"/>
        <v>9.6797299574380852E-3</v>
      </c>
    </row>
    <row r="3993" spans="3:11" x14ac:dyDescent="0.25">
      <c r="C3993" s="7">
        <v>3982</v>
      </c>
      <c r="D3993" s="8">
        <f t="shared" si="441"/>
        <v>64.824245325000376</v>
      </c>
      <c r="E3993" s="8">
        <f t="shared" si="442"/>
        <v>6.7196249999999997E-4</v>
      </c>
      <c r="F3993" s="8">
        <f t="shared" si="436"/>
        <v>64.823573362500383</v>
      </c>
      <c r="G3993" s="19">
        <f t="shared" si="437"/>
        <v>6.0862173738233167</v>
      </c>
      <c r="H3993" s="26">
        <f t="shared" si="439"/>
        <v>2.4645849923985068E-6</v>
      </c>
      <c r="I3993" s="27">
        <f>SUM($H$11:H3993)</f>
        <v>9.6821945424304841E-3</v>
      </c>
      <c r="J3993" s="26">
        <f t="shared" si="438"/>
        <v>6.0862173738233167</v>
      </c>
      <c r="K3993" s="20">
        <f t="shared" si="440"/>
        <v>9.6821945424304841E-3</v>
      </c>
    </row>
    <row r="3994" spans="3:11" x14ac:dyDescent="0.25">
      <c r="C3994" s="7">
        <v>3983</v>
      </c>
      <c r="D3994" s="8">
        <f t="shared" si="441"/>
        <v>64.822901231250384</v>
      </c>
      <c r="E3994" s="8">
        <f t="shared" si="442"/>
        <v>6.7213124999999994E-4</v>
      </c>
      <c r="F3994" s="8">
        <f t="shared" si="436"/>
        <v>64.822229100000385</v>
      </c>
      <c r="G3994" s="19">
        <f t="shared" si="437"/>
        <v>6.0861542677974239</v>
      </c>
      <c r="H3994" s="26">
        <f t="shared" si="439"/>
        <v>2.4646105471507366E-6</v>
      </c>
      <c r="I3994" s="27">
        <f>SUM($H$11:H3994)</f>
        <v>9.684659152977634E-3</v>
      </c>
      <c r="J3994" s="26">
        <f t="shared" si="438"/>
        <v>6.0861542677974239</v>
      </c>
      <c r="K3994" s="20">
        <f t="shared" si="440"/>
        <v>9.684659152977634E-3</v>
      </c>
    </row>
    <row r="3995" spans="3:11" x14ac:dyDescent="0.25">
      <c r="C3995" s="7">
        <v>3984</v>
      </c>
      <c r="D3995" s="8">
        <f t="shared" si="441"/>
        <v>64.821556800000394</v>
      </c>
      <c r="E3995" s="8">
        <f t="shared" si="442"/>
        <v>6.7229999999999992E-4</v>
      </c>
      <c r="F3995" s="8">
        <f t="shared" si="436"/>
        <v>64.820884500000389</v>
      </c>
      <c r="G3995" s="19">
        <f t="shared" si="437"/>
        <v>6.0860911452731008</v>
      </c>
      <c r="H3995" s="26">
        <f t="shared" si="439"/>
        <v>2.4646361091141539E-6</v>
      </c>
      <c r="I3995" s="27">
        <f>SUM($H$11:H3995)</f>
        <v>9.6871237890867479E-3</v>
      </c>
      <c r="J3995" s="26">
        <f t="shared" si="438"/>
        <v>6.0860911452731008</v>
      </c>
      <c r="K3995" s="20">
        <f t="shared" si="440"/>
        <v>9.6871237890867479E-3</v>
      </c>
    </row>
    <row r="3996" spans="3:11" x14ac:dyDescent="0.25">
      <c r="C3996" s="7">
        <v>3985</v>
      </c>
      <c r="D3996" s="8">
        <f t="shared" si="441"/>
        <v>64.820212031250378</v>
      </c>
      <c r="E3996" s="8">
        <f t="shared" si="442"/>
        <v>6.7246874999999989E-4</v>
      </c>
      <c r="F3996" s="8">
        <f t="shared" si="436"/>
        <v>64.819539562500381</v>
      </c>
      <c r="G3996" s="19">
        <f t="shared" si="437"/>
        <v>6.0860280062498369</v>
      </c>
      <c r="H3996" s="26">
        <f t="shared" si="439"/>
        <v>2.4646616782893977E-6</v>
      </c>
      <c r="I3996" s="27">
        <f>SUM($H$11:H3996)</f>
        <v>9.6895884507650371E-3</v>
      </c>
      <c r="J3996" s="26">
        <f t="shared" si="438"/>
        <v>6.0860280062498369</v>
      </c>
      <c r="K3996" s="20">
        <f t="shared" si="440"/>
        <v>9.6895884507650371E-3</v>
      </c>
    </row>
    <row r="3997" spans="3:11" x14ac:dyDescent="0.25">
      <c r="C3997" s="7">
        <v>3986</v>
      </c>
      <c r="D3997" s="8">
        <f t="shared" si="441"/>
        <v>64.818866925000378</v>
      </c>
      <c r="E3997" s="8">
        <f t="shared" si="442"/>
        <v>6.7263749999999997E-4</v>
      </c>
      <c r="F3997" s="8">
        <f t="shared" si="436"/>
        <v>64.818194287500376</v>
      </c>
      <c r="G3997" s="19">
        <f t="shared" si="437"/>
        <v>6.085964850727116</v>
      </c>
      <c r="H3997" s="26">
        <f t="shared" si="439"/>
        <v>2.4646872546771093E-6</v>
      </c>
      <c r="I3997" s="27">
        <f>SUM($H$11:H3997)</f>
        <v>9.6920531380197145E-3</v>
      </c>
      <c r="J3997" s="26">
        <f t="shared" si="438"/>
        <v>6.085964850727116</v>
      </c>
      <c r="K3997" s="20">
        <f t="shared" si="440"/>
        <v>9.6920531380197145E-3</v>
      </c>
    </row>
    <row r="3998" spans="3:11" x14ac:dyDescent="0.25">
      <c r="C3998" s="7">
        <v>3987</v>
      </c>
      <c r="D3998" s="8">
        <f t="shared" si="441"/>
        <v>64.817521481250381</v>
      </c>
      <c r="E3998" s="8">
        <f t="shared" si="442"/>
        <v>6.7280624999999995E-4</v>
      </c>
      <c r="F3998" s="8">
        <f t="shared" si="436"/>
        <v>64.816848675000386</v>
      </c>
      <c r="G3998" s="19">
        <f t="shared" si="437"/>
        <v>6.0859016787044276</v>
      </c>
      <c r="H3998" s="26">
        <f t="shared" si="439"/>
        <v>2.4647128382779285E-6</v>
      </c>
      <c r="I3998" s="27">
        <f>SUM($H$11:H3998)</f>
        <v>9.6945178508579932E-3</v>
      </c>
      <c r="J3998" s="26">
        <f t="shared" si="438"/>
        <v>6.0859016787044276</v>
      </c>
      <c r="K3998" s="20">
        <f t="shared" si="440"/>
        <v>9.6945178508579932E-3</v>
      </c>
    </row>
    <row r="3999" spans="3:11" x14ac:dyDescent="0.25">
      <c r="C3999" s="7">
        <v>3988</v>
      </c>
      <c r="D3999" s="8">
        <f t="shared" si="441"/>
        <v>64.816175700000386</v>
      </c>
      <c r="E3999" s="8">
        <f t="shared" si="442"/>
        <v>6.7297499999999992E-4</v>
      </c>
      <c r="F3999" s="8">
        <f t="shared" si="436"/>
        <v>64.815502725000385</v>
      </c>
      <c r="G3999" s="19">
        <f t="shared" si="437"/>
        <v>6.0858384901812546</v>
      </c>
      <c r="H3999" s="26">
        <f t="shared" si="439"/>
        <v>2.4647384290924971E-6</v>
      </c>
      <c r="I3999" s="27">
        <f>SUM($H$11:H3999)</f>
        <v>9.696982589287086E-3</v>
      </c>
      <c r="J3999" s="26">
        <f t="shared" si="438"/>
        <v>6.0858384901812546</v>
      </c>
      <c r="K3999" s="20">
        <f t="shared" si="440"/>
        <v>9.696982589287086E-3</v>
      </c>
    </row>
    <row r="4000" spans="3:11" x14ac:dyDescent="0.25">
      <c r="C4000" s="7">
        <v>3989</v>
      </c>
      <c r="D4000" s="8">
        <f t="shared" si="441"/>
        <v>64.814829581250379</v>
      </c>
      <c r="E4000" s="8">
        <f t="shared" si="442"/>
        <v>6.7314374999999989E-4</v>
      </c>
      <c r="F4000" s="8">
        <f t="shared" si="436"/>
        <v>64.814156437500372</v>
      </c>
      <c r="G4000" s="19">
        <f t="shared" si="437"/>
        <v>6.0857752851570837</v>
      </c>
      <c r="H4000" s="26">
        <f t="shared" si="439"/>
        <v>2.4647640271214558E-6</v>
      </c>
      <c r="I4000" s="27">
        <f>SUM($H$11:H4000)</f>
        <v>9.6994473533142077E-3</v>
      </c>
      <c r="J4000" s="26">
        <f t="shared" si="438"/>
        <v>6.0857752851570837</v>
      </c>
      <c r="K4000" s="20">
        <f t="shared" si="440"/>
        <v>9.6994473533142077E-3</v>
      </c>
    </row>
    <row r="4001" spans="3:11" x14ac:dyDescent="0.25">
      <c r="C4001" s="7">
        <v>3990</v>
      </c>
      <c r="D4001" s="8">
        <f t="shared" si="441"/>
        <v>64.813483125000374</v>
      </c>
      <c r="E4001" s="8">
        <f t="shared" si="442"/>
        <v>6.7331249999999987E-4</v>
      </c>
      <c r="F4001" s="8">
        <f t="shared" si="436"/>
        <v>64.812809812500376</v>
      </c>
      <c r="G4001" s="19">
        <f t="shared" si="437"/>
        <v>6.0857120636314024</v>
      </c>
      <c r="H4001" s="26">
        <f t="shared" si="439"/>
        <v>2.4647896323654449E-6</v>
      </c>
      <c r="I4001" s="27">
        <f>SUM($H$11:H4001)</f>
        <v>9.701912142946573E-3</v>
      </c>
      <c r="J4001" s="26">
        <f t="shared" si="438"/>
        <v>6.0857120636314024</v>
      </c>
      <c r="K4001" s="20">
        <f t="shared" si="440"/>
        <v>9.701912142946573E-3</v>
      </c>
    </row>
    <row r="4002" spans="3:11" x14ac:dyDescent="0.25">
      <c r="C4002" s="7">
        <v>3991</v>
      </c>
      <c r="D4002" s="8">
        <f t="shared" si="441"/>
        <v>64.812136331250372</v>
      </c>
      <c r="E4002" s="8">
        <f t="shared" si="442"/>
        <v>6.7348124999999995E-4</v>
      </c>
      <c r="F4002" s="8">
        <f t="shared" si="436"/>
        <v>64.811462850000368</v>
      </c>
      <c r="G4002" s="19">
        <f t="shared" si="437"/>
        <v>6.0856488256036956</v>
      </c>
      <c r="H4002" s="26">
        <f t="shared" si="439"/>
        <v>2.464815244825107E-6</v>
      </c>
      <c r="I4002" s="27">
        <f>SUM($H$11:H4002)</f>
        <v>9.7043769581913984E-3</v>
      </c>
      <c r="J4002" s="26">
        <f t="shared" si="438"/>
        <v>6.0856488256036956</v>
      </c>
      <c r="K4002" s="20">
        <f t="shared" si="440"/>
        <v>9.7043769581913984E-3</v>
      </c>
    </row>
    <row r="4003" spans="3:11" x14ac:dyDescent="0.25">
      <c r="C4003" s="7">
        <v>3992</v>
      </c>
      <c r="D4003" s="8">
        <f t="shared" si="441"/>
        <v>64.810789200000372</v>
      </c>
      <c r="E4003" s="8">
        <f t="shared" si="442"/>
        <v>6.7364999999999992E-4</v>
      </c>
      <c r="F4003" s="8">
        <f t="shared" si="436"/>
        <v>64.810115550000376</v>
      </c>
      <c r="G4003" s="19">
        <f t="shared" si="437"/>
        <v>6.085585571073449</v>
      </c>
      <c r="H4003" s="26">
        <f t="shared" si="439"/>
        <v>2.4648408645010832E-6</v>
      </c>
      <c r="I4003" s="27">
        <f>SUM($H$11:H4003)</f>
        <v>9.7068417990559003E-3</v>
      </c>
      <c r="J4003" s="26">
        <f t="shared" si="438"/>
        <v>6.085585571073449</v>
      </c>
      <c r="K4003" s="20">
        <f t="shared" si="440"/>
        <v>9.7068417990559003E-3</v>
      </c>
    </row>
    <row r="4004" spans="3:11" x14ac:dyDescent="0.25">
      <c r="C4004" s="7">
        <v>3993</v>
      </c>
      <c r="D4004" s="8">
        <f t="shared" si="441"/>
        <v>64.809441731250374</v>
      </c>
      <c r="E4004" s="8">
        <f t="shared" si="442"/>
        <v>6.738187499999999E-4</v>
      </c>
      <c r="F4004" s="8">
        <f t="shared" si="436"/>
        <v>64.808767912500372</v>
      </c>
      <c r="G4004" s="19">
        <f t="shared" si="437"/>
        <v>6.0855223000401475</v>
      </c>
      <c r="H4004" s="26">
        <f t="shared" si="439"/>
        <v>2.4648664913940156E-6</v>
      </c>
      <c r="I4004" s="27">
        <f>SUM($H$11:H4004)</f>
        <v>9.7093066655472935E-3</v>
      </c>
      <c r="J4004" s="26">
        <f t="shared" si="438"/>
        <v>6.0855223000401475</v>
      </c>
      <c r="K4004" s="20">
        <f t="shared" si="440"/>
        <v>9.7093066655472935E-3</v>
      </c>
    </row>
    <row r="4005" spans="3:11" x14ac:dyDescent="0.25">
      <c r="C4005" s="7">
        <v>3994</v>
      </c>
      <c r="D4005" s="8">
        <f t="shared" si="441"/>
        <v>64.808093925000378</v>
      </c>
      <c r="E4005" s="8">
        <f t="shared" si="442"/>
        <v>6.7398749999999987E-4</v>
      </c>
      <c r="F4005" s="8">
        <f t="shared" si="436"/>
        <v>64.807419937500384</v>
      </c>
      <c r="G4005" s="19">
        <f t="shared" si="437"/>
        <v>6.0854590125032768</v>
      </c>
      <c r="H4005" s="26">
        <f t="shared" si="439"/>
        <v>2.4648921255045462E-6</v>
      </c>
      <c r="I4005" s="27">
        <f>SUM($H$11:H4005)</f>
        <v>9.7117715576727978E-3</v>
      </c>
      <c r="J4005" s="26">
        <f t="shared" si="438"/>
        <v>6.0854590125032768</v>
      </c>
      <c r="K4005" s="20">
        <f t="shared" si="440"/>
        <v>9.7117715576727978E-3</v>
      </c>
    </row>
    <row r="4006" spans="3:11" x14ac:dyDescent="0.25">
      <c r="C4006" s="7">
        <v>3995</v>
      </c>
      <c r="D4006" s="8">
        <f t="shared" si="441"/>
        <v>64.80674578125037</v>
      </c>
      <c r="E4006" s="8">
        <f t="shared" si="442"/>
        <v>6.7415624999999995E-4</v>
      </c>
      <c r="F4006" s="8">
        <f t="shared" si="436"/>
        <v>64.806071625000371</v>
      </c>
      <c r="G4006" s="19">
        <f t="shared" si="437"/>
        <v>6.0853957084623218</v>
      </c>
      <c r="H4006" s="26">
        <f t="shared" si="439"/>
        <v>2.4649177668333171E-6</v>
      </c>
      <c r="I4006" s="27">
        <f>SUM($H$11:H4006)</f>
        <v>9.7142364754396315E-3</v>
      </c>
      <c r="J4006" s="26">
        <f t="shared" si="438"/>
        <v>6.0853957084623218</v>
      </c>
      <c r="K4006" s="20">
        <f t="shared" si="440"/>
        <v>9.7142364754396315E-3</v>
      </c>
    </row>
    <row r="4007" spans="3:11" x14ac:dyDescent="0.25">
      <c r="C4007" s="7">
        <v>3996</v>
      </c>
      <c r="D4007" s="8">
        <f t="shared" si="441"/>
        <v>64.805397300000379</v>
      </c>
      <c r="E4007" s="8">
        <f t="shared" si="442"/>
        <v>6.7432499999999992E-4</v>
      </c>
      <c r="F4007" s="8">
        <f t="shared" si="436"/>
        <v>64.804722975000374</v>
      </c>
      <c r="G4007" s="19">
        <f t="shared" si="437"/>
        <v>6.0853323879167673</v>
      </c>
      <c r="H4007" s="26">
        <f t="shared" si="439"/>
        <v>2.4649434153809712E-6</v>
      </c>
      <c r="I4007" s="27">
        <f>SUM($H$11:H4007)</f>
        <v>9.7167014188550126E-3</v>
      </c>
      <c r="J4007" s="26">
        <f t="shared" si="438"/>
        <v>6.0853323879167673</v>
      </c>
      <c r="K4007" s="20">
        <f t="shared" si="440"/>
        <v>9.7167014188550126E-3</v>
      </c>
    </row>
    <row r="4008" spans="3:11" x14ac:dyDescent="0.25">
      <c r="C4008" s="7">
        <v>3997</v>
      </c>
      <c r="D4008" s="8">
        <f t="shared" si="441"/>
        <v>64.804048481250376</v>
      </c>
      <c r="E4008" s="8">
        <f t="shared" si="442"/>
        <v>6.744937499999999E-4</v>
      </c>
      <c r="F4008" s="8">
        <f t="shared" si="436"/>
        <v>64.803373987500379</v>
      </c>
      <c r="G4008" s="19">
        <f t="shared" si="437"/>
        <v>6.0852690508660983</v>
      </c>
      <c r="H4008" s="26">
        <f t="shared" si="439"/>
        <v>2.4649690711481514E-6</v>
      </c>
      <c r="I4008" s="27">
        <f>SUM($H$11:H4008)</f>
        <v>9.7191663879261612E-3</v>
      </c>
      <c r="J4008" s="26">
        <f t="shared" si="438"/>
        <v>6.0852690508660983</v>
      </c>
      <c r="K4008" s="20">
        <f t="shared" si="440"/>
        <v>9.7191663879261612E-3</v>
      </c>
    </row>
    <row r="4009" spans="3:11" x14ac:dyDescent="0.25">
      <c r="C4009" s="7">
        <v>3998</v>
      </c>
      <c r="D4009" s="8">
        <f t="shared" si="441"/>
        <v>64.802699325000376</v>
      </c>
      <c r="E4009" s="8">
        <f t="shared" si="442"/>
        <v>6.7466249999999987E-4</v>
      </c>
      <c r="F4009" s="8">
        <f t="shared" si="436"/>
        <v>64.802024662500372</v>
      </c>
      <c r="G4009" s="19">
        <f t="shared" si="437"/>
        <v>6.0852056973097994</v>
      </c>
      <c r="H4009" s="26">
        <f t="shared" si="439"/>
        <v>2.4649947341355001E-6</v>
      </c>
      <c r="I4009" s="27">
        <f>SUM($H$11:H4009)</f>
        <v>9.7216313826602972E-3</v>
      </c>
      <c r="J4009" s="26">
        <f t="shared" si="438"/>
        <v>6.0852056973097994</v>
      </c>
      <c r="K4009" s="20">
        <f t="shared" si="440"/>
        <v>9.7216313826602972E-3</v>
      </c>
    </row>
    <row r="4010" spans="3:11" x14ac:dyDescent="0.25">
      <c r="C4010" s="7">
        <v>3999</v>
      </c>
      <c r="D4010" s="8">
        <f t="shared" si="441"/>
        <v>64.801349831250377</v>
      </c>
      <c r="E4010" s="8">
        <f t="shared" si="442"/>
        <v>6.7483124999999995E-4</v>
      </c>
      <c r="F4010" s="8">
        <f t="shared" si="436"/>
        <v>64.800675000000382</v>
      </c>
      <c r="G4010" s="19">
        <f t="shared" si="437"/>
        <v>6.0851423272473548</v>
      </c>
      <c r="H4010" s="26">
        <f t="shared" si="439"/>
        <v>2.4650204043436608E-6</v>
      </c>
      <c r="I4010" s="27">
        <f>SUM($H$11:H4010)</f>
        <v>9.7240964030646405E-3</v>
      </c>
      <c r="J4010" s="26">
        <f t="shared" si="438"/>
        <v>6.0851423272473548</v>
      </c>
      <c r="K4010" s="20">
        <f t="shared" si="440"/>
        <v>9.7240964030646405E-3</v>
      </c>
    </row>
    <row r="4011" spans="3:11" x14ac:dyDescent="0.25">
      <c r="C4011" s="7">
        <v>4000</v>
      </c>
      <c r="D4011" s="8">
        <f t="shared" si="441"/>
        <v>64.800000000000367</v>
      </c>
      <c r="E4011" s="8">
        <f t="shared" si="442"/>
        <v>6.7499999999999993E-4</v>
      </c>
      <c r="F4011" s="8">
        <f t="shared" si="436"/>
        <v>64.799325000000366</v>
      </c>
      <c r="G4011" s="19">
        <f t="shared" si="437"/>
        <v>6.0850789406782493</v>
      </c>
      <c r="H4011" s="26">
        <f t="shared" si="439"/>
        <v>2.4650460817732766E-6</v>
      </c>
      <c r="I4011" s="27">
        <f>SUM($H$11:H4011)</f>
        <v>9.7265614491464144E-3</v>
      </c>
      <c r="J4011" s="26">
        <f t="shared" si="438"/>
        <v>6.0850789406782493</v>
      </c>
      <c r="K4011" s="20">
        <f t="shared" si="440"/>
        <v>9.7265614491464144E-3</v>
      </c>
    </row>
    <row r="4012" spans="3:11" x14ac:dyDescent="0.25">
      <c r="C4012" s="7">
        <v>4001</v>
      </c>
      <c r="D4012" s="8">
        <f t="shared" si="441"/>
        <v>64.798649831250358</v>
      </c>
      <c r="E4012" s="8">
        <f t="shared" si="442"/>
        <v>6.751687499999999E-4</v>
      </c>
      <c r="F4012" s="8">
        <f t="shared" si="436"/>
        <v>64.797974662500351</v>
      </c>
      <c r="G4012" s="19">
        <f t="shared" si="437"/>
        <v>6.0850155376019659</v>
      </c>
      <c r="H4012" s="26">
        <f t="shared" si="439"/>
        <v>2.4650717664249918E-6</v>
      </c>
      <c r="I4012" s="27">
        <f>SUM($H$11:H4012)</f>
        <v>9.7290265209128389E-3</v>
      </c>
      <c r="J4012" s="26">
        <f t="shared" si="438"/>
        <v>6.0850155376019659</v>
      </c>
      <c r="K4012" s="20">
        <f t="shared" si="440"/>
        <v>9.7290265209128389E-3</v>
      </c>
    </row>
    <row r="4013" spans="3:11" x14ac:dyDescent="0.25">
      <c r="C4013" s="7">
        <v>4002</v>
      </c>
      <c r="D4013" s="8">
        <f t="shared" si="441"/>
        <v>64.797299325000353</v>
      </c>
      <c r="E4013" s="8">
        <f t="shared" si="442"/>
        <v>6.7533749999999987E-4</v>
      </c>
      <c r="F4013" s="8">
        <f t="shared" si="436"/>
        <v>64.796623987500354</v>
      </c>
      <c r="G4013" s="19">
        <f t="shared" si="437"/>
        <v>6.0849521180179904</v>
      </c>
      <c r="H4013" s="26">
        <f t="shared" si="439"/>
        <v>2.4650974582994492E-6</v>
      </c>
      <c r="I4013" s="27">
        <f>SUM($H$11:H4013)</f>
        <v>9.7314916183711391E-3</v>
      </c>
      <c r="J4013" s="26">
        <f t="shared" si="438"/>
        <v>6.0849521180179904</v>
      </c>
      <c r="K4013" s="20">
        <f t="shared" si="440"/>
        <v>9.7314916183711391E-3</v>
      </c>
    </row>
    <row r="4014" spans="3:11" x14ac:dyDescent="0.25">
      <c r="C4014" s="7">
        <v>4003</v>
      </c>
      <c r="D4014" s="8">
        <f t="shared" si="441"/>
        <v>64.795948481250349</v>
      </c>
      <c r="E4014" s="8">
        <f t="shared" si="442"/>
        <v>6.7550624999999996E-4</v>
      </c>
      <c r="F4014" s="8">
        <f t="shared" ref="F4014:F4077" si="443">D4014-E4014</f>
        <v>64.795272975000344</v>
      </c>
      <c r="G4014" s="19">
        <f t="shared" si="437"/>
        <v>6.084888681925805</v>
      </c>
      <c r="H4014" s="26">
        <f t="shared" si="439"/>
        <v>2.465123157397294E-6</v>
      </c>
      <c r="I4014" s="27">
        <f>SUM($H$11:H4014)</f>
        <v>9.7339567415285367E-3</v>
      </c>
      <c r="J4014" s="26">
        <f t="shared" si="438"/>
        <v>6.084888681925805</v>
      </c>
      <c r="K4014" s="20">
        <f t="shared" si="440"/>
        <v>9.7339567415285367E-3</v>
      </c>
    </row>
    <row r="4015" spans="3:11" x14ac:dyDescent="0.25">
      <c r="C4015" s="7">
        <v>4004</v>
      </c>
      <c r="D4015" s="8">
        <f t="shared" si="441"/>
        <v>64.794597300000333</v>
      </c>
      <c r="E4015" s="8">
        <f t="shared" si="442"/>
        <v>6.7567499999999993E-4</v>
      </c>
      <c r="F4015" s="8">
        <f t="shared" si="443"/>
        <v>64.793921625000337</v>
      </c>
      <c r="G4015" s="19">
        <f t="shared" si="437"/>
        <v>6.0848252293248954</v>
      </c>
      <c r="H4015" s="26">
        <f t="shared" si="439"/>
        <v>2.4651488637191693E-6</v>
      </c>
      <c r="I4015" s="27">
        <f>SUM($H$11:H4015)</f>
        <v>9.736421890392255E-3</v>
      </c>
      <c r="J4015" s="26">
        <f t="shared" si="438"/>
        <v>6.0848252293248954</v>
      </c>
      <c r="K4015" s="20">
        <f t="shared" si="440"/>
        <v>9.736421890392255E-3</v>
      </c>
    </row>
    <row r="4016" spans="3:11" x14ac:dyDescent="0.25">
      <c r="C4016" s="7">
        <v>4005</v>
      </c>
      <c r="D4016" s="8">
        <f t="shared" si="441"/>
        <v>64.793245781250334</v>
      </c>
      <c r="E4016" s="8">
        <f t="shared" si="442"/>
        <v>6.758437499999999E-4</v>
      </c>
      <c r="F4016" s="8">
        <f t="shared" si="443"/>
        <v>64.792569937500332</v>
      </c>
      <c r="G4016" s="19">
        <f t="shared" si="437"/>
        <v>6.084761760214743</v>
      </c>
      <c r="H4016" s="26">
        <f t="shared" si="439"/>
        <v>2.4651745772657203E-6</v>
      </c>
      <c r="I4016" s="27">
        <f>SUM($H$11:H4016)</f>
        <v>9.738887064969521E-3</v>
      </c>
      <c r="J4016" s="26">
        <f t="shared" si="438"/>
        <v>6.084761760214743</v>
      </c>
      <c r="K4016" s="20">
        <f t="shared" si="440"/>
        <v>9.738887064969521E-3</v>
      </c>
    </row>
    <row r="4017" spans="3:11" x14ac:dyDescent="0.25">
      <c r="C4017" s="7">
        <v>4006</v>
      </c>
      <c r="D4017" s="8">
        <f t="shared" si="441"/>
        <v>64.791893925000338</v>
      </c>
      <c r="E4017" s="8">
        <f t="shared" si="442"/>
        <v>6.7601249999999988E-4</v>
      </c>
      <c r="F4017" s="8">
        <f t="shared" si="443"/>
        <v>64.791217912500343</v>
      </c>
      <c r="G4017" s="19">
        <f t="shared" si="437"/>
        <v>6.0846982745948335</v>
      </c>
      <c r="H4017" s="26">
        <f t="shared" si="439"/>
        <v>2.4652002980375911E-6</v>
      </c>
      <c r="I4017" s="27">
        <f>SUM($H$11:H4017)</f>
        <v>9.7413522652675579E-3</v>
      </c>
      <c r="J4017" s="26">
        <f t="shared" si="438"/>
        <v>6.0846982745948335</v>
      </c>
      <c r="K4017" s="20">
        <f t="shared" si="440"/>
        <v>9.7413522652675579E-3</v>
      </c>
    </row>
    <row r="4018" spans="3:11" x14ac:dyDescent="0.25">
      <c r="C4018" s="7">
        <v>4007</v>
      </c>
      <c r="D4018" s="8">
        <f t="shared" si="441"/>
        <v>64.790541731250343</v>
      </c>
      <c r="E4018" s="8">
        <f t="shared" si="442"/>
        <v>6.7618124999999996E-4</v>
      </c>
      <c r="F4018" s="8">
        <f t="shared" si="443"/>
        <v>64.789865550000343</v>
      </c>
      <c r="G4018" s="19">
        <f t="shared" si="437"/>
        <v>6.0846347724646472</v>
      </c>
      <c r="H4018" s="26">
        <f t="shared" si="439"/>
        <v>2.4652260260354275E-6</v>
      </c>
      <c r="I4018" s="27">
        <f>SUM($H$11:H4018)</f>
        <v>9.7438174912935927E-3</v>
      </c>
      <c r="J4018" s="26">
        <f t="shared" si="438"/>
        <v>6.0846347724646472</v>
      </c>
      <c r="K4018" s="20">
        <f t="shared" si="440"/>
        <v>9.7438174912935927E-3</v>
      </c>
    </row>
    <row r="4019" spans="3:11" x14ac:dyDescent="0.25">
      <c r="C4019" s="7">
        <v>4008</v>
      </c>
      <c r="D4019" s="8">
        <f t="shared" si="441"/>
        <v>64.789189200000337</v>
      </c>
      <c r="E4019" s="8">
        <f t="shared" si="442"/>
        <v>6.7634999999999993E-4</v>
      </c>
      <c r="F4019" s="8">
        <f t="shared" si="443"/>
        <v>64.78851285000033</v>
      </c>
      <c r="G4019" s="19">
        <f t="shared" si="437"/>
        <v>6.0845712538236683</v>
      </c>
      <c r="H4019" s="26">
        <f t="shared" si="439"/>
        <v>2.4652517612598741E-6</v>
      </c>
      <c r="I4019" s="27">
        <f>SUM($H$11:H4019)</f>
        <v>9.7462827430548522E-3</v>
      </c>
      <c r="J4019" s="26">
        <f t="shared" si="438"/>
        <v>6.0845712538236683</v>
      </c>
      <c r="K4019" s="20">
        <f t="shared" si="440"/>
        <v>9.7462827430548522E-3</v>
      </c>
    </row>
    <row r="4020" spans="3:11" x14ac:dyDescent="0.25">
      <c r="C4020" s="7">
        <v>4009</v>
      </c>
      <c r="D4020" s="8">
        <f t="shared" si="441"/>
        <v>64.787836331250332</v>
      </c>
      <c r="E4020" s="8">
        <f t="shared" si="442"/>
        <v>6.7651874999999991E-4</v>
      </c>
      <c r="F4020" s="8">
        <f t="shared" si="443"/>
        <v>64.787159812500335</v>
      </c>
      <c r="G4020" s="19">
        <f t="shared" si="437"/>
        <v>6.0845077186713814</v>
      </c>
      <c r="H4020" s="26">
        <f t="shared" si="439"/>
        <v>2.465277503711576E-6</v>
      </c>
      <c r="I4020" s="27">
        <f>SUM($H$11:H4020)</f>
        <v>9.7487480205585633E-3</v>
      </c>
      <c r="J4020" s="26">
        <f t="shared" si="438"/>
        <v>6.0845077186713814</v>
      </c>
      <c r="K4020" s="20">
        <f t="shared" si="440"/>
        <v>9.7487480205585633E-3</v>
      </c>
    </row>
    <row r="4021" spans="3:11" x14ac:dyDescent="0.25">
      <c r="C4021" s="7">
        <v>4010</v>
      </c>
      <c r="D4021" s="8">
        <f t="shared" si="441"/>
        <v>64.786483125000331</v>
      </c>
      <c r="E4021" s="8">
        <f t="shared" si="442"/>
        <v>6.7668749999999988E-4</v>
      </c>
      <c r="F4021" s="8">
        <f t="shared" si="443"/>
        <v>64.785806437500327</v>
      </c>
      <c r="G4021" s="19">
        <f t="shared" si="437"/>
        <v>6.0844441670072671</v>
      </c>
      <c r="H4021" s="26">
        <f t="shared" si="439"/>
        <v>2.4653032533911791E-6</v>
      </c>
      <c r="I4021" s="27">
        <f>SUM($H$11:H4021)</f>
        <v>9.7512133238119546E-3</v>
      </c>
      <c r="J4021" s="26">
        <f t="shared" si="438"/>
        <v>6.0844441670072671</v>
      </c>
      <c r="K4021" s="20">
        <f t="shared" si="440"/>
        <v>9.7512133238119546E-3</v>
      </c>
    </row>
    <row r="4022" spans="3:11" x14ac:dyDescent="0.25">
      <c r="C4022" s="7">
        <v>4011</v>
      </c>
      <c r="D4022" s="8">
        <f t="shared" si="441"/>
        <v>64.785129581250331</v>
      </c>
      <c r="E4022" s="8">
        <f t="shared" si="442"/>
        <v>6.7685624999999996E-4</v>
      </c>
      <c r="F4022" s="8">
        <f t="shared" si="443"/>
        <v>64.784452725000335</v>
      </c>
      <c r="G4022" s="19">
        <f t="shared" si="437"/>
        <v>6.0843805988308102</v>
      </c>
      <c r="H4022" s="26">
        <f t="shared" si="439"/>
        <v>2.4653290102993287E-6</v>
      </c>
      <c r="I4022" s="27">
        <f>SUM($H$11:H4022)</f>
        <v>9.7536786528222546E-3</v>
      </c>
      <c r="J4022" s="26">
        <f t="shared" si="438"/>
        <v>6.0843805988308102</v>
      </c>
      <c r="K4022" s="20">
        <f t="shared" si="440"/>
        <v>9.7536786528222546E-3</v>
      </c>
    </row>
    <row r="4023" spans="3:11" x14ac:dyDescent="0.25">
      <c r="C4023" s="7">
        <v>4012</v>
      </c>
      <c r="D4023" s="8">
        <f t="shared" si="441"/>
        <v>64.783775700000334</v>
      </c>
      <c r="E4023" s="8">
        <f t="shared" si="442"/>
        <v>6.7702499999999994E-4</v>
      </c>
      <c r="F4023" s="8">
        <f t="shared" si="443"/>
        <v>64.783098675000332</v>
      </c>
      <c r="G4023" s="19">
        <f t="shared" si="437"/>
        <v>6.0843170141414902</v>
      </c>
      <c r="H4023" s="26">
        <f t="shared" si="439"/>
        <v>2.4653547744366719E-6</v>
      </c>
      <c r="I4023" s="27">
        <f>SUM($H$11:H4023)</f>
        <v>9.756144007596692E-3</v>
      </c>
      <c r="J4023" s="26">
        <f t="shared" si="438"/>
        <v>6.0843170141414902</v>
      </c>
      <c r="K4023" s="20">
        <f t="shared" si="440"/>
        <v>9.756144007596692E-3</v>
      </c>
    </row>
    <row r="4024" spans="3:11" x14ac:dyDescent="0.25">
      <c r="C4024" s="7">
        <v>4013</v>
      </c>
      <c r="D4024" s="8">
        <f t="shared" si="441"/>
        <v>64.782421481250339</v>
      </c>
      <c r="E4024" s="8">
        <f t="shared" si="442"/>
        <v>6.7719374999999991E-4</v>
      </c>
      <c r="F4024" s="8">
        <f t="shared" si="443"/>
        <v>64.781744287500345</v>
      </c>
      <c r="G4024" s="19">
        <f t="shared" si="437"/>
        <v>6.084253412938792</v>
      </c>
      <c r="H4024" s="26">
        <f t="shared" si="439"/>
        <v>2.4653805458038535E-6</v>
      </c>
      <c r="I4024" s="27">
        <f>SUM($H$11:H4024)</f>
        <v>9.7586093881424953E-3</v>
      </c>
      <c r="J4024" s="26">
        <f t="shared" si="438"/>
        <v>6.084253412938792</v>
      </c>
      <c r="K4024" s="20">
        <f t="shared" si="440"/>
        <v>9.7586093881424953E-3</v>
      </c>
    </row>
    <row r="4025" spans="3:11" x14ac:dyDescent="0.25">
      <c r="C4025" s="7">
        <v>4014</v>
      </c>
      <c r="D4025" s="8">
        <f t="shared" si="441"/>
        <v>64.781066925000346</v>
      </c>
      <c r="E4025" s="8">
        <f t="shared" si="442"/>
        <v>6.7736249999999988E-4</v>
      </c>
      <c r="F4025" s="8">
        <f t="shared" si="443"/>
        <v>64.780389562500346</v>
      </c>
      <c r="G4025" s="19">
        <f t="shared" si="437"/>
        <v>6.0841897952221959</v>
      </c>
      <c r="H4025" s="26">
        <f t="shared" si="439"/>
        <v>2.4654063244015214E-6</v>
      </c>
      <c r="I4025" s="27">
        <f>SUM($H$11:H4025)</f>
        <v>9.7610747944668966E-3</v>
      </c>
      <c r="J4025" s="26">
        <f t="shared" si="438"/>
        <v>6.0841897952221959</v>
      </c>
      <c r="K4025" s="20">
        <f t="shared" si="440"/>
        <v>9.7610747944668966E-3</v>
      </c>
    </row>
    <row r="4026" spans="3:11" x14ac:dyDescent="0.25">
      <c r="C4026" s="7">
        <v>4015</v>
      </c>
      <c r="D4026" s="8">
        <f t="shared" si="441"/>
        <v>64.779712031250341</v>
      </c>
      <c r="E4026" s="8">
        <f t="shared" si="442"/>
        <v>6.7753124999999997E-4</v>
      </c>
      <c r="F4026" s="8">
        <f t="shared" si="443"/>
        <v>64.779034500000336</v>
      </c>
      <c r="G4026" s="19">
        <f t="shared" si="437"/>
        <v>6.0841261609911852</v>
      </c>
      <c r="H4026" s="26">
        <f t="shared" si="439"/>
        <v>2.4654321102303209E-6</v>
      </c>
      <c r="I4026" s="27">
        <f>SUM($H$11:H4026)</f>
        <v>9.7635402265771262E-3</v>
      </c>
      <c r="J4026" s="26">
        <f t="shared" si="438"/>
        <v>6.0841261609911852</v>
      </c>
      <c r="K4026" s="20">
        <f t="shared" si="440"/>
        <v>9.7635402265771262E-3</v>
      </c>
    </row>
    <row r="4027" spans="3:11" x14ac:dyDescent="0.25">
      <c r="C4027" s="7">
        <v>4016</v>
      </c>
      <c r="D4027" s="8">
        <f t="shared" si="441"/>
        <v>64.778356800000338</v>
      </c>
      <c r="E4027" s="8">
        <f t="shared" si="442"/>
        <v>6.7769999999999994E-4</v>
      </c>
      <c r="F4027" s="8">
        <f t="shared" si="443"/>
        <v>64.777679100000341</v>
      </c>
      <c r="G4027" s="19">
        <f t="shared" si="437"/>
        <v>6.084062510245241</v>
      </c>
      <c r="H4027" s="26">
        <f t="shared" si="439"/>
        <v>2.4654579032908993E-6</v>
      </c>
      <c r="I4027" s="27">
        <f>SUM($H$11:H4027)</f>
        <v>9.7660056844804163E-3</v>
      </c>
      <c r="J4027" s="26">
        <f t="shared" si="438"/>
        <v>6.084062510245241</v>
      </c>
      <c r="K4027" s="20">
        <f t="shared" si="440"/>
        <v>9.7660056844804163E-3</v>
      </c>
    </row>
    <row r="4028" spans="3:11" x14ac:dyDescent="0.25">
      <c r="C4028" s="7">
        <v>4017</v>
      </c>
      <c r="D4028" s="8">
        <f t="shared" si="441"/>
        <v>64.777001231250338</v>
      </c>
      <c r="E4028" s="8">
        <f t="shared" si="442"/>
        <v>6.7786874999999991E-4</v>
      </c>
      <c r="F4028" s="8">
        <f t="shared" si="443"/>
        <v>64.776323362500335</v>
      </c>
      <c r="G4028" s="19">
        <f t="shared" si="437"/>
        <v>6.0839988429838447</v>
      </c>
      <c r="H4028" s="26">
        <f t="shared" si="439"/>
        <v>2.4654837035839045E-6</v>
      </c>
      <c r="I4028" s="27">
        <f>SUM($H$11:H4028)</f>
        <v>9.7684711681840005E-3</v>
      </c>
      <c r="J4028" s="26">
        <f t="shared" si="438"/>
        <v>6.0839988429838447</v>
      </c>
      <c r="K4028" s="20">
        <f t="shared" si="440"/>
        <v>9.7684711681840005E-3</v>
      </c>
    </row>
    <row r="4029" spans="3:11" x14ac:dyDescent="0.25">
      <c r="C4029" s="7">
        <v>4018</v>
      </c>
      <c r="D4029" s="8">
        <f t="shared" si="441"/>
        <v>64.77564532500034</v>
      </c>
      <c r="E4029" s="8">
        <f t="shared" si="442"/>
        <v>6.7803749999999989E-4</v>
      </c>
      <c r="F4029" s="8">
        <f t="shared" si="443"/>
        <v>64.774967287500345</v>
      </c>
      <c r="G4029" s="19">
        <f t="shared" si="437"/>
        <v>6.0839351592064794</v>
      </c>
      <c r="H4029" s="26">
        <f t="shared" si="439"/>
        <v>2.4655095111099824E-6</v>
      </c>
      <c r="I4029" s="27">
        <f>SUM($H$11:H4029)</f>
        <v>9.770936677695111E-3</v>
      </c>
      <c r="J4029" s="26">
        <f t="shared" si="438"/>
        <v>6.0839351592064794</v>
      </c>
      <c r="K4029" s="20">
        <f t="shared" si="440"/>
        <v>9.770936677695111E-3</v>
      </c>
    </row>
    <row r="4030" spans="3:11" x14ac:dyDescent="0.25">
      <c r="C4030" s="7">
        <v>4019</v>
      </c>
      <c r="D4030" s="8">
        <f t="shared" si="441"/>
        <v>64.774289081250345</v>
      </c>
      <c r="E4030" s="8">
        <f t="shared" si="442"/>
        <v>6.7820624999999997E-4</v>
      </c>
      <c r="F4030" s="8">
        <f t="shared" si="443"/>
        <v>64.773610875000344</v>
      </c>
      <c r="G4030" s="19">
        <f t="shared" si="437"/>
        <v>6.0838714589126246</v>
      </c>
      <c r="H4030" s="26">
        <f t="shared" si="439"/>
        <v>2.4655353258697809E-6</v>
      </c>
      <c r="I4030" s="27">
        <f>SUM($H$11:H4030)</f>
        <v>9.7734022130209815E-3</v>
      </c>
      <c r="J4030" s="26">
        <f t="shared" si="438"/>
        <v>6.0838714589126246</v>
      </c>
      <c r="K4030" s="20">
        <f t="shared" si="440"/>
        <v>9.7734022130209815E-3</v>
      </c>
    </row>
    <row r="4031" spans="3:11" x14ac:dyDescent="0.25">
      <c r="C4031" s="7">
        <v>4020</v>
      </c>
      <c r="D4031" s="8">
        <f t="shared" si="441"/>
        <v>64.772932500000337</v>
      </c>
      <c r="E4031" s="8">
        <f t="shared" si="442"/>
        <v>6.7837499999999994E-4</v>
      </c>
      <c r="F4031" s="8">
        <f t="shared" si="443"/>
        <v>64.77225412500033</v>
      </c>
      <c r="G4031" s="19">
        <f t="shared" si="437"/>
        <v>6.0838077421017616</v>
      </c>
      <c r="H4031" s="26">
        <f t="shared" si="439"/>
        <v>2.465561147863949E-6</v>
      </c>
      <c r="I4031" s="27">
        <f>SUM($H$11:H4031)</f>
        <v>9.7758677741688459E-3</v>
      </c>
      <c r="J4031" s="26">
        <f t="shared" si="438"/>
        <v>6.0838077421017616</v>
      </c>
      <c r="K4031" s="20">
        <f t="shared" si="440"/>
        <v>9.7758677741688459E-3</v>
      </c>
    </row>
    <row r="4032" spans="3:11" x14ac:dyDescent="0.25">
      <c r="C4032" s="7">
        <v>4021</v>
      </c>
      <c r="D4032" s="8">
        <f t="shared" si="441"/>
        <v>64.771575581250332</v>
      </c>
      <c r="E4032" s="8">
        <f t="shared" si="442"/>
        <v>6.7854374999999992E-4</v>
      </c>
      <c r="F4032" s="8">
        <f t="shared" si="443"/>
        <v>64.770897037500333</v>
      </c>
      <c r="G4032" s="19">
        <f t="shared" si="437"/>
        <v>6.0837440087733725</v>
      </c>
      <c r="H4032" s="26">
        <f t="shared" si="439"/>
        <v>2.4655869770931332E-6</v>
      </c>
      <c r="I4032" s="27">
        <f>SUM($H$11:H4032)</f>
        <v>9.7783333611459397E-3</v>
      </c>
      <c r="J4032" s="26">
        <f t="shared" si="438"/>
        <v>6.0837440087733725</v>
      </c>
      <c r="K4032" s="20">
        <f t="shared" si="440"/>
        <v>9.7783333611459397E-3</v>
      </c>
    </row>
    <row r="4033" spans="3:11" x14ac:dyDescent="0.25">
      <c r="C4033" s="7">
        <v>4022</v>
      </c>
      <c r="D4033" s="8">
        <f t="shared" si="441"/>
        <v>64.770218325000329</v>
      </c>
      <c r="E4033" s="8">
        <f t="shared" si="442"/>
        <v>6.7871249999999989E-4</v>
      </c>
      <c r="F4033" s="8">
        <f t="shared" si="443"/>
        <v>64.769539612500324</v>
      </c>
      <c r="G4033" s="19">
        <f t="shared" si="437"/>
        <v>6.0836802589269379</v>
      </c>
      <c r="H4033" s="26">
        <f t="shared" si="439"/>
        <v>2.4656128135579816E-6</v>
      </c>
      <c r="I4033" s="27">
        <f>SUM($H$11:H4033)</f>
        <v>9.7807989739594984E-3</v>
      </c>
      <c r="J4033" s="26">
        <f t="shared" si="438"/>
        <v>6.0836802589269379</v>
      </c>
      <c r="K4033" s="20">
        <f t="shared" si="440"/>
        <v>9.7807989739594984E-3</v>
      </c>
    </row>
    <row r="4034" spans="3:11" x14ac:dyDescent="0.25">
      <c r="C4034" s="7">
        <v>4023</v>
      </c>
      <c r="D4034" s="8">
        <f t="shared" si="441"/>
        <v>64.768860731250342</v>
      </c>
      <c r="E4034" s="8">
        <f t="shared" si="442"/>
        <v>6.7888124999999997E-4</v>
      </c>
      <c r="F4034" s="8">
        <f t="shared" si="443"/>
        <v>64.768181850000346</v>
      </c>
      <c r="G4034" s="19">
        <f t="shared" si="437"/>
        <v>6.0836164925619389</v>
      </c>
      <c r="H4034" s="26">
        <f t="shared" si="439"/>
        <v>2.4656386572591435E-6</v>
      </c>
      <c r="I4034" s="27">
        <f>SUM($H$11:H4034)</f>
        <v>9.7832646126167575E-3</v>
      </c>
      <c r="J4034" s="26">
        <f t="shared" si="438"/>
        <v>6.0836164925619389</v>
      </c>
      <c r="K4034" s="20">
        <f t="shared" si="440"/>
        <v>9.7832646126167575E-3</v>
      </c>
    </row>
    <row r="4035" spans="3:11" x14ac:dyDescent="0.25">
      <c r="C4035" s="7">
        <v>4024</v>
      </c>
      <c r="D4035" s="8">
        <f t="shared" si="441"/>
        <v>64.767502800000358</v>
      </c>
      <c r="E4035" s="8">
        <f t="shared" si="442"/>
        <v>6.7904999999999994E-4</v>
      </c>
      <c r="F4035" s="8">
        <f t="shared" si="443"/>
        <v>64.766823750000356</v>
      </c>
      <c r="G4035" s="19">
        <f t="shared" si="437"/>
        <v>6.0835527096778552</v>
      </c>
      <c r="H4035" s="26">
        <f t="shared" si="439"/>
        <v>2.4656645081972667E-6</v>
      </c>
      <c r="I4035" s="27">
        <f>SUM($H$11:H4035)</f>
        <v>9.7857302771249544E-3</v>
      </c>
      <c r="J4035" s="26">
        <f t="shared" si="438"/>
        <v>6.0835527096778552</v>
      </c>
      <c r="K4035" s="20">
        <f t="shared" si="440"/>
        <v>9.7857302771249544E-3</v>
      </c>
    </row>
    <row r="4036" spans="3:11" x14ac:dyDescent="0.25">
      <c r="C4036" s="7">
        <v>4025</v>
      </c>
      <c r="D4036" s="8">
        <f t="shared" si="441"/>
        <v>64.766144531250362</v>
      </c>
      <c r="E4036" s="8">
        <f t="shared" si="442"/>
        <v>6.7921874999999992E-4</v>
      </c>
      <c r="F4036" s="8">
        <f t="shared" si="443"/>
        <v>64.765465312500368</v>
      </c>
      <c r="G4036" s="19">
        <f t="shared" si="437"/>
        <v>6.0834889102741672</v>
      </c>
      <c r="H4036" s="26">
        <f t="shared" si="439"/>
        <v>2.4656903663730006E-6</v>
      </c>
      <c r="I4036" s="27">
        <f>SUM($H$11:H4036)</f>
        <v>9.7881959674913279E-3</v>
      </c>
      <c r="J4036" s="26">
        <f t="shared" si="438"/>
        <v>6.0834889102741672</v>
      </c>
      <c r="K4036" s="20">
        <f t="shared" si="440"/>
        <v>9.7881959674913279E-3</v>
      </c>
    </row>
    <row r="4037" spans="3:11" x14ac:dyDescent="0.25">
      <c r="C4037" s="7">
        <v>4026</v>
      </c>
      <c r="D4037" s="8">
        <f t="shared" si="441"/>
        <v>64.764785925000353</v>
      </c>
      <c r="E4037" s="8">
        <f t="shared" si="442"/>
        <v>6.7938749999999989E-4</v>
      </c>
      <c r="F4037" s="8">
        <f t="shared" si="443"/>
        <v>64.764106537500354</v>
      </c>
      <c r="G4037" s="19">
        <f t="shared" si="437"/>
        <v>6.0834250943503561</v>
      </c>
      <c r="H4037" s="26">
        <f t="shared" si="439"/>
        <v>2.4657162317869941E-6</v>
      </c>
      <c r="I4037" s="27">
        <f>SUM($H$11:H4037)</f>
        <v>9.7906616837231154E-3</v>
      </c>
      <c r="J4037" s="26">
        <f t="shared" si="438"/>
        <v>6.0834250943503561</v>
      </c>
      <c r="K4037" s="20">
        <f t="shared" si="440"/>
        <v>9.7906616837231154E-3</v>
      </c>
    </row>
    <row r="4038" spans="3:11" x14ac:dyDescent="0.25">
      <c r="C4038" s="7">
        <v>4027</v>
      </c>
      <c r="D4038" s="8">
        <f t="shared" si="441"/>
        <v>64.763426981250362</v>
      </c>
      <c r="E4038" s="8">
        <f t="shared" si="442"/>
        <v>6.7955624999999987E-4</v>
      </c>
      <c r="F4038" s="8">
        <f t="shared" si="443"/>
        <v>64.762747425000356</v>
      </c>
      <c r="G4038" s="19">
        <f t="shared" si="437"/>
        <v>6.0833612619058997</v>
      </c>
      <c r="H4038" s="26">
        <f t="shared" si="439"/>
        <v>2.4657421044398966E-6</v>
      </c>
      <c r="I4038" s="27">
        <f>SUM($H$11:H4038)</f>
        <v>9.7931274258275559E-3</v>
      </c>
      <c r="J4038" s="26">
        <f t="shared" si="438"/>
        <v>6.0833612619058997</v>
      </c>
      <c r="K4038" s="20">
        <f t="shared" si="440"/>
        <v>9.7931274258275559E-3</v>
      </c>
    </row>
    <row r="4039" spans="3:11" x14ac:dyDescent="0.25">
      <c r="C4039" s="7">
        <v>4028</v>
      </c>
      <c r="D4039" s="8">
        <f t="shared" si="441"/>
        <v>64.762067700000344</v>
      </c>
      <c r="E4039" s="8">
        <f t="shared" si="442"/>
        <v>6.7972499999999995E-4</v>
      </c>
      <c r="F4039" s="8">
        <f t="shared" si="443"/>
        <v>64.761387975000346</v>
      </c>
      <c r="G4039" s="19">
        <f t="shared" si="437"/>
        <v>6.083297412940281</v>
      </c>
      <c r="H4039" s="26">
        <f t="shared" si="439"/>
        <v>2.4657679843323572E-6</v>
      </c>
      <c r="I4039" s="27">
        <f>SUM($H$11:H4039)</f>
        <v>9.7955931938118884E-3</v>
      </c>
      <c r="J4039" s="26">
        <f t="shared" si="438"/>
        <v>6.083297412940281</v>
      </c>
      <c r="K4039" s="20">
        <f t="shared" si="440"/>
        <v>9.7955931938118884E-3</v>
      </c>
    </row>
    <row r="4040" spans="3:11" x14ac:dyDescent="0.25">
      <c r="C4040" s="7">
        <v>4029</v>
      </c>
      <c r="D4040" s="8">
        <f t="shared" si="441"/>
        <v>64.760708081250343</v>
      </c>
      <c r="E4040" s="8">
        <f t="shared" si="442"/>
        <v>6.7989374999999992E-4</v>
      </c>
      <c r="F4040" s="8">
        <f t="shared" si="443"/>
        <v>64.760028187500339</v>
      </c>
      <c r="G4040" s="19">
        <f t="shared" si="437"/>
        <v>6.083233547452978</v>
      </c>
      <c r="H4040" s="26">
        <f t="shared" si="439"/>
        <v>2.4657938714650254E-6</v>
      </c>
      <c r="I4040" s="27">
        <f>SUM($H$11:H4040)</f>
        <v>9.7980589876833536E-3</v>
      </c>
      <c r="J4040" s="26">
        <f t="shared" si="438"/>
        <v>6.083233547452978</v>
      </c>
      <c r="K4040" s="20">
        <f t="shared" si="440"/>
        <v>9.7980589876833536E-3</v>
      </c>
    </row>
    <row r="4041" spans="3:11" x14ac:dyDescent="0.25">
      <c r="C4041" s="7">
        <v>4030</v>
      </c>
      <c r="D4041" s="8">
        <f t="shared" si="441"/>
        <v>64.759348125000358</v>
      </c>
      <c r="E4041" s="8">
        <f t="shared" si="442"/>
        <v>6.8006249999999989E-4</v>
      </c>
      <c r="F4041" s="8">
        <f t="shared" si="443"/>
        <v>64.758668062500362</v>
      </c>
      <c r="G4041" s="19">
        <f t="shared" si="437"/>
        <v>6.0831696654434708</v>
      </c>
      <c r="H4041" s="26">
        <f t="shared" si="439"/>
        <v>2.4658197658385514E-6</v>
      </c>
      <c r="I4041" s="27">
        <f>SUM($H$11:H4041)</f>
        <v>9.8005248074491923E-3</v>
      </c>
      <c r="J4041" s="26">
        <f t="shared" si="438"/>
        <v>6.0831696654434708</v>
      </c>
      <c r="K4041" s="20">
        <f t="shared" si="440"/>
        <v>9.8005248074491923E-3</v>
      </c>
    </row>
    <row r="4042" spans="3:11" x14ac:dyDescent="0.25">
      <c r="C4042" s="7">
        <v>4031</v>
      </c>
      <c r="D4042" s="8">
        <f t="shared" si="441"/>
        <v>64.757987831250347</v>
      </c>
      <c r="E4042" s="8">
        <f t="shared" si="442"/>
        <v>6.8023124999999987E-4</v>
      </c>
      <c r="F4042" s="8">
        <f t="shared" si="443"/>
        <v>64.757307600000345</v>
      </c>
      <c r="G4042" s="19">
        <f t="shared" si="437"/>
        <v>6.0831057669112383</v>
      </c>
      <c r="H4042" s="26">
        <f t="shared" si="439"/>
        <v>2.4658456674535856E-6</v>
      </c>
      <c r="I4042" s="27">
        <f>SUM($H$11:H4042)</f>
        <v>9.8029906531166451E-3</v>
      </c>
      <c r="J4042" s="26">
        <f t="shared" si="438"/>
        <v>6.0831057669112383</v>
      </c>
      <c r="K4042" s="20">
        <f t="shared" si="440"/>
        <v>9.8029906531166451E-3</v>
      </c>
    </row>
    <row r="4043" spans="3:11" x14ac:dyDescent="0.25">
      <c r="C4043" s="7">
        <v>4032</v>
      </c>
      <c r="D4043" s="8">
        <f t="shared" si="441"/>
        <v>64.756627200000338</v>
      </c>
      <c r="E4043" s="8">
        <f t="shared" si="442"/>
        <v>6.8039999999999995E-4</v>
      </c>
      <c r="F4043" s="8">
        <f t="shared" si="443"/>
        <v>64.755946800000345</v>
      </c>
      <c r="G4043" s="19">
        <f t="shared" ref="G4043:G4106" si="444">SQRT(2*F4043/$D$3)</f>
        <v>6.0830418518557616</v>
      </c>
      <c r="H4043" s="26">
        <f t="shared" si="439"/>
        <v>2.4658715763107774E-6</v>
      </c>
      <c r="I4043" s="27">
        <f>SUM($H$11:H4043)</f>
        <v>9.8054565246929563E-3</v>
      </c>
      <c r="J4043" s="26">
        <f t="shared" ref="J4043:J4106" si="445">IF($I$7&gt;=I4043,G4043,"")</f>
        <v>6.0830418518557616</v>
      </c>
      <c r="K4043" s="20">
        <f t="shared" si="440"/>
        <v>9.8054565246929563E-3</v>
      </c>
    </row>
    <row r="4044" spans="3:11" x14ac:dyDescent="0.25">
      <c r="C4044" s="7">
        <v>4033</v>
      </c>
      <c r="D4044" s="8">
        <f t="shared" si="441"/>
        <v>64.755266231250346</v>
      </c>
      <c r="E4044" s="8">
        <f t="shared" si="442"/>
        <v>6.8056874999999992E-4</v>
      </c>
      <c r="F4044" s="8">
        <f t="shared" si="443"/>
        <v>64.754585662500347</v>
      </c>
      <c r="G4044" s="19">
        <f t="shared" si="444"/>
        <v>6.0829779202765177</v>
      </c>
      <c r="H4044" s="26">
        <f t="shared" ref="H4044:H4107" si="446">$D$7/G4044</f>
        <v>2.4658974924107786E-6</v>
      </c>
      <c r="I4044" s="27">
        <f>SUM($H$11:H4044)</f>
        <v>9.8079224221853667E-3</v>
      </c>
      <c r="J4044" s="26">
        <f t="shared" si="445"/>
        <v>6.0829779202765177</v>
      </c>
      <c r="K4044" s="20">
        <f t="shared" ref="K4044:K4107" si="447">IF(J4044="","",I4044)</f>
        <v>9.8079224221853667E-3</v>
      </c>
    </row>
    <row r="4045" spans="3:11" x14ac:dyDescent="0.25">
      <c r="C4045" s="7">
        <v>4034</v>
      </c>
      <c r="D4045" s="8">
        <f t="shared" ref="D4045:D4108" si="448">$D$3*G4044^2/2-E4045</f>
        <v>64.753904925000342</v>
      </c>
      <c r="E4045" s="8">
        <f t="shared" ref="E4045:E4108" si="449">C4045*$D$4*$D$7^2/2</f>
        <v>6.807374999999999E-4</v>
      </c>
      <c r="F4045" s="8">
        <f t="shared" si="443"/>
        <v>64.753224187500336</v>
      </c>
      <c r="G4045" s="19">
        <f t="shared" si="444"/>
        <v>6.0829139721729861</v>
      </c>
      <c r="H4045" s="26">
        <f t="shared" si="446"/>
        <v>2.4659234157542395E-6</v>
      </c>
      <c r="I4045" s="27">
        <f>SUM($H$11:H4045)</f>
        <v>9.8103883456011204E-3</v>
      </c>
      <c r="J4045" s="26">
        <f t="shared" si="445"/>
        <v>6.0829139721729861</v>
      </c>
      <c r="K4045" s="20">
        <f t="shared" si="447"/>
        <v>9.8103883456011204E-3</v>
      </c>
    </row>
    <row r="4046" spans="3:11" x14ac:dyDescent="0.25">
      <c r="C4046" s="7">
        <v>4035</v>
      </c>
      <c r="D4046" s="8">
        <f t="shared" si="448"/>
        <v>64.75254328125034</v>
      </c>
      <c r="E4046" s="8">
        <f t="shared" si="449"/>
        <v>6.8090624999999987E-4</v>
      </c>
      <c r="F4046" s="8">
        <f t="shared" si="443"/>
        <v>64.751862375000343</v>
      </c>
      <c r="G4046" s="19">
        <f t="shared" si="444"/>
        <v>6.0828500075446472</v>
      </c>
      <c r="H4046" s="26">
        <f t="shared" si="446"/>
        <v>2.4659493463418104E-6</v>
      </c>
      <c r="I4046" s="27">
        <f>SUM($H$11:H4046)</f>
        <v>9.8128542949474616E-3</v>
      </c>
      <c r="J4046" s="26">
        <f t="shared" si="445"/>
        <v>6.0828500075446472</v>
      </c>
      <c r="K4046" s="20">
        <f t="shared" si="447"/>
        <v>9.8128542949474616E-3</v>
      </c>
    </row>
    <row r="4047" spans="3:11" x14ac:dyDescent="0.25">
      <c r="C4047" s="7">
        <v>4036</v>
      </c>
      <c r="D4047" s="8">
        <f t="shared" si="448"/>
        <v>64.75118130000034</v>
      </c>
      <c r="E4047" s="8">
        <f t="shared" si="449"/>
        <v>6.8107499999999995E-4</v>
      </c>
      <c r="F4047" s="8">
        <f t="shared" si="443"/>
        <v>64.750500225000337</v>
      </c>
      <c r="G4047" s="19">
        <f t="shared" si="444"/>
        <v>6.0827860263909779</v>
      </c>
      <c r="H4047" s="26">
        <f t="shared" si="446"/>
        <v>2.4659752841741431E-6</v>
      </c>
      <c r="I4047" s="27">
        <f>SUM($H$11:H4047)</f>
        <v>9.8153202702316363E-3</v>
      </c>
      <c r="J4047" s="26">
        <f t="shared" si="445"/>
        <v>6.0827860263909779</v>
      </c>
      <c r="K4047" s="20">
        <f t="shared" si="447"/>
        <v>9.8153202702316363E-3</v>
      </c>
    </row>
    <row r="4048" spans="3:11" x14ac:dyDescent="0.25">
      <c r="C4048" s="7">
        <v>4037</v>
      </c>
      <c r="D4048" s="8">
        <f t="shared" si="448"/>
        <v>64.749818981250357</v>
      </c>
      <c r="E4048" s="8">
        <f t="shared" si="449"/>
        <v>6.8124374999999993E-4</v>
      </c>
      <c r="F4048" s="8">
        <f t="shared" si="443"/>
        <v>64.749137737500362</v>
      </c>
      <c r="G4048" s="19">
        <f t="shared" si="444"/>
        <v>6.0827220287114576</v>
      </c>
      <c r="H4048" s="26">
        <f t="shared" si="446"/>
        <v>2.4660012292518888E-6</v>
      </c>
      <c r="I4048" s="27">
        <f>SUM($H$11:H4048)</f>
        <v>9.8177862714608887E-3</v>
      </c>
      <c r="J4048" s="26">
        <f t="shared" si="445"/>
        <v>6.0827220287114576</v>
      </c>
      <c r="K4048" s="20">
        <f t="shared" si="447"/>
        <v>9.8177862714608887E-3</v>
      </c>
    </row>
    <row r="4049" spans="3:11" x14ac:dyDescent="0.25">
      <c r="C4049" s="7">
        <v>4038</v>
      </c>
      <c r="D4049" s="8">
        <f t="shared" si="448"/>
        <v>64.748456325000348</v>
      </c>
      <c r="E4049" s="8">
        <f t="shared" si="449"/>
        <v>6.814124999999999E-4</v>
      </c>
      <c r="F4049" s="8">
        <f t="shared" si="443"/>
        <v>64.747774912500347</v>
      </c>
      <c r="G4049" s="19">
        <f t="shared" si="444"/>
        <v>6.0826580145055633</v>
      </c>
      <c r="H4049" s="26">
        <f t="shared" si="446"/>
        <v>2.4660271815757003E-6</v>
      </c>
      <c r="I4049" s="27">
        <f>SUM($H$11:H4049)</f>
        <v>9.8202522986424647E-3</v>
      </c>
      <c r="J4049" s="26">
        <f t="shared" si="445"/>
        <v>6.0826580145055633</v>
      </c>
      <c r="K4049" s="20">
        <f t="shared" si="447"/>
        <v>9.8202522986424647E-3</v>
      </c>
    </row>
    <row r="4050" spans="3:11" x14ac:dyDescent="0.25">
      <c r="C4050" s="7">
        <v>4039</v>
      </c>
      <c r="D4050" s="8">
        <f t="shared" si="448"/>
        <v>64.747093331250326</v>
      </c>
      <c r="E4050" s="8">
        <f t="shared" si="449"/>
        <v>6.8158124999999987E-4</v>
      </c>
      <c r="F4050" s="8">
        <f t="shared" si="443"/>
        <v>64.74641175000032</v>
      </c>
      <c r="G4050" s="19">
        <f t="shared" si="444"/>
        <v>6.0825939837727745</v>
      </c>
      <c r="H4050" s="26">
        <f t="shared" si="446"/>
        <v>2.4660531411462281E-6</v>
      </c>
      <c r="I4050" s="27">
        <f>SUM($H$11:H4050)</f>
        <v>9.8227183517836103E-3</v>
      </c>
      <c r="J4050" s="26">
        <f t="shared" si="445"/>
        <v>6.0825939837727745</v>
      </c>
      <c r="K4050" s="20">
        <f t="shared" si="447"/>
        <v>9.8227183517836103E-3</v>
      </c>
    </row>
    <row r="4051" spans="3:11" x14ac:dyDescent="0.25">
      <c r="C4051" s="7">
        <v>4040</v>
      </c>
      <c r="D4051" s="8">
        <f t="shared" si="448"/>
        <v>64.745730000000307</v>
      </c>
      <c r="E4051" s="8">
        <f t="shared" si="449"/>
        <v>6.8174999999999996E-4</v>
      </c>
      <c r="F4051" s="8">
        <f t="shared" si="443"/>
        <v>64.745048250000309</v>
      </c>
      <c r="G4051" s="19">
        <f t="shared" si="444"/>
        <v>6.0825299365125698</v>
      </c>
      <c r="H4051" s="26">
        <f t="shared" si="446"/>
        <v>2.4660791079641239E-6</v>
      </c>
      <c r="I4051" s="27">
        <f>SUM($H$11:H4051)</f>
        <v>9.8251844308915749E-3</v>
      </c>
      <c r="J4051" s="26">
        <f t="shared" si="445"/>
        <v>6.0825299365125698</v>
      </c>
      <c r="K4051" s="20">
        <f t="shared" si="447"/>
        <v>9.8251844308915749E-3</v>
      </c>
    </row>
    <row r="4052" spans="3:11" x14ac:dyDescent="0.25">
      <c r="C4052" s="7">
        <v>4041</v>
      </c>
      <c r="D4052" s="8">
        <f t="shared" si="448"/>
        <v>64.744366331250305</v>
      </c>
      <c r="E4052" s="8">
        <f t="shared" si="449"/>
        <v>6.8191874999999993E-4</v>
      </c>
      <c r="F4052" s="8">
        <f t="shared" si="443"/>
        <v>64.743684412500301</v>
      </c>
      <c r="G4052" s="19">
        <f t="shared" si="444"/>
        <v>6.0824658727244261</v>
      </c>
      <c r="H4052" s="26">
        <f t="shared" si="446"/>
        <v>2.4661050820300413E-6</v>
      </c>
      <c r="I4052" s="27">
        <f>SUM($H$11:H4052)</f>
        <v>9.8276505359736043E-3</v>
      </c>
      <c r="J4052" s="26">
        <f t="shared" si="445"/>
        <v>6.0824658727244261</v>
      </c>
      <c r="K4052" s="20">
        <f t="shared" si="447"/>
        <v>9.8276505359736043E-3</v>
      </c>
    </row>
    <row r="4053" spans="3:11" x14ac:dyDescent="0.25">
      <c r="C4053" s="7">
        <v>4042</v>
      </c>
      <c r="D4053" s="8">
        <f t="shared" si="448"/>
        <v>64.743002325000305</v>
      </c>
      <c r="E4053" s="8">
        <f t="shared" si="449"/>
        <v>6.820874999999999E-4</v>
      </c>
      <c r="F4053" s="8">
        <f t="shared" si="443"/>
        <v>64.742320237500309</v>
      </c>
      <c r="G4053" s="19">
        <f t="shared" si="444"/>
        <v>6.082401792407822</v>
      </c>
      <c r="H4053" s="26">
        <f t="shared" si="446"/>
        <v>2.466131063344632E-6</v>
      </c>
      <c r="I4053" s="27">
        <f>SUM($H$11:H4053)</f>
        <v>9.8301166670369481E-3</v>
      </c>
      <c r="J4053" s="26">
        <f t="shared" si="445"/>
        <v>6.082401792407822</v>
      </c>
      <c r="K4053" s="20">
        <f t="shared" si="447"/>
        <v>9.8301166670369481E-3</v>
      </c>
    </row>
    <row r="4054" spans="3:11" x14ac:dyDescent="0.25">
      <c r="C4054" s="7">
        <v>4043</v>
      </c>
      <c r="D4054" s="8">
        <f t="shared" si="448"/>
        <v>64.741637981250307</v>
      </c>
      <c r="E4054" s="8">
        <f t="shared" si="449"/>
        <v>6.8225624999999988E-4</v>
      </c>
      <c r="F4054" s="8">
        <f t="shared" si="443"/>
        <v>64.740955725000305</v>
      </c>
      <c r="G4054" s="19">
        <f t="shared" si="444"/>
        <v>6.0823376955622344</v>
      </c>
      <c r="H4054" s="26">
        <f t="shared" si="446"/>
        <v>2.4661570519085491E-6</v>
      </c>
      <c r="I4054" s="27">
        <f>SUM($H$11:H4054)</f>
        <v>9.8325828240888574E-3</v>
      </c>
      <c r="J4054" s="26">
        <f t="shared" si="445"/>
        <v>6.0823376955622344</v>
      </c>
      <c r="K4054" s="20">
        <f t="shared" si="447"/>
        <v>9.8325828240888574E-3</v>
      </c>
    </row>
    <row r="4055" spans="3:11" x14ac:dyDescent="0.25">
      <c r="C4055" s="7">
        <v>4044</v>
      </c>
      <c r="D4055" s="8">
        <f t="shared" si="448"/>
        <v>64.740273300000297</v>
      </c>
      <c r="E4055" s="8">
        <f t="shared" si="449"/>
        <v>6.8242499999999996E-4</v>
      </c>
      <c r="F4055" s="8">
        <f t="shared" si="443"/>
        <v>64.739590875000303</v>
      </c>
      <c r="G4055" s="19">
        <f t="shared" si="444"/>
        <v>6.082273582187141</v>
      </c>
      <c r="H4055" s="26">
        <f t="shared" si="446"/>
        <v>2.4661830477224452E-6</v>
      </c>
      <c r="I4055" s="27">
        <f>SUM($H$11:H4055)</f>
        <v>9.8350490071365797E-3</v>
      </c>
      <c r="J4055" s="26">
        <f t="shared" si="445"/>
        <v>6.082273582187141</v>
      </c>
      <c r="K4055" s="20">
        <f t="shared" si="447"/>
        <v>9.8350490071365797E-3</v>
      </c>
    </row>
    <row r="4056" spans="3:11" x14ac:dyDescent="0.25">
      <c r="C4056" s="7">
        <v>4045</v>
      </c>
      <c r="D4056" s="8">
        <f t="shared" si="448"/>
        <v>64.738908281250289</v>
      </c>
      <c r="E4056" s="8">
        <f t="shared" si="449"/>
        <v>6.8259374999999993E-4</v>
      </c>
      <c r="F4056" s="8">
        <f t="shared" si="443"/>
        <v>64.738225687500289</v>
      </c>
      <c r="G4056" s="19">
        <f t="shared" si="444"/>
        <v>6.0822094522820187</v>
      </c>
      <c r="H4056" s="26">
        <f t="shared" si="446"/>
        <v>2.4662090507869739E-6</v>
      </c>
      <c r="I4056" s="27">
        <f>SUM($H$11:H4056)</f>
        <v>9.8375152161873664E-3</v>
      </c>
      <c r="J4056" s="26">
        <f t="shared" si="445"/>
        <v>6.0822094522820187</v>
      </c>
      <c r="K4056" s="20">
        <f t="shared" si="447"/>
        <v>9.8375152161873664E-3</v>
      </c>
    </row>
    <row r="4057" spans="3:11" x14ac:dyDescent="0.25">
      <c r="C4057" s="7">
        <v>4046</v>
      </c>
      <c r="D4057" s="8">
        <f t="shared" si="448"/>
        <v>64.737542925000284</v>
      </c>
      <c r="E4057" s="8">
        <f t="shared" si="449"/>
        <v>6.8276249999999991E-4</v>
      </c>
      <c r="F4057" s="8">
        <f t="shared" si="443"/>
        <v>64.736860162500278</v>
      </c>
      <c r="G4057" s="19">
        <f t="shared" si="444"/>
        <v>6.0821453058463453</v>
      </c>
      <c r="H4057" s="26">
        <f t="shared" si="446"/>
        <v>2.4662350611027885E-6</v>
      </c>
      <c r="I4057" s="27">
        <f>SUM($H$11:H4057)</f>
        <v>9.8399814512484685E-3</v>
      </c>
      <c r="J4057" s="26">
        <f t="shared" si="445"/>
        <v>6.0821453058463453</v>
      </c>
      <c r="K4057" s="20">
        <f t="shared" si="447"/>
        <v>9.8399814512484685E-3</v>
      </c>
    </row>
    <row r="4058" spans="3:11" x14ac:dyDescent="0.25">
      <c r="C4058" s="7">
        <v>4047</v>
      </c>
      <c r="D4058" s="8">
        <f t="shared" si="448"/>
        <v>64.736177231250281</v>
      </c>
      <c r="E4058" s="8">
        <f t="shared" si="449"/>
        <v>6.8293124999999988E-4</v>
      </c>
      <c r="F4058" s="8">
        <f t="shared" si="443"/>
        <v>64.735494300000283</v>
      </c>
      <c r="G4058" s="19">
        <f t="shared" si="444"/>
        <v>6.0820811428795976</v>
      </c>
      <c r="H4058" s="26">
        <f t="shared" si="446"/>
        <v>2.4662610786705418E-6</v>
      </c>
      <c r="I4058" s="27">
        <f>SUM($H$11:H4058)</f>
        <v>9.8424477123271389E-3</v>
      </c>
      <c r="J4058" s="26">
        <f t="shared" si="445"/>
        <v>6.0820811428795976</v>
      </c>
      <c r="K4058" s="20">
        <f t="shared" si="447"/>
        <v>9.8424477123271389E-3</v>
      </c>
    </row>
    <row r="4059" spans="3:11" x14ac:dyDescent="0.25">
      <c r="C4059" s="7">
        <v>4048</v>
      </c>
      <c r="D4059" s="8">
        <f t="shared" si="448"/>
        <v>64.73481120000028</v>
      </c>
      <c r="E4059" s="8">
        <f t="shared" si="449"/>
        <v>6.8309999999999996E-4</v>
      </c>
      <c r="F4059" s="8">
        <f t="shared" si="443"/>
        <v>64.734128100000277</v>
      </c>
      <c r="G4059" s="19">
        <f t="shared" si="444"/>
        <v>6.0820169633812515</v>
      </c>
      <c r="H4059" s="26">
        <f t="shared" si="446"/>
        <v>2.466287103490889E-6</v>
      </c>
      <c r="I4059" s="27">
        <f>SUM($H$11:H4059)</f>
        <v>9.8449139994306305E-3</v>
      </c>
      <c r="J4059" s="26">
        <f t="shared" si="445"/>
        <v>6.0820169633812515</v>
      </c>
      <c r="K4059" s="20">
        <f t="shared" si="447"/>
        <v>9.8449139994306305E-3</v>
      </c>
    </row>
    <row r="4060" spans="3:11" x14ac:dyDescent="0.25">
      <c r="C4060" s="7">
        <v>4049</v>
      </c>
      <c r="D4060" s="8">
        <f t="shared" si="448"/>
        <v>64.733444831250281</v>
      </c>
      <c r="E4060" s="8">
        <f t="shared" si="449"/>
        <v>6.8326874999999994E-4</v>
      </c>
      <c r="F4060" s="8">
        <f t="shared" si="443"/>
        <v>64.732761562500286</v>
      </c>
      <c r="G4060" s="19">
        <f t="shared" si="444"/>
        <v>6.0819527673507858</v>
      </c>
      <c r="H4060" s="26">
        <f t="shared" si="446"/>
        <v>2.4663131355644826E-6</v>
      </c>
      <c r="I4060" s="27">
        <f>SUM($H$11:H4060)</f>
        <v>9.8473803125661945E-3</v>
      </c>
      <c r="J4060" s="26">
        <f t="shared" si="445"/>
        <v>6.0819527673507858</v>
      </c>
      <c r="K4060" s="20">
        <f t="shared" si="447"/>
        <v>9.8473803125661945E-3</v>
      </c>
    </row>
    <row r="4061" spans="3:11" x14ac:dyDescent="0.25">
      <c r="C4061" s="7">
        <v>4050</v>
      </c>
      <c r="D4061" s="8">
        <f t="shared" si="448"/>
        <v>64.732078125000299</v>
      </c>
      <c r="E4061" s="8">
        <f t="shared" si="449"/>
        <v>6.8343749999999991E-4</v>
      </c>
      <c r="F4061" s="8">
        <f t="shared" si="443"/>
        <v>64.731394687500298</v>
      </c>
      <c r="G4061" s="19">
        <f t="shared" si="444"/>
        <v>6.0818885547876755</v>
      </c>
      <c r="H4061" s="26">
        <f t="shared" si="446"/>
        <v>2.4663391748919778E-6</v>
      </c>
      <c r="I4061" s="27">
        <f>SUM($H$11:H4061)</f>
        <v>9.8498466517410871E-3</v>
      </c>
      <c r="J4061" s="26">
        <f t="shared" si="445"/>
        <v>6.0818885547876755</v>
      </c>
      <c r="K4061" s="20">
        <f t="shared" si="447"/>
        <v>9.8498466517410871E-3</v>
      </c>
    </row>
    <row r="4062" spans="3:11" x14ac:dyDescent="0.25">
      <c r="C4062" s="7">
        <v>4051</v>
      </c>
      <c r="D4062" s="8">
        <f t="shared" si="448"/>
        <v>64.730711081250305</v>
      </c>
      <c r="E4062" s="8">
        <f t="shared" si="449"/>
        <v>6.8360624999999988E-4</v>
      </c>
      <c r="F4062" s="8">
        <f t="shared" si="443"/>
        <v>64.730027475000298</v>
      </c>
      <c r="G4062" s="19">
        <f t="shared" si="444"/>
        <v>6.0818243256913957</v>
      </c>
      <c r="H4062" s="26">
        <f t="shared" si="446"/>
        <v>2.4663652214740294E-6</v>
      </c>
      <c r="I4062" s="27">
        <f>SUM($H$11:H4062)</f>
        <v>9.8523130169625613E-3</v>
      </c>
      <c r="J4062" s="26">
        <f t="shared" si="445"/>
        <v>6.0818243256913957</v>
      </c>
      <c r="K4062" s="20">
        <f t="shared" si="447"/>
        <v>9.8523130169625613E-3</v>
      </c>
    </row>
    <row r="4063" spans="3:11" x14ac:dyDescent="0.25">
      <c r="C4063" s="7">
        <v>4052</v>
      </c>
      <c r="D4063" s="8">
        <f t="shared" si="448"/>
        <v>64.7293437000003</v>
      </c>
      <c r="E4063" s="8">
        <f t="shared" si="449"/>
        <v>6.8377499999999996E-4</v>
      </c>
      <c r="F4063" s="8">
        <f t="shared" si="443"/>
        <v>64.728659925000301</v>
      </c>
      <c r="G4063" s="19">
        <f t="shared" si="444"/>
        <v>6.0817600800614242</v>
      </c>
      <c r="H4063" s="26">
        <f t="shared" si="446"/>
        <v>2.4663912753112914E-6</v>
      </c>
      <c r="I4063" s="27">
        <f>SUM($H$11:H4063)</f>
        <v>9.8547794082378733E-3</v>
      </c>
      <c r="J4063" s="26">
        <f t="shared" si="445"/>
        <v>6.0817600800614242</v>
      </c>
      <c r="K4063" s="20">
        <f t="shared" si="447"/>
        <v>9.8547794082378733E-3</v>
      </c>
    </row>
    <row r="4064" spans="3:11" x14ac:dyDescent="0.25">
      <c r="C4064" s="7">
        <v>4053</v>
      </c>
      <c r="D4064" s="8">
        <f t="shared" si="448"/>
        <v>64.727975981250282</v>
      </c>
      <c r="E4064" s="8">
        <f t="shared" si="449"/>
        <v>6.8394374999999994E-4</v>
      </c>
      <c r="F4064" s="8">
        <f t="shared" si="443"/>
        <v>64.727292037500277</v>
      </c>
      <c r="G4064" s="19">
        <f t="shared" si="444"/>
        <v>6.081695817897236</v>
      </c>
      <c r="H4064" s="26">
        <f t="shared" si="446"/>
        <v>2.4664173364044197E-6</v>
      </c>
      <c r="I4064" s="27">
        <f>SUM($H$11:H4064)</f>
        <v>9.8572458255742779E-3</v>
      </c>
      <c r="J4064" s="26">
        <f t="shared" si="445"/>
        <v>6.081695817897236</v>
      </c>
      <c r="K4064" s="20">
        <f t="shared" si="447"/>
        <v>9.8572458255742779E-3</v>
      </c>
    </row>
    <row r="4065" spans="3:11" x14ac:dyDescent="0.25">
      <c r="C4065" s="7">
        <v>4054</v>
      </c>
      <c r="D4065" s="8">
        <f t="shared" si="448"/>
        <v>64.72660792500028</v>
      </c>
      <c r="E4065" s="8">
        <f t="shared" si="449"/>
        <v>6.8411249999999991E-4</v>
      </c>
      <c r="F4065" s="8">
        <f t="shared" si="443"/>
        <v>64.725923812500284</v>
      </c>
      <c r="G4065" s="19">
        <f t="shared" si="444"/>
        <v>6.0816315391983089</v>
      </c>
      <c r="H4065" s="26">
        <f t="shared" si="446"/>
        <v>2.4664434047540678E-6</v>
      </c>
      <c r="I4065" s="27">
        <f>SUM($H$11:H4065)</f>
        <v>9.8597122689790314E-3</v>
      </c>
      <c r="J4065" s="26">
        <f t="shared" si="445"/>
        <v>6.0816315391983089</v>
      </c>
      <c r="K4065" s="20">
        <f t="shared" si="447"/>
        <v>9.8597122689790314E-3</v>
      </c>
    </row>
    <row r="4066" spans="3:11" x14ac:dyDescent="0.25">
      <c r="C4066" s="7">
        <v>4055</v>
      </c>
      <c r="D4066" s="8">
        <f t="shared" si="448"/>
        <v>64.725239531250281</v>
      </c>
      <c r="E4066" s="8">
        <f t="shared" si="449"/>
        <v>6.8428124999999989E-4</v>
      </c>
      <c r="F4066" s="8">
        <f t="shared" si="443"/>
        <v>64.724555250000279</v>
      </c>
      <c r="G4066" s="19">
        <f t="shared" si="444"/>
        <v>6.0815672439641162</v>
      </c>
      <c r="H4066" s="26">
        <f t="shared" si="446"/>
        <v>2.4664694803608926E-6</v>
      </c>
      <c r="I4066" s="27">
        <f>SUM($H$11:H4066)</f>
        <v>9.8621787384593918E-3</v>
      </c>
      <c r="J4066" s="26">
        <f t="shared" si="445"/>
        <v>6.0815672439641162</v>
      </c>
      <c r="K4066" s="20">
        <f t="shared" si="447"/>
        <v>9.8621787384593918E-3</v>
      </c>
    </row>
    <row r="4067" spans="3:11" x14ac:dyDescent="0.25">
      <c r="C4067" s="7">
        <v>4056</v>
      </c>
      <c r="D4067" s="8">
        <f t="shared" si="448"/>
        <v>64.723870800000284</v>
      </c>
      <c r="E4067" s="8">
        <f t="shared" si="449"/>
        <v>6.8444999999999997E-4</v>
      </c>
      <c r="F4067" s="8">
        <f t="shared" si="443"/>
        <v>64.72318635000029</v>
      </c>
      <c r="G4067" s="19">
        <f t="shared" si="444"/>
        <v>6.0815029321941365</v>
      </c>
      <c r="H4067" s="26">
        <f t="shared" si="446"/>
        <v>2.4664955632255481E-6</v>
      </c>
      <c r="I4067" s="27">
        <f>SUM($H$11:H4067)</f>
        <v>9.8646452340226173E-3</v>
      </c>
      <c r="J4067" s="26">
        <f t="shared" si="445"/>
        <v>6.0815029321941365</v>
      </c>
      <c r="K4067" s="20">
        <f t="shared" si="447"/>
        <v>9.8646452340226173E-3</v>
      </c>
    </row>
    <row r="4068" spans="3:11" x14ac:dyDescent="0.25">
      <c r="C4068" s="7">
        <v>4057</v>
      </c>
      <c r="D4068" s="8">
        <f t="shared" si="448"/>
        <v>64.72250173125029</v>
      </c>
      <c r="E4068" s="8">
        <f t="shared" si="449"/>
        <v>6.8461874999999994E-4</v>
      </c>
      <c r="F4068" s="8">
        <f t="shared" si="443"/>
        <v>64.72181711250029</v>
      </c>
      <c r="G4068" s="19">
        <f t="shared" si="444"/>
        <v>6.0814386038878423</v>
      </c>
      <c r="H4068" s="26">
        <f t="shared" si="446"/>
        <v>2.4665216533486914E-6</v>
      </c>
      <c r="I4068" s="27">
        <f>SUM($H$11:H4068)</f>
        <v>9.8671117556759658E-3</v>
      </c>
      <c r="J4068" s="26">
        <f t="shared" si="445"/>
        <v>6.0814386038878423</v>
      </c>
      <c r="K4068" s="20">
        <f t="shared" si="447"/>
        <v>9.8671117556759658E-3</v>
      </c>
    </row>
    <row r="4069" spans="3:11" x14ac:dyDescent="0.25">
      <c r="C4069" s="7">
        <v>4058</v>
      </c>
      <c r="D4069" s="8">
        <f t="shared" si="448"/>
        <v>64.721132325000283</v>
      </c>
      <c r="E4069" s="8">
        <f t="shared" si="449"/>
        <v>6.8478749999999991E-4</v>
      </c>
      <c r="F4069" s="8">
        <f t="shared" si="443"/>
        <v>64.720447537500277</v>
      </c>
      <c r="G4069" s="19">
        <f t="shared" si="444"/>
        <v>6.0813742590447095</v>
      </c>
      <c r="H4069" s="26">
        <f t="shared" si="446"/>
        <v>2.4665477507309782E-6</v>
      </c>
      <c r="I4069" s="27">
        <f>SUM($H$11:H4069)</f>
        <v>9.8695783034266973E-3</v>
      </c>
      <c r="J4069" s="26">
        <f t="shared" si="445"/>
        <v>6.0813742590447095</v>
      </c>
      <c r="K4069" s="20">
        <f t="shared" si="447"/>
        <v>9.8695783034266973E-3</v>
      </c>
    </row>
    <row r="4070" spans="3:11" x14ac:dyDescent="0.25">
      <c r="C4070" s="7">
        <v>4059</v>
      </c>
      <c r="D4070" s="8">
        <f t="shared" si="448"/>
        <v>64.719762581250279</v>
      </c>
      <c r="E4070" s="8">
        <f t="shared" si="449"/>
        <v>6.8495624999999989E-4</v>
      </c>
      <c r="F4070" s="8">
        <f t="shared" si="443"/>
        <v>64.719077625000281</v>
      </c>
      <c r="G4070" s="19">
        <f t="shared" si="444"/>
        <v>6.0813098976642141</v>
      </c>
      <c r="H4070" s="26">
        <f t="shared" si="446"/>
        <v>2.4665738553730646E-6</v>
      </c>
      <c r="I4070" s="27">
        <f>SUM($H$11:H4070)</f>
        <v>9.8720448772820699E-3</v>
      </c>
      <c r="J4070" s="26">
        <f t="shared" si="445"/>
        <v>6.0813098976642141</v>
      </c>
      <c r="K4070" s="20">
        <f t="shared" si="447"/>
        <v>9.8720448772820699E-3</v>
      </c>
    </row>
    <row r="4071" spans="3:11" x14ac:dyDescent="0.25">
      <c r="C4071" s="7">
        <v>4060</v>
      </c>
      <c r="D4071" s="8">
        <f t="shared" si="448"/>
        <v>64.718392500000277</v>
      </c>
      <c r="E4071" s="8">
        <f t="shared" si="449"/>
        <v>6.8512499999999997E-4</v>
      </c>
      <c r="F4071" s="8">
        <f t="shared" si="443"/>
        <v>64.717707375000273</v>
      </c>
      <c r="G4071" s="19">
        <f t="shared" si="444"/>
        <v>6.0812455197458295</v>
      </c>
      <c r="H4071" s="26">
        <f t="shared" si="446"/>
        <v>2.4665999672756078E-6</v>
      </c>
      <c r="I4071" s="27">
        <f>SUM($H$11:H4071)</f>
        <v>9.874511477249345E-3</v>
      </c>
      <c r="J4071" s="26">
        <f t="shared" si="445"/>
        <v>6.0812455197458295</v>
      </c>
      <c r="K4071" s="20">
        <f t="shared" si="447"/>
        <v>9.874511477249345E-3</v>
      </c>
    </row>
    <row r="4072" spans="3:11" x14ac:dyDescent="0.25">
      <c r="C4072" s="7">
        <v>4061</v>
      </c>
      <c r="D4072" s="8">
        <f t="shared" si="448"/>
        <v>64.717022081250263</v>
      </c>
      <c r="E4072" s="8">
        <f t="shared" si="449"/>
        <v>6.8529374999999994E-4</v>
      </c>
      <c r="F4072" s="8">
        <f t="shared" si="443"/>
        <v>64.716336787500268</v>
      </c>
      <c r="G4072" s="19">
        <f t="shared" si="444"/>
        <v>6.0811811252890324</v>
      </c>
      <c r="H4072" s="26">
        <f t="shared" si="446"/>
        <v>2.466626086439263E-6</v>
      </c>
      <c r="I4072" s="27">
        <f>SUM($H$11:H4072)</f>
        <v>9.8769781033357842E-3</v>
      </c>
      <c r="J4072" s="26">
        <f t="shared" si="445"/>
        <v>6.0811811252890324</v>
      </c>
      <c r="K4072" s="20">
        <f t="shared" si="447"/>
        <v>9.8769781033357842E-3</v>
      </c>
    </row>
    <row r="4073" spans="3:11" x14ac:dyDescent="0.25">
      <c r="C4073" s="7">
        <v>4062</v>
      </c>
      <c r="D4073" s="8">
        <f t="shared" si="448"/>
        <v>64.715651325000266</v>
      </c>
      <c r="E4073" s="8">
        <f t="shared" si="449"/>
        <v>6.8546249999999992E-4</v>
      </c>
      <c r="F4073" s="8">
        <f t="shared" si="443"/>
        <v>64.714965862500264</v>
      </c>
      <c r="G4073" s="19">
        <f t="shared" si="444"/>
        <v>6.0811167142932963</v>
      </c>
      <c r="H4073" s="26">
        <f t="shared" si="446"/>
        <v>2.466652212864688E-6</v>
      </c>
      <c r="I4073" s="27">
        <f>SUM($H$11:H4073)</f>
        <v>9.8794447555486491E-3</v>
      </c>
      <c r="J4073" s="26">
        <f t="shared" si="445"/>
        <v>6.0811167142932963</v>
      </c>
      <c r="K4073" s="20">
        <f t="shared" si="447"/>
        <v>9.8794447555486491E-3</v>
      </c>
    </row>
    <row r="4074" spans="3:11" x14ac:dyDescent="0.25">
      <c r="C4074" s="7">
        <v>4063</v>
      </c>
      <c r="D4074" s="8">
        <f t="shared" si="448"/>
        <v>64.714280231250271</v>
      </c>
      <c r="E4074" s="8">
        <f t="shared" si="449"/>
        <v>6.8563124999999989E-4</v>
      </c>
      <c r="F4074" s="8">
        <f t="shared" si="443"/>
        <v>64.713594600000278</v>
      </c>
      <c r="G4074" s="19">
        <f t="shared" si="444"/>
        <v>6.0810522867580961</v>
      </c>
      <c r="H4074" s="26">
        <f t="shared" si="446"/>
        <v>2.4666783465525395E-6</v>
      </c>
      <c r="I4074" s="27">
        <f>SUM($H$11:H4074)</f>
        <v>9.8819114338952012E-3</v>
      </c>
      <c r="J4074" s="26">
        <f t="shared" si="445"/>
        <v>6.0810522867580961</v>
      </c>
      <c r="K4074" s="20">
        <f t="shared" si="447"/>
        <v>9.8819114338952012E-3</v>
      </c>
    </row>
    <row r="4075" spans="3:11" x14ac:dyDescent="0.25">
      <c r="C4075" s="7">
        <v>4064</v>
      </c>
      <c r="D4075" s="8">
        <f t="shared" si="448"/>
        <v>64.712908800000278</v>
      </c>
      <c r="E4075" s="8">
        <f t="shared" si="449"/>
        <v>6.8579999999999986E-4</v>
      </c>
      <c r="F4075" s="8">
        <f t="shared" si="443"/>
        <v>64.712223000000279</v>
      </c>
      <c r="G4075" s="19">
        <f t="shared" si="444"/>
        <v>6.080987842682906</v>
      </c>
      <c r="H4075" s="26">
        <f t="shared" si="446"/>
        <v>2.466704487503475E-6</v>
      </c>
      <c r="I4075" s="27">
        <f>SUM($H$11:H4075)</f>
        <v>9.8843781383827038E-3</v>
      </c>
      <c r="J4075" s="26">
        <f t="shared" si="445"/>
        <v>6.080987842682906</v>
      </c>
      <c r="K4075" s="20">
        <f t="shared" si="447"/>
        <v>9.8843781383827038E-3</v>
      </c>
    </row>
    <row r="4076" spans="3:11" x14ac:dyDescent="0.25">
      <c r="C4076" s="7">
        <v>4065</v>
      </c>
      <c r="D4076" s="8">
        <f t="shared" si="448"/>
        <v>64.711537031250273</v>
      </c>
      <c r="E4076" s="8">
        <f t="shared" si="449"/>
        <v>6.8596874999999995E-4</v>
      </c>
      <c r="F4076" s="8">
        <f t="shared" si="443"/>
        <v>64.710851062500268</v>
      </c>
      <c r="G4076" s="19">
        <f t="shared" si="444"/>
        <v>6.0809233820671995</v>
      </c>
      <c r="H4076" s="26">
        <f t="shared" si="446"/>
        <v>2.4667306357181521E-6</v>
      </c>
      <c r="I4076" s="27">
        <f>SUM($H$11:H4076)</f>
        <v>9.886844869018422E-3</v>
      </c>
      <c r="J4076" s="26">
        <f t="shared" si="445"/>
        <v>6.0809233820671995</v>
      </c>
      <c r="K4076" s="20">
        <f t="shared" si="447"/>
        <v>9.886844869018422E-3</v>
      </c>
    </row>
    <row r="4077" spans="3:11" x14ac:dyDescent="0.25">
      <c r="C4077" s="7">
        <v>4066</v>
      </c>
      <c r="D4077" s="8">
        <f t="shared" si="448"/>
        <v>64.710164925000285</v>
      </c>
      <c r="E4077" s="8">
        <f t="shared" si="449"/>
        <v>6.8613749999999992E-4</v>
      </c>
      <c r="F4077" s="8">
        <f t="shared" si="443"/>
        <v>64.709478787500288</v>
      </c>
      <c r="G4077" s="19">
        <f t="shared" si="444"/>
        <v>6.0808589049104516</v>
      </c>
      <c r="H4077" s="26">
        <f t="shared" si="446"/>
        <v>2.4667567911972286E-6</v>
      </c>
      <c r="I4077" s="27">
        <f>SUM($H$11:H4077)</f>
        <v>9.889311625809619E-3</v>
      </c>
      <c r="J4077" s="26">
        <f t="shared" si="445"/>
        <v>6.0808589049104516</v>
      </c>
      <c r="K4077" s="20">
        <f t="shared" si="447"/>
        <v>9.889311625809619E-3</v>
      </c>
    </row>
    <row r="4078" spans="3:11" x14ac:dyDescent="0.25">
      <c r="C4078" s="7">
        <v>4067</v>
      </c>
      <c r="D4078" s="8">
        <f t="shared" si="448"/>
        <v>64.708792481250285</v>
      </c>
      <c r="E4078" s="8">
        <f t="shared" si="449"/>
        <v>6.8630624999999989E-4</v>
      </c>
      <c r="F4078" s="8">
        <f t="shared" ref="F4078:F4141" si="450">D4078-E4078</f>
        <v>64.708106175000282</v>
      </c>
      <c r="G4078" s="19">
        <f t="shared" si="444"/>
        <v>6.0807944112121346</v>
      </c>
      <c r="H4078" s="26">
        <f t="shared" si="446"/>
        <v>2.4667829539413625E-6</v>
      </c>
      <c r="I4078" s="27">
        <f>SUM($H$11:H4078)</f>
        <v>9.8917784087635598E-3</v>
      </c>
      <c r="J4078" s="26">
        <f t="shared" si="445"/>
        <v>6.0807944112121346</v>
      </c>
      <c r="K4078" s="20">
        <f t="shared" si="447"/>
        <v>9.8917784087635598E-3</v>
      </c>
    </row>
    <row r="4079" spans="3:11" x14ac:dyDescent="0.25">
      <c r="C4079" s="7">
        <v>4068</v>
      </c>
      <c r="D4079" s="8">
        <f t="shared" si="448"/>
        <v>64.707419700000287</v>
      </c>
      <c r="E4079" s="8">
        <f t="shared" si="449"/>
        <v>6.8647499999999987E-4</v>
      </c>
      <c r="F4079" s="8">
        <f t="shared" si="450"/>
        <v>64.706733225000292</v>
      </c>
      <c r="G4079" s="19">
        <f t="shared" si="444"/>
        <v>6.0807299009717237</v>
      </c>
      <c r="H4079" s="26">
        <f t="shared" si="446"/>
        <v>2.4668091239512121E-6</v>
      </c>
      <c r="I4079" s="27">
        <f>SUM($H$11:H4079)</f>
        <v>9.8942452178875113E-3</v>
      </c>
      <c r="J4079" s="26">
        <f t="shared" si="445"/>
        <v>6.0807299009717237</v>
      </c>
      <c r="K4079" s="20">
        <f t="shared" si="447"/>
        <v>9.8942452178875113E-3</v>
      </c>
    </row>
    <row r="4080" spans="3:11" x14ac:dyDescent="0.25">
      <c r="C4080" s="7">
        <v>4069</v>
      </c>
      <c r="D4080" s="8">
        <f t="shared" si="448"/>
        <v>64.706046581250277</v>
      </c>
      <c r="E4080" s="8">
        <f t="shared" si="449"/>
        <v>6.8664374999999995E-4</v>
      </c>
      <c r="F4080" s="8">
        <f t="shared" si="450"/>
        <v>64.705359937500276</v>
      </c>
      <c r="G4080" s="19">
        <f t="shared" si="444"/>
        <v>6.0806653741886914</v>
      </c>
      <c r="H4080" s="26">
        <f t="shared" si="446"/>
        <v>2.4668353012274358E-6</v>
      </c>
      <c r="I4080" s="27">
        <f>SUM($H$11:H4080)</f>
        <v>9.8967120531887384E-3</v>
      </c>
      <c r="J4080" s="26">
        <f t="shared" si="445"/>
        <v>6.0806653741886914</v>
      </c>
      <c r="K4080" s="20">
        <f t="shared" si="447"/>
        <v>9.8967120531887384E-3</v>
      </c>
    </row>
    <row r="4081" spans="3:11" x14ac:dyDescent="0.25">
      <c r="C4081" s="7">
        <v>4070</v>
      </c>
      <c r="D4081" s="8">
        <f t="shared" si="448"/>
        <v>64.704673125000255</v>
      </c>
      <c r="E4081" s="8">
        <f t="shared" si="449"/>
        <v>6.8681249999999992E-4</v>
      </c>
      <c r="F4081" s="8">
        <f t="shared" si="450"/>
        <v>64.703986312500248</v>
      </c>
      <c r="G4081" s="19">
        <f t="shared" si="444"/>
        <v>6.0806008308625108</v>
      </c>
      <c r="H4081" s="26">
        <f t="shared" si="446"/>
        <v>2.466861485770692E-6</v>
      </c>
      <c r="I4081" s="27">
        <f>SUM($H$11:H4081)</f>
        <v>9.8991789146745095E-3</v>
      </c>
      <c r="J4081" s="26">
        <f t="shared" si="445"/>
        <v>6.0806008308625108</v>
      </c>
      <c r="K4081" s="20">
        <f t="shared" si="447"/>
        <v>9.8991789146745095E-3</v>
      </c>
    </row>
    <row r="4082" spans="3:11" x14ac:dyDescent="0.25">
      <c r="C4082" s="7">
        <v>4071</v>
      </c>
      <c r="D4082" s="8">
        <f t="shared" si="448"/>
        <v>64.70329933125025</v>
      </c>
      <c r="E4082" s="8">
        <f t="shared" si="449"/>
        <v>6.869812499999999E-4</v>
      </c>
      <c r="F4082" s="8">
        <f t="shared" si="450"/>
        <v>64.702612350000251</v>
      </c>
      <c r="G4082" s="19">
        <f t="shared" si="444"/>
        <v>6.0805362709926571</v>
      </c>
      <c r="H4082" s="26">
        <f t="shared" si="446"/>
        <v>2.4668876775816394E-6</v>
      </c>
      <c r="I4082" s="27">
        <f>SUM($H$11:H4082)</f>
        <v>9.9016458023520916E-3</v>
      </c>
      <c r="J4082" s="26">
        <f t="shared" si="445"/>
        <v>6.0805362709926571</v>
      </c>
      <c r="K4082" s="20">
        <f t="shared" si="447"/>
        <v>9.9016458023520916E-3</v>
      </c>
    </row>
    <row r="4083" spans="3:11" x14ac:dyDescent="0.25">
      <c r="C4083" s="7">
        <v>4072</v>
      </c>
      <c r="D4083" s="8">
        <f t="shared" si="448"/>
        <v>64.701925200000261</v>
      </c>
      <c r="E4083" s="8">
        <f t="shared" si="449"/>
        <v>6.8714999999999987E-4</v>
      </c>
      <c r="F4083" s="8">
        <f t="shared" si="450"/>
        <v>64.701238050000256</v>
      </c>
      <c r="G4083" s="19">
        <f t="shared" si="444"/>
        <v>6.0804716945786019</v>
      </c>
      <c r="H4083" s="26">
        <f t="shared" si="446"/>
        <v>2.4669138766609377E-6</v>
      </c>
      <c r="I4083" s="27">
        <f>SUM($H$11:H4083)</f>
        <v>9.904112716228753E-3</v>
      </c>
      <c r="J4083" s="26">
        <f t="shared" si="445"/>
        <v>6.0804716945786019</v>
      </c>
      <c r="K4083" s="20">
        <f t="shared" si="447"/>
        <v>9.904112716228753E-3</v>
      </c>
    </row>
    <row r="4084" spans="3:11" x14ac:dyDescent="0.25">
      <c r="C4084" s="7">
        <v>4073</v>
      </c>
      <c r="D4084" s="8">
        <f t="shared" si="448"/>
        <v>64.70055073125026</v>
      </c>
      <c r="E4084" s="8">
        <f t="shared" si="449"/>
        <v>6.8731874999999995E-4</v>
      </c>
      <c r="F4084" s="8">
        <f t="shared" si="450"/>
        <v>64.699863412500264</v>
      </c>
      <c r="G4084" s="19">
        <f t="shared" si="444"/>
        <v>6.0804071016198185</v>
      </c>
      <c r="H4084" s="26">
        <f t="shared" si="446"/>
        <v>2.4669400830092452E-6</v>
      </c>
      <c r="I4084" s="27">
        <f>SUM($H$11:H4084)</f>
        <v>9.9065796563117623E-3</v>
      </c>
      <c r="J4084" s="26">
        <f t="shared" si="445"/>
        <v>6.0804071016198185</v>
      </c>
      <c r="K4084" s="20">
        <f t="shared" si="447"/>
        <v>9.9065796563117623E-3</v>
      </c>
    </row>
    <row r="4085" spans="3:11" x14ac:dyDescent="0.25">
      <c r="C4085" s="7">
        <v>4074</v>
      </c>
      <c r="D4085" s="8">
        <f t="shared" si="448"/>
        <v>64.699175925000262</v>
      </c>
      <c r="E4085" s="8">
        <f t="shared" si="449"/>
        <v>6.8748749999999993E-4</v>
      </c>
      <c r="F4085" s="8">
        <f t="shared" si="450"/>
        <v>64.698488437500259</v>
      </c>
      <c r="G4085" s="19">
        <f t="shared" si="444"/>
        <v>6.0803424921157783</v>
      </c>
      <c r="H4085" s="26">
        <f t="shared" si="446"/>
        <v>2.4669662966272224E-6</v>
      </c>
      <c r="I4085" s="27">
        <f>SUM($H$11:H4085)</f>
        <v>9.9090466226083897E-3</v>
      </c>
      <c r="J4085" s="26">
        <f t="shared" si="445"/>
        <v>6.0803424921157783</v>
      </c>
      <c r="K4085" s="20">
        <f t="shared" si="447"/>
        <v>9.9090466226083897E-3</v>
      </c>
    </row>
    <row r="4086" spans="3:11" x14ac:dyDescent="0.25">
      <c r="C4086" s="7">
        <v>4075</v>
      </c>
      <c r="D4086" s="8">
        <f t="shared" si="448"/>
        <v>64.697800781250265</v>
      </c>
      <c r="E4086" s="8">
        <f t="shared" si="449"/>
        <v>6.876562499999999E-4</v>
      </c>
      <c r="F4086" s="8">
        <f t="shared" si="450"/>
        <v>64.697113125000271</v>
      </c>
      <c r="G4086" s="19">
        <f t="shared" si="444"/>
        <v>6.0802778660659564</v>
      </c>
      <c r="H4086" s="26">
        <f t="shared" si="446"/>
        <v>2.4669925175155285E-6</v>
      </c>
      <c r="I4086" s="27">
        <f>SUM($H$11:H4086)</f>
        <v>9.9115136151259053E-3</v>
      </c>
      <c r="J4086" s="26">
        <f t="shared" si="445"/>
        <v>6.0802778660659564</v>
      </c>
      <c r="K4086" s="20">
        <f t="shared" si="447"/>
        <v>9.9115136151259053E-3</v>
      </c>
    </row>
    <row r="4087" spans="3:11" x14ac:dyDescent="0.25">
      <c r="C4087" s="7">
        <v>4076</v>
      </c>
      <c r="D4087" s="8">
        <f t="shared" si="448"/>
        <v>64.696425300000257</v>
      </c>
      <c r="E4087" s="8">
        <f t="shared" si="449"/>
        <v>6.8782499999999987E-4</v>
      </c>
      <c r="F4087" s="8">
        <f t="shared" si="450"/>
        <v>64.695737475000257</v>
      </c>
      <c r="G4087" s="19">
        <f t="shared" si="444"/>
        <v>6.0802132234698227</v>
      </c>
      <c r="H4087" s="26">
        <f t="shared" si="446"/>
        <v>2.4670187456748239E-6</v>
      </c>
      <c r="I4087" s="27">
        <f>SUM($H$11:H4087)</f>
        <v>9.9139806338715795E-3</v>
      </c>
      <c r="J4087" s="26">
        <f t="shared" si="445"/>
        <v>6.0802132234698227</v>
      </c>
      <c r="K4087" s="20">
        <f t="shared" si="447"/>
        <v>9.9139806338715795E-3</v>
      </c>
    </row>
    <row r="4088" spans="3:11" x14ac:dyDescent="0.25">
      <c r="C4088" s="7">
        <v>4077</v>
      </c>
      <c r="D4088" s="8">
        <f t="shared" si="448"/>
        <v>64.695049481250251</v>
      </c>
      <c r="E4088" s="8">
        <f t="shared" si="449"/>
        <v>6.8799374999999996E-4</v>
      </c>
      <c r="F4088" s="8">
        <f t="shared" si="450"/>
        <v>64.694361487500245</v>
      </c>
      <c r="G4088" s="19">
        <f t="shared" si="444"/>
        <v>6.0801485643268505</v>
      </c>
      <c r="H4088" s="26">
        <f t="shared" si="446"/>
        <v>2.4670449811057684E-6</v>
      </c>
      <c r="I4088" s="27">
        <f>SUM($H$11:H4088)</f>
        <v>9.916447678852686E-3</v>
      </c>
      <c r="J4088" s="26">
        <f t="shared" si="445"/>
        <v>6.0801485643268505</v>
      </c>
      <c r="K4088" s="20">
        <f t="shared" si="447"/>
        <v>9.916447678852686E-3</v>
      </c>
    </row>
    <row r="4089" spans="3:11" x14ac:dyDescent="0.25">
      <c r="C4089" s="7">
        <v>4078</v>
      </c>
      <c r="D4089" s="8">
        <f t="shared" si="448"/>
        <v>64.693673325000248</v>
      </c>
      <c r="E4089" s="8">
        <f t="shared" si="449"/>
        <v>6.8816249999999993E-4</v>
      </c>
      <c r="F4089" s="8">
        <f t="shared" si="450"/>
        <v>64.69298516250025</v>
      </c>
      <c r="G4089" s="19">
        <f t="shared" si="444"/>
        <v>6.0800838886365121</v>
      </c>
      <c r="H4089" s="26">
        <f t="shared" si="446"/>
        <v>2.4670712238090223E-6</v>
      </c>
      <c r="I4089" s="27">
        <f>SUM($H$11:H4089)</f>
        <v>9.9189147500764949E-3</v>
      </c>
      <c r="J4089" s="26">
        <f t="shared" si="445"/>
        <v>6.0800838886365121</v>
      </c>
      <c r="K4089" s="20">
        <f t="shared" si="447"/>
        <v>9.9189147500764949E-3</v>
      </c>
    </row>
    <row r="4090" spans="3:11" x14ac:dyDescent="0.25">
      <c r="C4090" s="7">
        <v>4079</v>
      </c>
      <c r="D4090" s="8">
        <f t="shared" si="448"/>
        <v>64.692296831250246</v>
      </c>
      <c r="E4090" s="8">
        <f t="shared" si="449"/>
        <v>6.883312499999999E-4</v>
      </c>
      <c r="F4090" s="8">
        <f t="shared" si="450"/>
        <v>64.691608500000243</v>
      </c>
      <c r="G4090" s="19">
        <f t="shared" si="444"/>
        <v>6.0800191963982781</v>
      </c>
      <c r="H4090" s="26">
        <f t="shared" si="446"/>
        <v>2.4670974737852467E-6</v>
      </c>
      <c r="I4090" s="27">
        <f>SUM($H$11:H4090)</f>
        <v>9.9213818475502799E-3</v>
      </c>
      <c r="J4090" s="26">
        <f t="shared" si="445"/>
        <v>6.0800191963982781</v>
      </c>
      <c r="K4090" s="20">
        <f t="shared" si="447"/>
        <v>9.9213818475502799E-3</v>
      </c>
    </row>
    <row r="4091" spans="3:11" x14ac:dyDescent="0.25">
      <c r="C4091" s="7">
        <v>4080</v>
      </c>
      <c r="D4091" s="8">
        <f t="shared" si="448"/>
        <v>64.690920000000233</v>
      </c>
      <c r="E4091" s="8">
        <f t="shared" si="449"/>
        <v>6.8849999999999988E-4</v>
      </c>
      <c r="F4091" s="8">
        <f t="shared" si="450"/>
        <v>64.690231500000237</v>
      </c>
      <c r="G4091" s="19">
        <f t="shared" si="444"/>
        <v>6.079954487611622</v>
      </c>
      <c r="H4091" s="26">
        <f t="shared" si="446"/>
        <v>2.4671237310351022E-6</v>
      </c>
      <c r="I4091" s="27">
        <f>SUM($H$11:H4091)</f>
        <v>9.9238489712813148E-3</v>
      </c>
      <c r="J4091" s="26">
        <f t="shared" si="445"/>
        <v>6.079954487611622</v>
      </c>
      <c r="K4091" s="20">
        <f t="shared" si="447"/>
        <v>9.9238489712813148E-3</v>
      </c>
    </row>
    <row r="4092" spans="3:11" x14ac:dyDescent="0.25">
      <c r="C4092" s="7">
        <v>4081</v>
      </c>
      <c r="D4092" s="8">
        <f t="shared" si="448"/>
        <v>64.689542831250222</v>
      </c>
      <c r="E4092" s="8">
        <f t="shared" si="449"/>
        <v>6.8866874999999996E-4</v>
      </c>
      <c r="F4092" s="8">
        <f t="shared" si="450"/>
        <v>64.68885416250022</v>
      </c>
      <c r="G4092" s="19">
        <f t="shared" si="444"/>
        <v>6.0798897622760153</v>
      </c>
      <c r="H4092" s="26">
        <f t="shared" si="446"/>
        <v>2.4671499955592495E-6</v>
      </c>
      <c r="I4092" s="27">
        <f>SUM($H$11:H4092)</f>
        <v>9.9263161212768732E-3</v>
      </c>
      <c r="J4092" s="26">
        <f t="shared" si="445"/>
        <v>6.0798897622760153</v>
      </c>
      <c r="K4092" s="20">
        <f t="shared" si="447"/>
        <v>9.9263161212768732E-3</v>
      </c>
    </row>
    <row r="4093" spans="3:11" x14ac:dyDescent="0.25">
      <c r="C4093" s="7">
        <v>4082</v>
      </c>
      <c r="D4093" s="8">
        <f t="shared" si="448"/>
        <v>64.688165325000227</v>
      </c>
      <c r="E4093" s="8">
        <f t="shared" si="449"/>
        <v>6.8883749999999993E-4</v>
      </c>
      <c r="F4093" s="8">
        <f t="shared" si="450"/>
        <v>64.687476487500234</v>
      </c>
      <c r="G4093" s="19">
        <f t="shared" si="444"/>
        <v>6.0798250203909294</v>
      </c>
      <c r="H4093" s="26">
        <f t="shared" si="446"/>
        <v>2.4671762673583503E-6</v>
      </c>
      <c r="I4093" s="27">
        <f>SUM($H$11:H4093)</f>
        <v>9.9287832975442324E-3</v>
      </c>
      <c r="J4093" s="26">
        <f t="shared" si="445"/>
        <v>6.0798250203909294</v>
      </c>
      <c r="K4093" s="20">
        <f t="shared" si="447"/>
        <v>9.9287832975442324E-3</v>
      </c>
    </row>
    <row r="4094" spans="3:11" x14ac:dyDescent="0.25">
      <c r="C4094" s="7">
        <v>4083</v>
      </c>
      <c r="D4094" s="8">
        <f t="shared" si="448"/>
        <v>64.686787481250235</v>
      </c>
      <c r="E4094" s="8">
        <f t="shared" si="449"/>
        <v>6.8900624999999991E-4</v>
      </c>
      <c r="F4094" s="8">
        <f t="shared" si="450"/>
        <v>64.686098475000236</v>
      </c>
      <c r="G4094" s="19">
        <f t="shared" si="444"/>
        <v>6.0797602619558342</v>
      </c>
      <c r="H4094" s="26">
        <f t="shared" si="446"/>
        <v>2.4672025464330659E-6</v>
      </c>
      <c r="I4094" s="27">
        <f>SUM($H$11:H4094)</f>
        <v>9.9312505000906659E-3</v>
      </c>
      <c r="J4094" s="26">
        <f t="shared" si="445"/>
        <v>6.0797602619558342</v>
      </c>
      <c r="K4094" s="20">
        <f t="shared" si="447"/>
        <v>9.9312505000906659E-3</v>
      </c>
    </row>
    <row r="4095" spans="3:11" x14ac:dyDescent="0.25">
      <c r="C4095" s="7">
        <v>4084</v>
      </c>
      <c r="D4095" s="8">
        <f t="shared" si="448"/>
        <v>64.685409300000231</v>
      </c>
      <c r="E4095" s="8">
        <f t="shared" si="449"/>
        <v>6.8917499999999988E-4</v>
      </c>
      <c r="F4095" s="8">
        <f t="shared" si="450"/>
        <v>64.684720125000226</v>
      </c>
      <c r="G4095" s="19">
        <f t="shared" si="444"/>
        <v>6.079695486970202</v>
      </c>
      <c r="H4095" s="26">
        <f t="shared" si="446"/>
        <v>2.4672288327840584E-6</v>
      </c>
      <c r="I4095" s="27">
        <f>SUM($H$11:H4095)</f>
        <v>9.9337177289234493E-3</v>
      </c>
      <c r="J4095" s="26">
        <f t="shared" si="445"/>
        <v>6.079695486970202</v>
      </c>
      <c r="K4095" s="20">
        <f t="shared" si="447"/>
        <v>9.9337177289234493E-3</v>
      </c>
    </row>
    <row r="4096" spans="3:11" x14ac:dyDescent="0.25">
      <c r="C4096" s="7">
        <v>4085</v>
      </c>
      <c r="D4096" s="8">
        <f t="shared" si="448"/>
        <v>64.684030781250215</v>
      </c>
      <c r="E4096" s="8">
        <f t="shared" si="449"/>
        <v>6.8934374999999996E-4</v>
      </c>
      <c r="F4096" s="8">
        <f t="shared" si="450"/>
        <v>64.683341437500218</v>
      </c>
      <c r="G4096" s="19">
        <f t="shared" si="444"/>
        <v>6.0796306954335035</v>
      </c>
      <c r="H4096" s="26">
        <f t="shared" si="446"/>
        <v>2.4672551264119893E-6</v>
      </c>
      <c r="I4096" s="27">
        <f>SUM($H$11:H4096)</f>
        <v>9.9361849840498614E-3</v>
      </c>
      <c r="J4096" s="26">
        <f t="shared" si="445"/>
        <v>6.0796306954335035</v>
      </c>
      <c r="K4096" s="20">
        <f t="shared" si="447"/>
        <v>9.9361849840498614E-3</v>
      </c>
    </row>
    <row r="4097" spans="3:11" x14ac:dyDescent="0.25">
      <c r="C4097" s="7">
        <v>4086</v>
      </c>
      <c r="D4097" s="8">
        <f t="shared" si="448"/>
        <v>64.682651925000215</v>
      </c>
      <c r="E4097" s="8">
        <f t="shared" si="449"/>
        <v>6.8951249999999993E-4</v>
      </c>
      <c r="F4097" s="8">
        <f t="shared" si="450"/>
        <v>64.681962412500212</v>
      </c>
      <c r="G4097" s="19">
        <f t="shared" si="444"/>
        <v>6.0795658873452094</v>
      </c>
      <c r="H4097" s="26">
        <f t="shared" si="446"/>
        <v>2.467281427317521E-6</v>
      </c>
      <c r="I4097" s="27">
        <f>SUM($H$11:H4097)</f>
        <v>9.9386522654771794E-3</v>
      </c>
      <c r="J4097" s="26">
        <f t="shared" si="445"/>
        <v>6.0795658873452094</v>
      </c>
      <c r="K4097" s="20">
        <f t="shared" si="447"/>
        <v>9.9386522654771794E-3</v>
      </c>
    </row>
    <row r="4098" spans="3:11" x14ac:dyDescent="0.25">
      <c r="C4098" s="7">
        <v>4087</v>
      </c>
      <c r="D4098" s="8">
        <f t="shared" si="448"/>
        <v>64.681272731250203</v>
      </c>
      <c r="E4098" s="8">
        <f t="shared" si="449"/>
        <v>6.8968124999999991E-4</v>
      </c>
      <c r="F4098" s="8">
        <f t="shared" si="450"/>
        <v>64.680583050000209</v>
      </c>
      <c r="G4098" s="19">
        <f t="shared" si="444"/>
        <v>6.0795010627047921</v>
      </c>
      <c r="H4098" s="26">
        <f t="shared" si="446"/>
        <v>2.467307735501315E-6</v>
      </c>
      <c r="I4098" s="27">
        <f>SUM($H$11:H4098)</f>
        <v>9.9411195732126804E-3</v>
      </c>
      <c r="J4098" s="26">
        <f t="shared" si="445"/>
        <v>6.0795010627047921</v>
      </c>
      <c r="K4098" s="20">
        <f t="shared" si="447"/>
        <v>9.9411195732126804E-3</v>
      </c>
    </row>
    <row r="4099" spans="3:11" x14ac:dyDescent="0.25">
      <c r="C4099" s="7">
        <v>4088</v>
      </c>
      <c r="D4099" s="8">
        <f t="shared" si="448"/>
        <v>64.679893200000208</v>
      </c>
      <c r="E4099" s="8">
        <f t="shared" si="449"/>
        <v>6.8984999999999988E-4</v>
      </c>
      <c r="F4099" s="8">
        <f t="shared" si="450"/>
        <v>64.679203350000208</v>
      </c>
      <c r="G4099" s="19">
        <f t="shared" si="444"/>
        <v>6.0794362215117195</v>
      </c>
      <c r="H4099" s="26">
        <f t="shared" si="446"/>
        <v>2.4673340509640354E-6</v>
      </c>
      <c r="I4099" s="27">
        <f>SUM($H$11:H4099)</f>
        <v>9.9435869072636452E-3</v>
      </c>
      <c r="J4099" s="26">
        <f t="shared" si="445"/>
        <v>6.0794362215117195</v>
      </c>
      <c r="K4099" s="20">
        <f t="shared" si="447"/>
        <v>9.9435869072636452E-3</v>
      </c>
    </row>
    <row r="4100" spans="3:11" x14ac:dyDescent="0.25">
      <c r="C4100" s="7">
        <v>4089</v>
      </c>
      <c r="D4100" s="8">
        <f t="shared" si="448"/>
        <v>64.678513331250201</v>
      </c>
      <c r="E4100" s="8">
        <f t="shared" si="449"/>
        <v>6.9001874999999996E-4</v>
      </c>
      <c r="F4100" s="8">
        <f t="shared" si="450"/>
        <v>64.677823312500195</v>
      </c>
      <c r="G4100" s="19">
        <f t="shared" si="444"/>
        <v>6.0793713637654623</v>
      </c>
      <c r="H4100" s="26">
        <f t="shared" si="446"/>
        <v>2.4673603737063442E-6</v>
      </c>
      <c r="I4100" s="27">
        <f>SUM($H$11:H4100)</f>
        <v>9.9460542676373508E-3</v>
      </c>
      <c r="J4100" s="26">
        <f t="shared" si="445"/>
        <v>6.0793713637654623</v>
      </c>
      <c r="K4100" s="20">
        <f t="shared" si="447"/>
        <v>9.9460542676373508E-3</v>
      </c>
    </row>
    <row r="4101" spans="3:11" x14ac:dyDescent="0.25">
      <c r="C4101" s="7">
        <v>4090</v>
      </c>
      <c r="D4101" s="8">
        <f t="shared" si="448"/>
        <v>64.677133125000182</v>
      </c>
      <c r="E4101" s="8">
        <f t="shared" si="449"/>
        <v>6.9018749999999994E-4</v>
      </c>
      <c r="F4101" s="8">
        <f t="shared" si="450"/>
        <v>64.676442937500184</v>
      </c>
      <c r="G4101" s="19">
        <f t="shared" si="444"/>
        <v>6.079306489465492</v>
      </c>
      <c r="H4101" s="26">
        <f t="shared" si="446"/>
        <v>2.4673867037289045E-6</v>
      </c>
      <c r="I4101" s="27">
        <f>SUM($H$11:H4101)</f>
        <v>9.9485216543410797E-3</v>
      </c>
      <c r="J4101" s="26">
        <f t="shared" si="445"/>
        <v>6.079306489465492</v>
      </c>
      <c r="K4101" s="20">
        <f t="shared" si="447"/>
        <v>9.9485216543410797E-3</v>
      </c>
    </row>
    <row r="4102" spans="3:11" x14ac:dyDescent="0.25">
      <c r="C4102" s="7">
        <v>4091</v>
      </c>
      <c r="D4102" s="8">
        <f t="shared" si="448"/>
        <v>64.675752581250165</v>
      </c>
      <c r="E4102" s="8">
        <f t="shared" si="449"/>
        <v>6.9035624999999991E-4</v>
      </c>
      <c r="F4102" s="8">
        <f t="shared" si="450"/>
        <v>64.675062225000161</v>
      </c>
      <c r="G4102" s="19">
        <f t="shared" si="444"/>
        <v>6.0792415986112776</v>
      </c>
      <c r="H4102" s="26">
        <f t="shared" si="446"/>
        <v>2.46741304103238E-6</v>
      </c>
      <c r="I4102" s="27">
        <f>SUM($H$11:H4102)</f>
        <v>9.9509890673821124E-3</v>
      </c>
      <c r="J4102" s="26">
        <f t="shared" si="445"/>
        <v>6.0792415986112776</v>
      </c>
      <c r="K4102" s="20">
        <f t="shared" si="447"/>
        <v>9.9509890673821124E-3</v>
      </c>
    </row>
    <row r="4103" spans="3:11" x14ac:dyDescent="0.25">
      <c r="C4103" s="7">
        <v>4092</v>
      </c>
      <c r="D4103" s="8">
        <f t="shared" si="448"/>
        <v>64.674371700000151</v>
      </c>
      <c r="E4103" s="8">
        <f t="shared" si="449"/>
        <v>6.9052499999999988E-4</v>
      </c>
      <c r="F4103" s="8">
        <f t="shared" si="450"/>
        <v>64.673681175000155</v>
      </c>
      <c r="G4103" s="19">
        <f t="shared" si="444"/>
        <v>6.0791766912022913</v>
      </c>
      <c r="H4103" s="26">
        <f t="shared" si="446"/>
        <v>2.4674393856174327E-6</v>
      </c>
      <c r="I4103" s="27">
        <f>SUM($H$11:H4103)</f>
        <v>9.9534565067677296E-3</v>
      </c>
      <c r="J4103" s="26">
        <f t="shared" si="445"/>
        <v>6.0791766912022913</v>
      </c>
      <c r="K4103" s="20">
        <f t="shared" si="447"/>
        <v>9.9534565067677296E-3</v>
      </c>
    </row>
    <row r="4104" spans="3:11" x14ac:dyDescent="0.25">
      <c r="C4104" s="7">
        <v>4093</v>
      </c>
      <c r="D4104" s="8">
        <f t="shared" si="448"/>
        <v>64.672990481250167</v>
      </c>
      <c r="E4104" s="8">
        <f t="shared" si="449"/>
        <v>6.9069374999999997E-4</v>
      </c>
      <c r="F4104" s="8">
        <f t="shared" si="450"/>
        <v>64.672299787500165</v>
      </c>
      <c r="G4104" s="19">
        <f t="shared" si="444"/>
        <v>6.0791117672380004</v>
      </c>
      <c r="H4104" s="26">
        <f t="shared" si="446"/>
        <v>2.4674657374847275E-6</v>
      </c>
      <c r="I4104" s="27">
        <f>SUM($H$11:H4104)</f>
        <v>9.9559239725052137E-3</v>
      </c>
      <c r="J4104" s="26">
        <f t="shared" si="445"/>
        <v>6.0791117672380004</v>
      </c>
      <c r="K4104" s="20">
        <f t="shared" si="447"/>
        <v>9.9559239725052137E-3</v>
      </c>
    </row>
    <row r="4105" spans="3:11" x14ac:dyDescent="0.25">
      <c r="C4105" s="7">
        <v>4094</v>
      </c>
      <c r="D4105" s="8">
        <f t="shared" si="448"/>
        <v>64.671608925000172</v>
      </c>
      <c r="E4105" s="8">
        <f t="shared" si="449"/>
        <v>6.9086249999999994E-4</v>
      </c>
      <c r="F4105" s="8">
        <f t="shared" si="450"/>
        <v>64.670918062500178</v>
      </c>
      <c r="G4105" s="19">
        <f t="shared" si="444"/>
        <v>6.0790468267178754</v>
      </c>
      <c r="H4105" s="26">
        <f t="shared" si="446"/>
        <v>2.4674920966349285E-6</v>
      </c>
      <c r="I4105" s="27">
        <f>SUM($H$11:H4105)</f>
        <v>9.9583914646018488E-3</v>
      </c>
      <c r="J4105" s="26">
        <f t="shared" si="445"/>
        <v>6.0790468267178754</v>
      </c>
      <c r="K4105" s="20">
        <f t="shared" si="447"/>
        <v>9.9583914646018488E-3</v>
      </c>
    </row>
    <row r="4106" spans="3:11" x14ac:dyDescent="0.25">
      <c r="C4106" s="7">
        <v>4095</v>
      </c>
      <c r="D4106" s="8">
        <f t="shared" si="448"/>
        <v>64.670227031250178</v>
      </c>
      <c r="E4106" s="8">
        <f t="shared" si="449"/>
        <v>6.9103124999999991E-4</v>
      </c>
      <c r="F4106" s="8">
        <f t="shared" si="450"/>
        <v>64.669536000000178</v>
      </c>
      <c r="G4106" s="19">
        <f t="shared" si="444"/>
        <v>6.0789818696413853</v>
      </c>
      <c r="H4106" s="26">
        <f t="shared" si="446"/>
        <v>2.4675184630686993E-6</v>
      </c>
      <c r="I4106" s="27">
        <f>SUM($H$11:H4106)</f>
        <v>9.9608589830649172E-3</v>
      </c>
      <c r="J4106" s="26">
        <f t="shared" si="445"/>
        <v>6.0789818696413853</v>
      </c>
      <c r="K4106" s="20">
        <f t="shared" si="447"/>
        <v>9.9608589830649172E-3</v>
      </c>
    </row>
    <row r="4107" spans="3:11" x14ac:dyDescent="0.25">
      <c r="C4107" s="7">
        <v>4096</v>
      </c>
      <c r="D4107" s="8">
        <f t="shared" si="448"/>
        <v>64.668844800000173</v>
      </c>
      <c r="E4107" s="8">
        <f t="shared" si="449"/>
        <v>6.9119999999999989E-4</v>
      </c>
      <c r="F4107" s="8">
        <f t="shared" si="450"/>
        <v>64.668153600000167</v>
      </c>
      <c r="G4107" s="19">
        <f t="shared" ref="G4107:G4170" si="451">SQRT(2*F4107/$D$3)</f>
        <v>6.0789168960079989</v>
      </c>
      <c r="H4107" s="26">
        <f t="shared" si="446"/>
        <v>2.4675448367867048E-6</v>
      </c>
      <c r="I4107" s="27">
        <f>SUM($H$11:H4107)</f>
        <v>9.963326527901703E-3</v>
      </c>
      <c r="J4107" s="26">
        <f t="shared" ref="J4107:J4170" si="452">IF($I$7&gt;=I4107,G4107,"")</f>
        <v>6.0789168960079989</v>
      </c>
      <c r="K4107" s="20">
        <f t="shared" si="447"/>
        <v>9.963326527901703E-3</v>
      </c>
    </row>
    <row r="4108" spans="3:11" x14ac:dyDescent="0.25">
      <c r="C4108" s="7">
        <v>4097</v>
      </c>
      <c r="D4108" s="8">
        <f t="shared" si="448"/>
        <v>64.66746223125017</v>
      </c>
      <c r="E4108" s="8">
        <f t="shared" si="449"/>
        <v>6.9136874999999997E-4</v>
      </c>
      <c r="F4108" s="8">
        <f t="shared" si="450"/>
        <v>64.666770862500172</v>
      </c>
      <c r="G4108" s="19">
        <f t="shared" si="451"/>
        <v>6.0788519058171868</v>
      </c>
      <c r="H4108" s="26">
        <f t="shared" ref="H4108:H4171" si="453">$D$7/G4108</f>
        <v>2.4675712177896088E-6</v>
      </c>
      <c r="I4108" s="27">
        <f>SUM($H$11:H4108)</f>
        <v>9.9657940991194922E-3</v>
      </c>
      <c r="J4108" s="26">
        <f t="shared" si="452"/>
        <v>6.0788519058171868</v>
      </c>
      <c r="K4108" s="20">
        <f t="shared" ref="K4108:K4171" si="454">IF(J4108="","",I4108)</f>
        <v>9.9657940991194922E-3</v>
      </c>
    </row>
    <row r="4109" spans="3:11" x14ac:dyDescent="0.25">
      <c r="C4109" s="7">
        <v>4098</v>
      </c>
      <c r="D4109" s="8">
        <f t="shared" ref="D4109:D4172" si="455">$D$3*G4108^2/2-E4109</f>
        <v>64.666079325000169</v>
      </c>
      <c r="E4109" s="8">
        <f t="shared" ref="E4109:E4172" si="456">C4109*$D$4*$D$7^2/2</f>
        <v>6.9153749999999994E-4</v>
      </c>
      <c r="F4109" s="8">
        <f t="shared" si="450"/>
        <v>64.665387787500165</v>
      </c>
      <c r="G4109" s="19">
        <f t="shared" si="451"/>
        <v>6.0787868990684162</v>
      </c>
      <c r="H4109" s="26">
        <f t="shared" si="453"/>
        <v>2.4675976060780768E-6</v>
      </c>
      <c r="I4109" s="27">
        <f>SUM($H$11:H4109)</f>
        <v>9.9682616967255704E-3</v>
      </c>
      <c r="J4109" s="26">
        <f t="shared" si="452"/>
        <v>6.0787868990684162</v>
      </c>
      <c r="K4109" s="20">
        <f t="shared" si="454"/>
        <v>9.9682616967255704E-3</v>
      </c>
    </row>
    <row r="4110" spans="3:11" x14ac:dyDescent="0.25">
      <c r="C4110" s="7">
        <v>4099</v>
      </c>
      <c r="D4110" s="8">
        <f t="shared" si="455"/>
        <v>64.66469608125017</v>
      </c>
      <c r="E4110" s="8">
        <f t="shared" si="456"/>
        <v>6.9170624999999992E-4</v>
      </c>
      <c r="F4110" s="8">
        <f t="shared" si="450"/>
        <v>64.664004375000175</v>
      </c>
      <c r="G4110" s="19">
        <f t="shared" si="451"/>
        <v>6.0787218757611576</v>
      </c>
      <c r="H4110" s="26">
        <f t="shared" si="453"/>
        <v>2.4676240016527732E-6</v>
      </c>
      <c r="I4110" s="27">
        <f>SUM($H$11:H4110)</f>
        <v>9.9707293207272236E-3</v>
      </c>
      <c r="J4110" s="26">
        <f t="shared" si="452"/>
        <v>6.0787218757611576</v>
      </c>
      <c r="K4110" s="20">
        <f t="shared" si="454"/>
        <v>9.9707293207272236E-3</v>
      </c>
    </row>
    <row r="4111" spans="3:11" x14ac:dyDescent="0.25">
      <c r="C4111" s="7">
        <v>4100</v>
      </c>
      <c r="D4111" s="8">
        <f t="shared" si="455"/>
        <v>64.663312500000174</v>
      </c>
      <c r="E4111" s="8">
        <f t="shared" si="456"/>
        <v>6.9187499999999989E-4</v>
      </c>
      <c r="F4111" s="8">
        <f t="shared" si="450"/>
        <v>64.662620625000173</v>
      </c>
      <c r="G4111" s="19">
        <f t="shared" si="451"/>
        <v>6.0786568358948774</v>
      </c>
      <c r="H4111" s="26">
        <f t="shared" si="453"/>
        <v>2.4676504045143639E-6</v>
      </c>
      <c r="I4111" s="27">
        <f>SUM($H$11:H4111)</f>
        <v>9.9731969711317377E-3</v>
      </c>
      <c r="J4111" s="26">
        <f t="shared" si="452"/>
        <v>6.0786568358948774</v>
      </c>
      <c r="K4111" s="20">
        <f t="shared" si="454"/>
        <v>9.9731969711317377E-3</v>
      </c>
    </row>
    <row r="4112" spans="3:11" x14ac:dyDescent="0.25">
      <c r="C4112" s="7">
        <v>4101</v>
      </c>
      <c r="D4112" s="8">
        <f t="shared" si="455"/>
        <v>64.661928581250166</v>
      </c>
      <c r="E4112" s="8">
        <f t="shared" si="456"/>
        <v>6.9204374999999986E-4</v>
      </c>
      <c r="F4112" s="8">
        <f t="shared" si="450"/>
        <v>64.661236537500159</v>
      </c>
      <c r="G4112" s="19">
        <f t="shared" si="451"/>
        <v>6.0785917794690461</v>
      </c>
      <c r="H4112" s="26">
        <f t="shared" si="453"/>
        <v>2.4676768146635144E-6</v>
      </c>
      <c r="I4112" s="27">
        <f>SUM($H$11:H4112)</f>
        <v>9.9756646479464018E-3</v>
      </c>
      <c r="J4112" s="26">
        <f t="shared" si="452"/>
        <v>6.0785917794690461</v>
      </c>
      <c r="K4112" s="20">
        <f t="shared" si="454"/>
        <v>9.9756646479464018E-3</v>
      </c>
    </row>
    <row r="4113" spans="3:11" x14ac:dyDescent="0.25">
      <c r="C4113" s="7">
        <v>4102</v>
      </c>
      <c r="D4113" s="8">
        <f t="shared" si="455"/>
        <v>64.66054432500016</v>
      </c>
      <c r="E4113" s="8">
        <f t="shared" si="456"/>
        <v>6.9221249999999995E-4</v>
      </c>
      <c r="F4113" s="8">
        <f t="shared" si="450"/>
        <v>64.659852112500161</v>
      </c>
      <c r="G4113" s="19">
        <f t="shared" si="451"/>
        <v>6.0785267064831308</v>
      </c>
      <c r="H4113" s="26">
        <f t="shared" si="453"/>
        <v>2.4677032321008896E-6</v>
      </c>
      <c r="I4113" s="27">
        <f>SUM($H$11:H4113)</f>
        <v>9.9781323511785019E-3</v>
      </c>
      <c r="J4113" s="26">
        <f t="shared" si="452"/>
        <v>6.0785267064831308</v>
      </c>
      <c r="K4113" s="20">
        <f t="shared" si="454"/>
        <v>9.9781323511785019E-3</v>
      </c>
    </row>
    <row r="4114" spans="3:11" x14ac:dyDescent="0.25">
      <c r="C4114" s="7">
        <v>4103</v>
      </c>
      <c r="D4114" s="8">
        <f t="shared" si="455"/>
        <v>64.659159731250156</v>
      </c>
      <c r="E4114" s="8">
        <f t="shared" si="456"/>
        <v>6.9238124999999992E-4</v>
      </c>
      <c r="F4114" s="8">
        <f t="shared" si="450"/>
        <v>64.658467350000151</v>
      </c>
      <c r="G4114" s="19">
        <f t="shared" si="451"/>
        <v>6.0784616169366013</v>
      </c>
      <c r="H4114" s="26">
        <f t="shared" si="453"/>
        <v>2.4677296568271562E-6</v>
      </c>
      <c r="I4114" s="27">
        <f>SUM($H$11:H4114)</f>
        <v>9.9806000808353289E-3</v>
      </c>
      <c r="J4114" s="26">
        <f t="shared" si="452"/>
        <v>6.0784616169366013</v>
      </c>
      <c r="K4114" s="20">
        <f t="shared" si="454"/>
        <v>9.9806000808353289E-3</v>
      </c>
    </row>
    <row r="4115" spans="3:11" x14ac:dyDescent="0.25">
      <c r="C4115" s="7">
        <v>4104</v>
      </c>
      <c r="D4115" s="8">
        <f t="shared" si="455"/>
        <v>64.657774800000169</v>
      </c>
      <c r="E4115" s="8">
        <f t="shared" si="456"/>
        <v>6.9254999999999989E-4</v>
      </c>
      <c r="F4115" s="8">
        <f t="shared" si="450"/>
        <v>64.657082250000173</v>
      </c>
      <c r="G4115" s="19">
        <f t="shared" si="451"/>
        <v>6.0783965108289246</v>
      </c>
      <c r="H4115" s="26">
        <f t="shared" si="453"/>
        <v>2.4677560888429793E-6</v>
      </c>
      <c r="I4115" s="27">
        <f>SUM($H$11:H4115)</f>
        <v>9.9830678369241723E-3</v>
      </c>
      <c r="J4115" s="26">
        <f t="shared" si="452"/>
        <v>6.0783965108289246</v>
      </c>
      <c r="K4115" s="20">
        <f t="shared" si="454"/>
        <v>9.9830678369241723E-3</v>
      </c>
    </row>
    <row r="4116" spans="3:11" x14ac:dyDescent="0.25">
      <c r="C4116" s="7">
        <v>4105</v>
      </c>
      <c r="D4116" s="8">
        <f t="shared" si="455"/>
        <v>64.65638953125017</v>
      </c>
      <c r="E4116" s="8">
        <f t="shared" si="456"/>
        <v>6.9271874999999987E-4</v>
      </c>
      <c r="F4116" s="8">
        <f t="shared" si="450"/>
        <v>64.655696812500167</v>
      </c>
      <c r="G4116" s="19">
        <f t="shared" si="451"/>
        <v>6.0783313881595671</v>
      </c>
      <c r="H4116" s="26">
        <f t="shared" si="453"/>
        <v>2.4677825281490266E-6</v>
      </c>
      <c r="I4116" s="27">
        <f>SUM($H$11:H4116)</f>
        <v>9.9855356194523213E-3</v>
      </c>
      <c r="J4116" s="26">
        <f t="shared" si="452"/>
        <v>6.0783313881595671</v>
      </c>
      <c r="K4116" s="20">
        <f t="shared" si="454"/>
        <v>9.9855356194523213E-3</v>
      </c>
    </row>
    <row r="4117" spans="3:11" x14ac:dyDescent="0.25">
      <c r="C4117" s="7">
        <v>4106</v>
      </c>
      <c r="D4117" s="8">
        <f t="shared" si="455"/>
        <v>64.655003925000173</v>
      </c>
      <c r="E4117" s="8">
        <f t="shared" si="456"/>
        <v>6.9288749999999995E-4</v>
      </c>
      <c r="F4117" s="8">
        <f t="shared" si="450"/>
        <v>64.654311037500179</v>
      </c>
      <c r="G4117" s="19">
        <f t="shared" si="451"/>
        <v>6.0782662489279984</v>
      </c>
      <c r="H4117" s="26">
        <f t="shared" si="453"/>
        <v>2.4678089747459638E-6</v>
      </c>
      <c r="I4117" s="27">
        <f>SUM($H$11:H4117)</f>
        <v>9.9880034284270669E-3</v>
      </c>
      <c r="J4117" s="26">
        <f t="shared" si="452"/>
        <v>6.0782662489279984</v>
      </c>
      <c r="K4117" s="20">
        <f t="shared" si="454"/>
        <v>9.9880034284270669E-3</v>
      </c>
    </row>
    <row r="4118" spans="3:11" x14ac:dyDescent="0.25">
      <c r="C4118" s="7">
        <v>4107</v>
      </c>
      <c r="D4118" s="8">
        <f t="shared" si="455"/>
        <v>64.653617981250179</v>
      </c>
      <c r="E4118" s="8">
        <f t="shared" si="456"/>
        <v>6.9305624999999992E-4</v>
      </c>
      <c r="F4118" s="8">
        <f t="shared" si="450"/>
        <v>64.652924925000178</v>
      </c>
      <c r="G4118" s="19">
        <f t="shared" si="451"/>
        <v>6.0782010931336856</v>
      </c>
      <c r="H4118" s="26">
        <f t="shared" si="453"/>
        <v>2.4678354286344578E-6</v>
      </c>
      <c r="I4118" s="27">
        <f>SUM($H$11:H4118)</f>
        <v>9.9904712638557019E-3</v>
      </c>
      <c r="J4118" s="26">
        <f t="shared" si="452"/>
        <v>6.0782010931336856</v>
      </c>
      <c r="K4118" s="20">
        <f t="shared" si="454"/>
        <v>9.9904712638557019E-3</v>
      </c>
    </row>
    <row r="4119" spans="3:11" x14ac:dyDescent="0.25">
      <c r="C4119" s="7">
        <v>4108</v>
      </c>
      <c r="D4119" s="8">
        <f t="shared" si="455"/>
        <v>64.652231700000172</v>
      </c>
      <c r="E4119" s="8">
        <f t="shared" si="456"/>
        <v>6.932249999999999E-4</v>
      </c>
      <c r="F4119" s="8">
        <f t="shared" si="450"/>
        <v>64.651538475000166</v>
      </c>
      <c r="G4119" s="19">
        <f t="shared" si="451"/>
        <v>6.078135920776095</v>
      </c>
      <c r="H4119" s="26">
        <f t="shared" si="453"/>
        <v>2.4678618898151759E-6</v>
      </c>
      <c r="I4119" s="27">
        <f>SUM($H$11:H4119)</f>
        <v>9.9929391257455175E-3</v>
      </c>
      <c r="J4119" s="26">
        <f t="shared" si="452"/>
        <v>6.078135920776095</v>
      </c>
      <c r="K4119" s="20">
        <f t="shared" si="454"/>
        <v>9.9929391257455175E-3</v>
      </c>
    </row>
    <row r="4120" spans="3:11" x14ac:dyDescent="0.25">
      <c r="C4120" s="7">
        <v>4109</v>
      </c>
      <c r="D4120" s="8">
        <f t="shared" si="455"/>
        <v>64.650845081250168</v>
      </c>
      <c r="E4120" s="8">
        <f t="shared" si="456"/>
        <v>6.9339374999999987E-4</v>
      </c>
      <c r="F4120" s="8">
        <f t="shared" si="450"/>
        <v>64.65015168750017</v>
      </c>
      <c r="G4120" s="19">
        <f t="shared" si="451"/>
        <v>6.0780707318546954</v>
      </c>
      <c r="H4120" s="26">
        <f t="shared" si="453"/>
        <v>2.4678883582887849E-6</v>
      </c>
      <c r="I4120" s="27">
        <f>SUM($H$11:H4120)</f>
        <v>9.9954070141038062E-3</v>
      </c>
      <c r="J4120" s="26">
        <f t="shared" si="452"/>
        <v>6.0780707318546954</v>
      </c>
      <c r="K4120" s="20">
        <f t="shared" si="454"/>
        <v>9.9954070141038062E-3</v>
      </c>
    </row>
    <row r="4121" spans="3:11" x14ac:dyDescent="0.25">
      <c r="C4121" s="7">
        <v>4110</v>
      </c>
      <c r="D4121" s="8">
        <f t="shared" si="455"/>
        <v>64.649458125000166</v>
      </c>
      <c r="E4121" s="8">
        <f t="shared" si="456"/>
        <v>6.9356249999999995E-4</v>
      </c>
      <c r="F4121" s="8">
        <f t="shared" si="450"/>
        <v>64.648764562500162</v>
      </c>
      <c r="G4121" s="19">
        <f t="shared" si="451"/>
        <v>6.0780055263689521</v>
      </c>
      <c r="H4121" s="26">
        <f t="shared" si="453"/>
        <v>2.4679148340559532E-6</v>
      </c>
      <c r="I4121" s="27">
        <f>SUM($H$11:H4121)</f>
        <v>9.9978749289378627E-3</v>
      </c>
      <c r="J4121" s="26">
        <f t="shared" si="452"/>
        <v>6.0780055263689521</v>
      </c>
      <c r="K4121" s="20">
        <f t="shared" si="454"/>
        <v>9.9978749289378627E-3</v>
      </c>
    </row>
    <row r="4122" spans="3:11" x14ac:dyDescent="0.25">
      <c r="C4122" s="7">
        <v>4111</v>
      </c>
      <c r="D4122" s="8">
        <f t="shared" si="455"/>
        <v>64.648070831250166</v>
      </c>
      <c r="E4122" s="8">
        <f t="shared" si="456"/>
        <v>6.9373124999999993E-4</v>
      </c>
      <c r="F4122" s="8">
        <f t="shared" si="450"/>
        <v>64.64737710000017</v>
      </c>
      <c r="G4122" s="19">
        <f t="shared" si="451"/>
        <v>6.077940304318334</v>
      </c>
      <c r="H4122" s="26">
        <f t="shared" si="453"/>
        <v>2.4679413171173471E-6</v>
      </c>
      <c r="I4122" s="27">
        <f>SUM($H$11:H4122)</f>
        <v>1.000034287025498E-2</v>
      </c>
      <c r="J4122" s="26">
        <f t="shared" si="452"/>
        <v>6.077940304318334</v>
      </c>
      <c r="K4122" s="20">
        <f t="shared" si="454"/>
        <v>1.000034287025498E-2</v>
      </c>
    </row>
    <row r="4123" spans="3:11" x14ac:dyDescent="0.25">
      <c r="C4123" s="7">
        <v>4112</v>
      </c>
      <c r="D4123" s="8">
        <f t="shared" si="455"/>
        <v>64.646683200000169</v>
      </c>
      <c r="E4123" s="8">
        <f t="shared" si="456"/>
        <v>6.938999999999999E-4</v>
      </c>
      <c r="F4123" s="8">
        <f t="shared" si="450"/>
        <v>64.645989300000167</v>
      </c>
      <c r="G4123" s="19">
        <f t="shared" si="451"/>
        <v>6.0778750657023064</v>
      </c>
      <c r="H4123" s="26">
        <f t="shared" si="453"/>
        <v>2.4679678074736355E-6</v>
      </c>
      <c r="I4123" s="27">
        <f>SUM($H$11:H4123)</f>
        <v>1.0002810838062454E-2</v>
      </c>
      <c r="J4123" s="26">
        <f t="shared" si="452"/>
        <v>6.0778750657023064</v>
      </c>
      <c r="K4123" s="20">
        <f t="shared" si="454"/>
        <v>1.0002810838062454E-2</v>
      </c>
    </row>
    <row r="4124" spans="3:11" x14ac:dyDescent="0.25">
      <c r="C4124" s="7">
        <v>4113</v>
      </c>
      <c r="D4124" s="8">
        <f t="shared" si="455"/>
        <v>64.645295231250174</v>
      </c>
      <c r="E4124" s="8">
        <f t="shared" si="456"/>
        <v>6.9406874999999987E-4</v>
      </c>
      <c r="F4124" s="8">
        <f t="shared" si="450"/>
        <v>64.64460116250018</v>
      </c>
      <c r="G4124" s="19">
        <f t="shared" si="451"/>
        <v>6.0778098105203364</v>
      </c>
      <c r="H4124" s="26">
        <f t="shared" si="453"/>
        <v>2.4679943051254857E-6</v>
      </c>
      <c r="I4124" s="27">
        <f>SUM($H$11:H4124)</f>
        <v>1.0005278832367579E-2</v>
      </c>
      <c r="J4124" s="26">
        <f t="shared" si="452"/>
        <v>6.0778098105203364</v>
      </c>
      <c r="K4124" s="20">
        <f t="shared" si="454"/>
        <v>1.0005278832367579E-2</v>
      </c>
    </row>
    <row r="4125" spans="3:11" x14ac:dyDescent="0.25">
      <c r="C4125" s="7">
        <v>4114</v>
      </c>
      <c r="D4125" s="8">
        <f t="shared" si="455"/>
        <v>64.643906925000181</v>
      </c>
      <c r="E4125" s="8">
        <f t="shared" si="456"/>
        <v>6.9423749999999995E-4</v>
      </c>
      <c r="F4125" s="8">
        <f t="shared" si="450"/>
        <v>64.643212687500181</v>
      </c>
      <c r="G4125" s="19">
        <f t="shared" si="451"/>
        <v>6.0777445387718894</v>
      </c>
      <c r="H4125" s="26">
        <f t="shared" si="453"/>
        <v>2.4680208100735676E-6</v>
      </c>
      <c r="I4125" s="27">
        <f>SUM($H$11:H4125)</f>
        <v>1.0007746853177653E-2</v>
      </c>
      <c r="J4125" s="26">
        <f t="shared" si="452"/>
        <v>6.0777445387718894</v>
      </c>
      <c r="K4125" s="20">
        <f t="shared" si="454"/>
        <v>1.0007746853177653E-2</v>
      </c>
    </row>
    <row r="4126" spans="3:11" x14ac:dyDescent="0.25">
      <c r="C4126" s="7">
        <v>4115</v>
      </c>
      <c r="D4126" s="8">
        <f t="shared" si="455"/>
        <v>64.642518281250162</v>
      </c>
      <c r="E4126" s="8">
        <f t="shared" si="456"/>
        <v>6.9440624999999993E-4</v>
      </c>
      <c r="F4126" s="8">
        <f t="shared" si="450"/>
        <v>64.641823875000156</v>
      </c>
      <c r="G4126" s="19">
        <f t="shared" si="451"/>
        <v>6.0776792504564323</v>
      </c>
      <c r="H4126" s="26">
        <f t="shared" si="453"/>
        <v>2.4680473223185482E-6</v>
      </c>
      <c r="I4126" s="27">
        <f>SUM($H$11:H4126)</f>
        <v>1.0010214900499971E-2</v>
      </c>
      <c r="J4126" s="26">
        <f t="shared" si="452"/>
        <v>6.0776792504564323</v>
      </c>
      <c r="K4126" s="20">
        <f t="shared" si="454"/>
        <v>1.0010214900499971E-2</v>
      </c>
    </row>
    <row r="4127" spans="3:11" x14ac:dyDescent="0.25">
      <c r="C4127" s="7">
        <v>4116</v>
      </c>
      <c r="D4127" s="8">
        <f t="shared" si="455"/>
        <v>64.641129300000159</v>
      </c>
      <c r="E4127" s="8">
        <f t="shared" si="456"/>
        <v>6.945749999999999E-4</v>
      </c>
      <c r="F4127" s="8">
        <f t="shared" si="450"/>
        <v>64.640434725000162</v>
      </c>
      <c r="G4127" s="19">
        <f t="shared" si="451"/>
        <v>6.0776139455734324</v>
      </c>
      <c r="H4127" s="26">
        <f t="shared" si="453"/>
        <v>2.4680738418610967E-6</v>
      </c>
      <c r="I4127" s="27">
        <f>SUM($H$11:H4127)</f>
        <v>1.0012682974341833E-2</v>
      </c>
      <c r="J4127" s="26">
        <f t="shared" si="452"/>
        <v>6.0776139455734324</v>
      </c>
      <c r="K4127" s="20">
        <f t="shared" si="454"/>
        <v>1.0012682974341833E-2</v>
      </c>
    </row>
    <row r="4128" spans="3:11" x14ac:dyDescent="0.25">
      <c r="C4128" s="7">
        <v>4117</v>
      </c>
      <c r="D4128" s="8">
        <f t="shared" si="455"/>
        <v>64.639739981250159</v>
      </c>
      <c r="E4128" s="8">
        <f t="shared" si="456"/>
        <v>6.9474374999999988E-4</v>
      </c>
      <c r="F4128" s="8">
        <f t="shared" si="450"/>
        <v>64.639045237500156</v>
      </c>
      <c r="G4128" s="19">
        <f t="shared" si="451"/>
        <v>6.077548624122354</v>
      </c>
      <c r="H4128" s="26">
        <f t="shared" si="453"/>
        <v>2.4681003687018822E-6</v>
      </c>
      <c r="I4128" s="27">
        <f>SUM($H$11:H4128)</f>
        <v>1.0015151074710535E-2</v>
      </c>
      <c r="J4128" s="26">
        <f t="shared" si="452"/>
        <v>6.077548624122354</v>
      </c>
      <c r="K4128" s="20">
        <f t="shared" si="454"/>
        <v>1.0015151074710535E-2</v>
      </c>
    </row>
    <row r="4129" spans="3:11" x14ac:dyDescent="0.25">
      <c r="C4129" s="7">
        <v>4118</v>
      </c>
      <c r="D4129" s="8">
        <f t="shared" si="455"/>
        <v>64.638350325000161</v>
      </c>
      <c r="E4129" s="8">
        <f t="shared" si="456"/>
        <v>6.9491249999999996E-4</v>
      </c>
      <c r="F4129" s="8">
        <f t="shared" si="450"/>
        <v>64.637655412500166</v>
      </c>
      <c r="G4129" s="19">
        <f t="shared" si="451"/>
        <v>6.0774832861026642</v>
      </c>
      <c r="H4129" s="26">
        <f t="shared" si="453"/>
        <v>2.4681269028415739E-6</v>
      </c>
      <c r="I4129" s="27">
        <f>SUM($H$11:H4129)</f>
        <v>1.0017619201613375E-2</v>
      </c>
      <c r="J4129" s="26">
        <f t="shared" si="452"/>
        <v>6.0774832861026642</v>
      </c>
      <c r="K4129" s="20">
        <f t="shared" si="454"/>
        <v>1.0017619201613375E-2</v>
      </c>
    </row>
    <row r="4130" spans="3:11" x14ac:dyDescent="0.25">
      <c r="C4130" s="7">
        <v>4119</v>
      </c>
      <c r="D4130" s="8">
        <f t="shared" si="455"/>
        <v>64.636960331250165</v>
      </c>
      <c r="E4130" s="8">
        <f t="shared" si="456"/>
        <v>6.9508124999999993E-4</v>
      </c>
      <c r="F4130" s="8">
        <f t="shared" si="450"/>
        <v>64.636265250000164</v>
      </c>
      <c r="G4130" s="19">
        <f t="shared" si="451"/>
        <v>6.0774179315138275</v>
      </c>
      <c r="H4130" s="26">
        <f t="shared" si="453"/>
        <v>2.468153444280841E-6</v>
      </c>
      <c r="I4130" s="27">
        <f>SUM($H$11:H4130)</f>
        <v>1.0020087355057656E-2</v>
      </c>
      <c r="J4130" s="26">
        <f t="shared" si="452"/>
        <v>6.0774179315138275</v>
      </c>
      <c r="K4130" s="20">
        <f t="shared" si="454"/>
        <v>1.0020087355057656E-2</v>
      </c>
    </row>
    <row r="4131" spans="3:11" x14ac:dyDescent="0.25">
      <c r="C4131" s="7">
        <v>4120</v>
      </c>
      <c r="D4131" s="8">
        <f t="shared" si="455"/>
        <v>64.635570000000158</v>
      </c>
      <c r="E4131" s="8">
        <f t="shared" si="456"/>
        <v>6.952499999999999E-4</v>
      </c>
      <c r="F4131" s="8">
        <f t="shared" si="450"/>
        <v>64.634874750000151</v>
      </c>
      <c r="G4131" s="19">
        <f t="shared" si="451"/>
        <v>6.0773525603553091</v>
      </c>
      <c r="H4131" s="26">
        <f t="shared" si="453"/>
        <v>2.4681799930203543E-6</v>
      </c>
      <c r="I4131" s="27">
        <f>SUM($H$11:H4131)</f>
        <v>1.0022555535050676E-2</v>
      </c>
      <c r="J4131" s="26">
        <f t="shared" si="452"/>
        <v>6.0773525603553091</v>
      </c>
      <c r="K4131" s="20">
        <f t="shared" si="454"/>
        <v>1.0022555535050676E-2</v>
      </c>
    </row>
    <row r="4132" spans="3:11" x14ac:dyDescent="0.25">
      <c r="C4132" s="7">
        <v>4121</v>
      </c>
      <c r="D4132" s="8">
        <f t="shared" si="455"/>
        <v>64.634179331250152</v>
      </c>
      <c r="E4132" s="8">
        <f t="shared" si="456"/>
        <v>6.9541874999999988E-4</v>
      </c>
      <c r="F4132" s="8">
        <f t="shared" si="450"/>
        <v>64.633483912500154</v>
      </c>
      <c r="G4132" s="19">
        <f t="shared" si="451"/>
        <v>6.0772871726265754</v>
      </c>
      <c r="H4132" s="26">
        <f t="shared" si="453"/>
        <v>2.4682065490607825E-6</v>
      </c>
      <c r="I4132" s="27">
        <f>SUM($H$11:H4132)</f>
        <v>1.0025023741599737E-2</v>
      </c>
      <c r="J4132" s="26">
        <f t="shared" si="452"/>
        <v>6.0772871726265754</v>
      </c>
      <c r="K4132" s="20">
        <f t="shared" si="454"/>
        <v>1.0025023741599737E-2</v>
      </c>
    </row>
    <row r="4133" spans="3:11" x14ac:dyDescent="0.25">
      <c r="C4133" s="7">
        <v>4122</v>
      </c>
      <c r="D4133" s="8">
        <f t="shared" si="455"/>
        <v>64.632788325000149</v>
      </c>
      <c r="E4133" s="8">
        <f t="shared" si="456"/>
        <v>6.9558749999999996E-4</v>
      </c>
      <c r="F4133" s="8">
        <f t="shared" si="450"/>
        <v>64.632092737500145</v>
      </c>
      <c r="G4133" s="19">
        <f t="shared" si="451"/>
        <v>6.0772217683270915</v>
      </c>
      <c r="H4133" s="26">
        <f t="shared" si="453"/>
        <v>2.4682331124027957E-6</v>
      </c>
      <c r="I4133" s="27">
        <f>SUM($H$11:H4133)</f>
        <v>1.002749197471214E-2</v>
      </c>
      <c r="J4133" s="26">
        <f t="shared" si="452"/>
        <v>6.0772217683270915</v>
      </c>
      <c r="K4133" s="20">
        <f t="shared" si="454"/>
        <v>1.002749197471214E-2</v>
      </c>
    </row>
    <row r="4134" spans="3:11" x14ac:dyDescent="0.25">
      <c r="C4134" s="7">
        <v>4123</v>
      </c>
      <c r="D4134" s="8">
        <f t="shared" si="455"/>
        <v>64.631396981250163</v>
      </c>
      <c r="E4134" s="8">
        <f t="shared" si="456"/>
        <v>6.9575624999999993E-4</v>
      </c>
      <c r="F4134" s="8">
        <f t="shared" si="450"/>
        <v>64.630701225000166</v>
      </c>
      <c r="G4134" s="19">
        <f t="shared" si="451"/>
        <v>6.0771563474563219</v>
      </c>
      <c r="H4134" s="26">
        <f t="shared" si="453"/>
        <v>2.4682596830470647E-6</v>
      </c>
      <c r="I4134" s="27">
        <f>SUM($H$11:H4134)</f>
        <v>1.0029960234395188E-2</v>
      </c>
      <c r="J4134" s="26">
        <f t="shared" si="452"/>
        <v>6.0771563474563219</v>
      </c>
      <c r="K4134" s="20">
        <f t="shared" si="454"/>
        <v>1.0029960234395188E-2</v>
      </c>
    </row>
    <row r="4135" spans="3:11" x14ac:dyDescent="0.25">
      <c r="C4135" s="7">
        <v>4124</v>
      </c>
      <c r="D4135" s="8">
        <f t="shared" si="455"/>
        <v>64.63000530000015</v>
      </c>
      <c r="E4135" s="8">
        <f t="shared" si="456"/>
        <v>6.9592499999999991E-4</v>
      </c>
      <c r="F4135" s="8">
        <f t="shared" si="450"/>
        <v>64.629309375000147</v>
      </c>
      <c r="G4135" s="19">
        <f t="shared" si="451"/>
        <v>6.0770909100137311</v>
      </c>
      <c r="H4135" s="26">
        <f t="shared" si="453"/>
        <v>2.4682862609942603E-6</v>
      </c>
      <c r="I4135" s="27">
        <f>SUM($H$11:H4135)</f>
        <v>1.0032428520656183E-2</v>
      </c>
      <c r="J4135" s="26">
        <f t="shared" si="452"/>
        <v>6.0770909100137311</v>
      </c>
      <c r="K4135" s="20">
        <f t="shared" si="454"/>
        <v>1.0032428520656183E-2</v>
      </c>
    </row>
    <row r="4136" spans="3:11" x14ac:dyDescent="0.25">
      <c r="C4136" s="7">
        <v>4125</v>
      </c>
      <c r="D4136" s="8">
        <f t="shared" si="455"/>
        <v>64.628613281250153</v>
      </c>
      <c r="E4136" s="8">
        <f t="shared" si="456"/>
        <v>6.9609374999999988E-4</v>
      </c>
      <c r="F4136" s="8">
        <f t="shared" si="450"/>
        <v>64.627917187500159</v>
      </c>
      <c r="G4136" s="19">
        <f t="shared" si="451"/>
        <v>6.0770254559987844</v>
      </c>
      <c r="H4136" s="26">
        <f t="shared" si="453"/>
        <v>2.4683128462450525E-6</v>
      </c>
      <c r="I4136" s="27">
        <f>SUM($H$11:H4136)</f>
        <v>1.0034896833502428E-2</v>
      </c>
      <c r="J4136" s="26">
        <f t="shared" si="452"/>
        <v>6.0770254559987844</v>
      </c>
      <c r="K4136" s="20">
        <f t="shared" si="454"/>
        <v>1.0034896833502428E-2</v>
      </c>
    </row>
    <row r="4137" spans="3:11" x14ac:dyDescent="0.25">
      <c r="C4137" s="7">
        <v>4126</v>
      </c>
      <c r="D4137" s="8">
        <f t="shared" si="455"/>
        <v>64.627220925000159</v>
      </c>
      <c r="E4137" s="8">
        <f t="shared" si="456"/>
        <v>6.9626249999999996E-4</v>
      </c>
      <c r="F4137" s="8">
        <f t="shared" si="450"/>
        <v>64.626524662500159</v>
      </c>
      <c r="G4137" s="19">
        <f t="shared" si="451"/>
        <v>6.0769599854109462</v>
      </c>
      <c r="H4137" s="26">
        <f t="shared" si="453"/>
        <v>2.4683394388001131E-6</v>
      </c>
      <c r="I4137" s="27">
        <f>SUM($H$11:H4137)</f>
        <v>1.0037365172941229E-2</v>
      </c>
      <c r="J4137" s="26">
        <f t="shared" si="452"/>
        <v>6.0769599854109462</v>
      </c>
      <c r="K4137" s="20">
        <f t="shared" si="454"/>
        <v>1.0037365172941229E-2</v>
      </c>
    </row>
    <row r="4138" spans="3:11" x14ac:dyDescent="0.25">
      <c r="C4138" s="7">
        <v>4127</v>
      </c>
      <c r="D4138" s="8">
        <f t="shared" si="455"/>
        <v>64.625828231250154</v>
      </c>
      <c r="E4138" s="8">
        <f t="shared" si="456"/>
        <v>6.9643124999999994E-4</v>
      </c>
      <c r="F4138" s="8">
        <f t="shared" si="450"/>
        <v>64.625131800000148</v>
      </c>
      <c r="G4138" s="19">
        <f t="shared" si="451"/>
        <v>6.07689449824968</v>
      </c>
      <c r="H4138" s="26">
        <f t="shared" si="453"/>
        <v>2.4683660386601133E-6</v>
      </c>
      <c r="I4138" s="27">
        <f>SUM($H$11:H4138)</f>
        <v>1.0039833538979888E-2</v>
      </c>
      <c r="J4138" s="26">
        <f t="shared" si="452"/>
        <v>6.07689449824968</v>
      </c>
      <c r="K4138" s="20">
        <f t="shared" si="454"/>
        <v>1.0039833538979888E-2</v>
      </c>
    </row>
    <row r="4139" spans="3:11" x14ac:dyDescent="0.25">
      <c r="C4139" s="7">
        <v>4128</v>
      </c>
      <c r="D4139" s="8">
        <f t="shared" si="455"/>
        <v>64.624435200000164</v>
      </c>
      <c r="E4139" s="8">
        <f t="shared" si="456"/>
        <v>6.9659999999999991E-4</v>
      </c>
      <c r="F4139" s="8">
        <f t="shared" si="450"/>
        <v>64.623738600000166</v>
      </c>
      <c r="G4139" s="19">
        <f t="shared" si="451"/>
        <v>6.076828994514452</v>
      </c>
      <c r="H4139" s="26">
        <f t="shared" si="453"/>
        <v>2.4683926458257236E-6</v>
      </c>
      <c r="I4139" s="27">
        <f>SUM($H$11:H4139)</f>
        <v>1.0042301931625714E-2</v>
      </c>
      <c r="J4139" s="26">
        <f t="shared" si="452"/>
        <v>6.076828994514452</v>
      </c>
      <c r="K4139" s="20">
        <f t="shared" si="454"/>
        <v>1.0042301931625714E-2</v>
      </c>
    </row>
    <row r="4140" spans="3:11" x14ac:dyDescent="0.25">
      <c r="C4140" s="7">
        <v>4129</v>
      </c>
      <c r="D4140" s="8">
        <f t="shared" si="455"/>
        <v>64.623041831250163</v>
      </c>
      <c r="E4140" s="8">
        <f t="shared" si="456"/>
        <v>6.9676874999999988E-4</v>
      </c>
      <c r="F4140" s="8">
        <f t="shared" si="450"/>
        <v>64.622345062500159</v>
      </c>
      <c r="G4140" s="19">
        <f t="shared" si="451"/>
        <v>6.0767634742047241</v>
      </c>
      <c r="H4140" s="26">
        <f t="shared" si="453"/>
        <v>2.4684192602976164E-6</v>
      </c>
      <c r="I4140" s="27">
        <f>SUM($H$11:H4140)</f>
        <v>1.0044770350886011E-2</v>
      </c>
      <c r="J4140" s="26">
        <f t="shared" si="452"/>
        <v>6.0767634742047241</v>
      </c>
      <c r="K4140" s="20">
        <f t="shared" si="454"/>
        <v>1.0044770350886011E-2</v>
      </c>
    </row>
    <row r="4141" spans="3:11" x14ac:dyDescent="0.25">
      <c r="C4141" s="7">
        <v>4130</v>
      </c>
      <c r="D4141" s="8">
        <f t="shared" si="455"/>
        <v>64.621648125000178</v>
      </c>
      <c r="E4141" s="8">
        <f t="shared" si="456"/>
        <v>6.9693749999999997E-4</v>
      </c>
      <c r="F4141" s="8">
        <f t="shared" si="450"/>
        <v>64.620951187500182</v>
      </c>
      <c r="G4141" s="19">
        <f t="shared" si="451"/>
        <v>6.0766979373199614</v>
      </c>
      <c r="H4141" s="26">
        <f t="shared" si="453"/>
        <v>2.4684458820764635E-6</v>
      </c>
      <c r="I4141" s="27">
        <f>SUM($H$11:H4141)</f>
        <v>1.0047238796768087E-2</v>
      </c>
      <c r="J4141" s="26">
        <f t="shared" si="452"/>
        <v>6.0766979373199614</v>
      </c>
      <c r="K4141" s="20">
        <f t="shared" si="454"/>
        <v>1.0047238796768087E-2</v>
      </c>
    </row>
    <row r="4142" spans="3:11" x14ac:dyDescent="0.25">
      <c r="C4142" s="7">
        <v>4131</v>
      </c>
      <c r="D4142" s="8">
        <f t="shared" si="455"/>
        <v>64.620254081250167</v>
      </c>
      <c r="E4142" s="8">
        <f t="shared" si="456"/>
        <v>6.9710624999999994E-4</v>
      </c>
      <c r="F4142" s="8">
        <f t="shared" ref="F4142:F4205" si="457">D4142-E4142</f>
        <v>64.619556975000165</v>
      </c>
      <c r="G4142" s="19">
        <f t="shared" si="451"/>
        <v>6.0766323838596259</v>
      </c>
      <c r="H4142" s="26">
        <f t="shared" si="453"/>
        <v>2.4684725111629375E-6</v>
      </c>
      <c r="I4142" s="27">
        <f>SUM($H$11:H4142)</f>
        <v>1.004970726927925E-2</v>
      </c>
      <c r="J4142" s="26">
        <f t="shared" si="452"/>
        <v>6.0766323838596259</v>
      </c>
      <c r="K4142" s="20">
        <f t="shared" si="454"/>
        <v>1.004970726927925E-2</v>
      </c>
    </row>
    <row r="4143" spans="3:11" x14ac:dyDescent="0.25">
      <c r="C4143" s="7">
        <v>4132</v>
      </c>
      <c r="D4143" s="8">
        <f t="shared" si="455"/>
        <v>64.618859700000172</v>
      </c>
      <c r="E4143" s="8">
        <f t="shared" si="456"/>
        <v>6.9727499999999991E-4</v>
      </c>
      <c r="F4143" s="8">
        <f t="shared" si="457"/>
        <v>64.618162425000179</v>
      </c>
      <c r="G4143" s="19">
        <f t="shared" si="451"/>
        <v>6.0765668138231845</v>
      </c>
      <c r="H4143" s="26">
        <f t="shared" si="453"/>
        <v>2.4684991475577095E-6</v>
      </c>
      <c r="I4143" s="27">
        <f>SUM($H$11:H4143)</f>
        <v>1.0052175768426807E-2</v>
      </c>
      <c r="J4143" s="26">
        <f t="shared" si="452"/>
        <v>6.0765668138231845</v>
      </c>
      <c r="K4143" s="20">
        <f t="shared" si="454"/>
        <v>1.0052175768426807E-2</v>
      </c>
    </row>
    <row r="4144" spans="3:11" x14ac:dyDescent="0.25">
      <c r="C4144" s="7">
        <v>4133</v>
      </c>
      <c r="D4144" s="8">
        <f t="shared" si="455"/>
        <v>64.61746498125018</v>
      </c>
      <c r="E4144" s="8">
        <f t="shared" si="456"/>
        <v>6.9744374999999989E-4</v>
      </c>
      <c r="F4144" s="8">
        <f t="shared" si="457"/>
        <v>64.616767537500181</v>
      </c>
      <c r="G4144" s="19">
        <f t="shared" si="451"/>
        <v>6.0765012272100973</v>
      </c>
      <c r="H4144" s="26">
        <f t="shared" si="453"/>
        <v>2.4685257912614535E-6</v>
      </c>
      <c r="I4144" s="27">
        <f>SUM($H$11:H4144)</f>
        <v>1.0054644294218068E-2</v>
      </c>
      <c r="J4144" s="26">
        <f t="shared" si="452"/>
        <v>6.0765012272100973</v>
      </c>
      <c r="K4144" s="20">
        <f t="shared" si="454"/>
        <v>1.0054644294218068E-2</v>
      </c>
    </row>
    <row r="4145" spans="3:11" x14ac:dyDescent="0.25">
      <c r="C4145" s="7">
        <v>4134</v>
      </c>
      <c r="D4145" s="8">
        <f t="shared" si="455"/>
        <v>64.616069925000176</v>
      </c>
      <c r="E4145" s="8">
        <f t="shared" si="456"/>
        <v>6.9761249999999997E-4</v>
      </c>
      <c r="F4145" s="8">
        <f t="shared" si="457"/>
        <v>64.61537231250017</v>
      </c>
      <c r="G4145" s="19">
        <f t="shared" si="451"/>
        <v>6.0764356240198287</v>
      </c>
      <c r="H4145" s="26">
        <f t="shared" si="453"/>
        <v>2.4685524422748415E-6</v>
      </c>
      <c r="I4145" s="27">
        <f>SUM($H$11:H4145)</f>
        <v>1.0057112846660343E-2</v>
      </c>
      <c r="J4145" s="26">
        <f t="shared" si="452"/>
        <v>6.0764356240198287</v>
      </c>
      <c r="K4145" s="20">
        <f t="shared" si="454"/>
        <v>1.0057112846660343E-2</v>
      </c>
    </row>
    <row r="4146" spans="3:11" x14ac:dyDescent="0.25">
      <c r="C4146" s="7">
        <v>4135</v>
      </c>
      <c r="D4146" s="8">
        <f t="shared" si="455"/>
        <v>64.614674531250174</v>
      </c>
      <c r="E4146" s="8">
        <f t="shared" si="456"/>
        <v>6.9778124999999994E-4</v>
      </c>
      <c r="F4146" s="8">
        <f t="shared" si="457"/>
        <v>64.613976750000177</v>
      </c>
      <c r="G4146" s="19">
        <f t="shared" si="451"/>
        <v>6.0763700042518423</v>
      </c>
      <c r="H4146" s="26">
        <f t="shared" si="453"/>
        <v>2.4685791005985465E-6</v>
      </c>
      <c r="I4146" s="27">
        <f>SUM($H$11:H4146)</f>
        <v>1.0059581425760942E-2</v>
      </c>
      <c r="J4146" s="26">
        <f t="shared" si="452"/>
        <v>6.0763700042518423</v>
      </c>
      <c r="K4146" s="20">
        <f t="shared" si="454"/>
        <v>1.0059581425760942E-2</v>
      </c>
    </row>
    <row r="4147" spans="3:11" x14ac:dyDescent="0.25">
      <c r="C4147" s="7">
        <v>4136</v>
      </c>
      <c r="D4147" s="8">
        <f t="shared" si="455"/>
        <v>64.613278800000174</v>
      </c>
      <c r="E4147" s="8">
        <f t="shared" si="456"/>
        <v>6.9794999999999992E-4</v>
      </c>
      <c r="F4147" s="8">
        <f t="shared" si="457"/>
        <v>64.612580850000171</v>
      </c>
      <c r="G4147" s="19">
        <f t="shared" si="451"/>
        <v>6.0763043679055997</v>
      </c>
      <c r="H4147" s="26">
        <f t="shared" si="453"/>
        <v>2.4686057662332423E-6</v>
      </c>
      <c r="I4147" s="27">
        <f>SUM($H$11:H4147)</f>
        <v>1.0062050031527174E-2</v>
      </c>
      <c r="J4147" s="26">
        <f t="shared" si="452"/>
        <v>6.0763043679055997</v>
      </c>
      <c r="K4147" s="20">
        <f t="shared" si="454"/>
        <v>1.0062050031527174E-2</v>
      </c>
    </row>
    <row r="4148" spans="3:11" x14ac:dyDescent="0.25">
      <c r="C4148" s="7">
        <v>4137</v>
      </c>
      <c r="D4148" s="8">
        <f t="shared" si="455"/>
        <v>64.611882731250176</v>
      </c>
      <c r="E4148" s="8">
        <f t="shared" si="456"/>
        <v>6.9811874999999989E-4</v>
      </c>
      <c r="F4148" s="8">
        <f t="shared" si="457"/>
        <v>64.611184612500182</v>
      </c>
      <c r="G4148" s="19">
        <f t="shared" si="451"/>
        <v>6.0762387149805654</v>
      </c>
      <c r="H4148" s="26">
        <f t="shared" si="453"/>
        <v>2.4686324391796011E-6</v>
      </c>
      <c r="I4148" s="27">
        <f>SUM($H$11:H4148)</f>
        <v>1.0064518663966354E-2</v>
      </c>
      <c r="J4148" s="26">
        <f t="shared" si="452"/>
        <v>6.0762387149805654</v>
      </c>
      <c r="K4148" s="20">
        <f t="shared" si="454"/>
        <v>1.0064518663966354E-2</v>
      </c>
    </row>
    <row r="4149" spans="3:11" x14ac:dyDescent="0.25">
      <c r="C4149" s="7">
        <v>4138</v>
      </c>
      <c r="D4149" s="8">
        <f t="shared" si="455"/>
        <v>64.610486325000181</v>
      </c>
      <c r="E4149" s="8">
        <f t="shared" si="456"/>
        <v>6.9828749999999986E-4</v>
      </c>
      <c r="F4149" s="8">
        <f t="shared" si="457"/>
        <v>64.609788037500181</v>
      </c>
      <c r="G4149" s="19">
        <f t="shared" si="451"/>
        <v>6.0761730454762013</v>
      </c>
      <c r="H4149" s="26">
        <f t="shared" si="453"/>
        <v>2.4686591194382978E-6</v>
      </c>
      <c r="I4149" s="27">
        <f>SUM($H$11:H4149)</f>
        <v>1.0066987323085792E-2</v>
      </c>
      <c r="J4149" s="26">
        <f t="shared" si="452"/>
        <v>6.0761730454762013</v>
      </c>
      <c r="K4149" s="20">
        <f t="shared" si="454"/>
        <v>1.0066987323085792E-2</v>
      </c>
    </row>
    <row r="4150" spans="3:11" x14ac:dyDescent="0.25">
      <c r="C4150" s="7">
        <v>4139</v>
      </c>
      <c r="D4150" s="8">
        <f t="shared" si="455"/>
        <v>64.609089581250188</v>
      </c>
      <c r="E4150" s="8">
        <f t="shared" si="456"/>
        <v>6.9845624999999995E-4</v>
      </c>
      <c r="F4150" s="8">
        <f t="shared" si="457"/>
        <v>64.608391125000182</v>
      </c>
      <c r="G4150" s="19">
        <f t="shared" si="451"/>
        <v>6.076107359391969</v>
      </c>
      <c r="H4150" s="26">
        <f t="shared" si="453"/>
        <v>2.468685807010006E-6</v>
      </c>
      <c r="I4150" s="27">
        <f>SUM($H$11:H4150)</f>
        <v>1.0069456008892802E-2</v>
      </c>
      <c r="J4150" s="26">
        <f t="shared" si="452"/>
        <v>6.076107359391969</v>
      </c>
      <c r="K4150" s="20">
        <f t="shared" si="454"/>
        <v>1.0069456008892802E-2</v>
      </c>
    </row>
    <row r="4151" spans="3:11" x14ac:dyDescent="0.25">
      <c r="C4151" s="7">
        <v>4140</v>
      </c>
      <c r="D4151" s="8">
        <f t="shared" si="455"/>
        <v>64.607692500000184</v>
      </c>
      <c r="E4151" s="8">
        <f t="shared" si="456"/>
        <v>6.9862499999999992E-4</v>
      </c>
      <c r="F4151" s="8">
        <f t="shared" si="457"/>
        <v>64.606993875000185</v>
      </c>
      <c r="G4151" s="19">
        <f t="shared" si="451"/>
        <v>6.0760416567273312</v>
      </c>
      <c r="H4151" s="26">
        <f t="shared" si="453"/>
        <v>2.4687125018953995E-6</v>
      </c>
      <c r="I4151" s="27">
        <f>SUM($H$11:H4151)</f>
        <v>1.0071924721394697E-2</v>
      </c>
      <c r="J4151" s="26">
        <f t="shared" si="452"/>
        <v>6.0760416567273312</v>
      </c>
      <c r="K4151" s="20">
        <f t="shared" si="454"/>
        <v>1.0071924721394697E-2</v>
      </c>
    </row>
    <row r="4152" spans="3:11" x14ac:dyDescent="0.25">
      <c r="C4152" s="7">
        <v>4141</v>
      </c>
      <c r="D4152" s="8">
        <f t="shared" si="455"/>
        <v>64.606295081250167</v>
      </c>
      <c r="E4152" s="8">
        <f t="shared" si="456"/>
        <v>6.9879374999999989E-4</v>
      </c>
      <c r="F4152" s="8">
        <f t="shared" si="457"/>
        <v>64.605596287500163</v>
      </c>
      <c r="G4152" s="19">
        <f t="shared" si="451"/>
        <v>6.0759759374817506</v>
      </c>
      <c r="H4152" s="26">
        <f t="shared" si="453"/>
        <v>2.4687392040951532E-6</v>
      </c>
      <c r="I4152" s="27">
        <f>SUM($H$11:H4152)</f>
        <v>1.0074393460598793E-2</v>
      </c>
      <c r="J4152" s="26">
        <f t="shared" si="452"/>
        <v>6.0759759374817506</v>
      </c>
      <c r="K4152" s="20">
        <f t="shared" si="454"/>
        <v>1.0074393460598793E-2</v>
      </c>
    </row>
    <row r="4153" spans="3:11" x14ac:dyDescent="0.25">
      <c r="C4153" s="7">
        <v>4142</v>
      </c>
      <c r="D4153" s="8">
        <f t="shared" si="455"/>
        <v>64.604897325000167</v>
      </c>
      <c r="E4153" s="8">
        <f t="shared" si="456"/>
        <v>6.9896249999999987E-4</v>
      </c>
      <c r="F4153" s="8">
        <f t="shared" si="457"/>
        <v>64.604198362500171</v>
      </c>
      <c r="G4153" s="19">
        <f t="shared" si="451"/>
        <v>6.0759102016546898</v>
      </c>
      <c r="H4153" s="26">
        <f t="shared" si="453"/>
        <v>2.4687659136099407E-6</v>
      </c>
      <c r="I4153" s="27">
        <f>SUM($H$11:H4153)</f>
        <v>1.0076862226512403E-2</v>
      </c>
      <c r="J4153" s="26">
        <f t="shared" si="452"/>
        <v>6.0759102016546898</v>
      </c>
      <c r="K4153" s="20">
        <f t="shared" si="454"/>
        <v>1.0076862226512403E-2</v>
      </c>
    </row>
    <row r="4154" spans="3:11" x14ac:dyDescent="0.25">
      <c r="C4154" s="7">
        <v>4143</v>
      </c>
      <c r="D4154" s="8">
        <f t="shared" si="455"/>
        <v>64.603499231250183</v>
      </c>
      <c r="E4154" s="8">
        <f t="shared" si="456"/>
        <v>6.9913124999999995E-4</v>
      </c>
      <c r="F4154" s="8">
        <f t="shared" si="457"/>
        <v>64.602800100000181</v>
      </c>
      <c r="G4154" s="19">
        <f t="shared" si="451"/>
        <v>6.0758444492456087</v>
      </c>
      <c r="H4154" s="26">
        <f t="shared" si="453"/>
        <v>2.4687926304404378E-6</v>
      </c>
      <c r="I4154" s="27">
        <f>SUM($H$11:H4154)</f>
        <v>1.0079331019142844E-2</v>
      </c>
      <c r="J4154" s="26">
        <f t="shared" si="452"/>
        <v>6.0758444492456087</v>
      </c>
      <c r="K4154" s="20">
        <f t="shared" si="454"/>
        <v>1.0079331019142844E-2</v>
      </c>
    </row>
    <row r="4155" spans="3:11" x14ac:dyDescent="0.25">
      <c r="C4155" s="7">
        <v>4144</v>
      </c>
      <c r="D4155" s="8">
        <f t="shared" si="455"/>
        <v>64.602100800000187</v>
      </c>
      <c r="E4155" s="8">
        <f t="shared" si="456"/>
        <v>6.9929999999999992E-4</v>
      </c>
      <c r="F4155" s="8">
        <f t="shared" si="457"/>
        <v>64.601401500000193</v>
      </c>
      <c r="G4155" s="19">
        <f t="shared" si="451"/>
        <v>6.0757786802539711</v>
      </c>
      <c r="H4155" s="26">
        <f t="shared" si="453"/>
        <v>2.4688193545873183E-6</v>
      </c>
      <c r="I4155" s="27">
        <f>SUM($H$11:H4155)</f>
        <v>1.0081799838497432E-2</v>
      </c>
      <c r="J4155" s="26">
        <f t="shared" si="452"/>
        <v>6.0757786802539711</v>
      </c>
      <c r="K4155" s="20">
        <f t="shared" si="454"/>
        <v>1.0081799838497432E-2</v>
      </c>
    </row>
    <row r="4156" spans="3:11" x14ac:dyDescent="0.25">
      <c r="C4156" s="7">
        <v>4145</v>
      </c>
      <c r="D4156" s="8">
        <f t="shared" si="455"/>
        <v>64.600702031250208</v>
      </c>
      <c r="E4156" s="8">
        <f t="shared" si="456"/>
        <v>6.994687499999999E-4</v>
      </c>
      <c r="F4156" s="8">
        <f t="shared" si="457"/>
        <v>64.600002562500208</v>
      </c>
      <c r="G4156" s="19">
        <f t="shared" si="451"/>
        <v>6.0757128946792367</v>
      </c>
      <c r="H4156" s="26">
        <f t="shared" si="453"/>
        <v>2.4688460860512591E-6</v>
      </c>
      <c r="I4156" s="27">
        <f>SUM($H$11:H4156)</f>
        <v>1.0084268684583482E-2</v>
      </c>
      <c r="J4156" s="26">
        <f t="shared" si="452"/>
        <v>6.0757128946792367</v>
      </c>
      <c r="K4156" s="20">
        <f t="shared" si="454"/>
        <v>1.0084268684583482E-2</v>
      </c>
    </row>
    <row r="4157" spans="3:11" x14ac:dyDescent="0.25">
      <c r="C4157" s="7">
        <v>4146</v>
      </c>
      <c r="D4157" s="8">
        <f t="shared" si="455"/>
        <v>64.599302925000202</v>
      </c>
      <c r="E4157" s="8">
        <f t="shared" si="456"/>
        <v>6.9963749999999987E-4</v>
      </c>
      <c r="F4157" s="8">
        <f t="shared" si="457"/>
        <v>64.598603287500197</v>
      </c>
      <c r="G4157" s="19">
        <f t="shared" si="451"/>
        <v>6.0756470925208665</v>
      </c>
      <c r="H4157" s="26">
        <f t="shared" si="453"/>
        <v>2.4688728248329348E-6</v>
      </c>
      <c r="I4157" s="27">
        <f>SUM($H$11:H4157)</f>
        <v>1.0086737557408316E-2</v>
      </c>
      <c r="J4157" s="26">
        <f t="shared" si="452"/>
        <v>6.0756470925208665</v>
      </c>
      <c r="K4157" s="20">
        <f t="shared" si="454"/>
        <v>1.0086737557408316E-2</v>
      </c>
    </row>
    <row r="4158" spans="3:11" x14ac:dyDescent="0.25">
      <c r="C4158" s="7">
        <v>4147</v>
      </c>
      <c r="D4158" s="8">
        <f t="shared" si="455"/>
        <v>64.597903481250199</v>
      </c>
      <c r="E4158" s="8">
        <f t="shared" si="456"/>
        <v>6.9980624999999995E-4</v>
      </c>
      <c r="F4158" s="8">
        <f t="shared" si="457"/>
        <v>64.597203675000202</v>
      </c>
      <c r="G4158" s="19">
        <f t="shared" si="451"/>
        <v>6.0755812737783232</v>
      </c>
      <c r="H4158" s="26">
        <f t="shared" si="453"/>
        <v>2.4688995709330209E-6</v>
      </c>
      <c r="I4158" s="27">
        <f>SUM($H$11:H4158)</f>
        <v>1.0089206456979249E-2</v>
      </c>
      <c r="J4158" s="26">
        <f t="shared" si="452"/>
        <v>6.0755812737783232</v>
      </c>
      <c r="K4158" s="20">
        <f t="shared" si="454"/>
        <v>1.0089206456979249E-2</v>
      </c>
    </row>
    <row r="4159" spans="3:11" x14ac:dyDescent="0.25">
      <c r="C4159" s="7">
        <v>4148</v>
      </c>
      <c r="D4159" s="8">
        <f t="shared" si="455"/>
        <v>64.596503700000198</v>
      </c>
      <c r="E4159" s="8">
        <f t="shared" si="456"/>
        <v>6.9997499999999992E-4</v>
      </c>
      <c r="F4159" s="8">
        <f t="shared" si="457"/>
        <v>64.595803725000195</v>
      </c>
      <c r="G4159" s="19">
        <f t="shared" si="451"/>
        <v>6.0755154384510668</v>
      </c>
      <c r="H4159" s="26">
        <f t="shared" si="453"/>
        <v>2.4689263243521937E-6</v>
      </c>
      <c r="I4159" s="27">
        <f>SUM($H$11:H4159)</f>
        <v>1.0091675383303602E-2</v>
      </c>
      <c r="J4159" s="26">
        <f t="shared" si="452"/>
        <v>6.0755154384510668</v>
      </c>
      <c r="K4159" s="20">
        <f t="shared" si="454"/>
        <v>1.0091675383303602E-2</v>
      </c>
    </row>
    <row r="4160" spans="3:11" x14ac:dyDescent="0.25">
      <c r="C4160" s="7">
        <v>4149</v>
      </c>
      <c r="D4160" s="8">
        <f t="shared" si="455"/>
        <v>64.595103581250214</v>
      </c>
      <c r="E4160" s="8">
        <f t="shared" si="456"/>
        <v>7.001437499999999E-4</v>
      </c>
      <c r="F4160" s="8">
        <f t="shared" si="457"/>
        <v>64.594403437500219</v>
      </c>
      <c r="G4160" s="19">
        <f t="shared" si="451"/>
        <v>6.0754495865385598</v>
      </c>
      <c r="H4160" s="26">
        <f t="shared" si="453"/>
        <v>2.4689530850911284E-6</v>
      </c>
      <c r="I4160" s="27">
        <f>SUM($H$11:H4160)</f>
        <v>1.0094144336388692E-2</v>
      </c>
      <c r="J4160" s="26">
        <f t="shared" si="452"/>
        <v>6.0754495865385598</v>
      </c>
      <c r="K4160" s="20">
        <f t="shared" si="454"/>
        <v>1.0094144336388692E-2</v>
      </c>
    </row>
    <row r="4161" spans="3:11" x14ac:dyDescent="0.25">
      <c r="C4161" s="7">
        <v>4150</v>
      </c>
      <c r="D4161" s="8">
        <f t="shared" si="455"/>
        <v>64.593703125000218</v>
      </c>
      <c r="E4161" s="8">
        <f t="shared" si="456"/>
        <v>7.0031249999999987E-4</v>
      </c>
      <c r="F4161" s="8">
        <f t="shared" si="457"/>
        <v>64.593002812500217</v>
      </c>
      <c r="G4161" s="19">
        <f t="shared" si="451"/>
        <v>6.0753837180402606</v>
      </c>
      <c r="H4161" s="26">
        <f t="shared" si="453"/>
        <v>2.468979853150503E-6</v>
      </c>
      <c r="I4161" s="27">
        <f>SUM($H$11:H4161)</f>
        <v>1.0096613316241843E-2</v>
      </c>
      <c r="J4161" s="26">
        <f t="shared" si="452"/>
        <v>6.0753837180402606</v>
      </c>
      <c r="K4161" s="20">
        <f t="shared" si="454"/>
        <v>1.0096613316241843E-2</v>
      </c>
    </row>
    <row r="4162" spans="3:11" x14ac:dyDescent="0.25">
      <c r="C4162" s="7">
        <v>4151</v>
      </c>
      <c r="D4162" s="8">
        <f t="shared" si="455"/>
        <v>64.59230233125021</v>
      </c>
      <c r="E4162" s="8">
        <f t="shared" si="456"/>
        <v>7.0048124999999995E-4</v>
      </c>
      <c r="F4162" s="8">
        <f t="shared" si="457"/>
        <v>64.591601850000202</v>
      </c>
      <c r="G4162" s="19">
        <f t="shared" si="451"/>
        <v>6.0753178329556299</v>
      </c>
      <c r="H4162" s="26">
        <f t="shared" si="453"/>
        <v>2.469006628530993E-6</v>
      </c>
      <c r="I4162" s="27">
        <f>SUM($H$11:H4162)</f>
        <v>1.0099082322870373E-2</v>
      </c>
      <c r="J4162" s="26">
        <f t="shared" si="452"/>
        <v>6.0753178329556299</v>
      </c>
      <c r="K4162" s="20">
        <f t="shared" si="454"/>
        <v>1.0099082322870373E-2</v>
      </c>
    </row>
    <row r="4163" spans="3:11" x14ac:dyDescent="0.25">
      <c r="C4163" s="7">
        <v>4152</v>
      </c>
      <c r="D4163" s="8">
        <f t="shared" si="455"/>
        <v>64.590901200000204</v>
      </c>
      <c r="E4163" s="8">
        <f t="shared" si="456"/>
        <v>7.0064999999999993E-4</v>
      </c>
      <c r="F4163" s="8">
        <f t="shared" si="457"/>
        <v>64.590200550000205</v>
      </c>
      <c r="G4163" s="19">
        <f t="shared" si="451"/>
        <v>6.0752519312841295</v>
      </c>
      <c r="H4163" s="26">
        <f t="shared" si="453"/>
        <v>2.4690334112332756E-6</v>
      </c>
      <c r="I4163" s="27">
        <f>SUM($H$11:H4163)</f>
        <v>1.0101551356281607E-2</v>
      </c>
      <c r="J4163" s="26">
        <f t="shared" si="452"/>
        <v>6.0752519312841295</v>
      </c>
      <c r="K4163" s="20">
        <f t="shared" si="454"/>
        <v>1.0101551356281607E-2</v>
      </c>
    </row>
    <row r="4164" spans="3:11" x14ac:dyDescent="0.25">
      <c r="C4164" s="7">
        <v>4153</v>
      </c>
      <c r="D4164" s="8">
        <f t="shared" si="455"/>
        <v>64.5894997312502</v>
      </c>
      <c r="E4164" s="8">
        <f t="shared" si="456"/>
        <v>7.008187499999999E-4</v>
      </c>
      <c r="F4164" s="8">
        <f t="shared" si="457"/>
        <v>64.588798912500195</v>
      </c>
      <c r="G4164" s="19">
        <f t="shared" si="451"/>
        <v>6.0751860130252187</v>
      </c>
      <c r="H4164" s="26">
        <f t="shared" si="453"/>
        <v>2.4690602012580271E-6</v>
      </c>
      <c r="I4164" s="27">
        <f>SUM($H$11:H4164)</f>
        <v>1.0104020416482866E-2</v>
      </c>
      <c r="J4164" s="26">
        <f t="shared" si="452"/>
        <v>6.0751860130252187</v>
      </c>
      <c r="K4164" s="20">
        <f t="shared" si="454"/>
        <v>1.0104020416482866E-2</v>
      </c>
    </row>
    <row r="4165" spans="3:11" x14ac:dyDescent="0.25">
      <c r="C4165" s="7">
        <v>4154</v>
      </c>
      <c r="D4165" s="8">
        <f t="shared" si="455"/>
        <v>64.588097925000184</v>
      </c>
      <c r="E4165" s="8">
        <f t="shared" si="456"/>
        <v>7.0098749999999987E-4</v>
      </c>
      <c r="F4165" s="8">
        <f t="shared" si="457"/>
        <v>64.587396937500188</v>
      </c>
      <c r="G4165" s="19">
        <f t="shared" si="451"/>
        <v>6.0751200781783581</v>
      </c>
      <c r="H4165" s="26">
        <f t="shared" si="453"/>
        <v>2.4690869986059257E-6</v>
      </c>
      <c r="I4165" s="27">
        <f>SUM($H$11:H4165)</f>
        <v>1.0106489503481472E-2</v>
      </c>
      <c r="J4165" s="26">
        <f t="shared" si="452"/>
        <v>6.0751200781783581</v>
      </c>
      <c r="K4165" s="20">
        <f t="shared" si="454"/>
        <v>1.0106489503481472E-2</v>
      </c>
    </row>
    <row r="4166" spans="3:11" x14ac:dyDescent="0.25">
      <c r="C4166" s="7">
        <v>4155</v>
      </c>
      <c r="D4166" s="8">
        <f t="shared" si="455"/>
        <v>64.586695781250185</v>
      </c>
      <c r="E4166" s="8">
        <f t="shared" si="456"/>
        <v>7.0115624999999996E-4</v>
      </c>
      <c r="F4166" s="8">
        <f t="shared" si="457"/>
        <v>64.585994625000183</v>
      </c>
      <c r="G4166" s="19">
        <f t="shared" si="451"/>
        <v>6.0750541267430078</v>
      </c>
      <c r="H4166" s="26">
        <f t="shared" si="453"/>
        <v>2.4691138032776481E-6</v>
      </c>
      <c r="I4166" s="27">
        <f>SUM($H$11:H4166)</f>
        <v>1.0108958617284749E-2</v>
      </c>
      <c r="J4166" s="26">
        <f t="shared" si="452"/>
        <v>6.0750541267430078</v>
      </c>
      <c r="K4166" s="20">
        <f t="shared" si="454"/>
        <v>1.0108958617284749E-2</v>
      </c>
    </row>
    <row r="4167" spans="3:11" x14ac:dyDescent="0.25">
      <c r="C4167" s="7">
        <v>4156</v>
      </c>
      <c r="D4167" s="8">
        <f t="shared" si="455"/>
        <v>64.585293300000188</v>
      </c>
      <c r="E4167" s="8">
        <f t="shared" si="456"/>
        <v>7.0132499999999993E-4</v>
      </c>
      <c r="F4167" s="8">
        <f t="shared" si="457"/>
        <v>64.584591975000194</v>
      </c>
      <c r="G4167" s="19">
        <f t="shared" si="451"/>
        <v>6.074988158718627</v>
      </c>
      <c r="H4167" s="26">
        <f t="shared" si="453"/>
        <v>2.4691406152738723E-6</v>
      </c>
      <c r="I4167" s="27">
        <f>SUM($H$11:H4167)</f>
        <v>1.0111427757900023E-2</v>
      </c>
      <c r="J4167" s="26">
        <f t="shared" si="452"/>
        <v>6.074988158718627</v>
      </c>
      <c r="K4167" s="20">
        <f t="shared" si="454"/>
        <v>1.0111427757900023E-2</v>
      </c>
    </row>
    <row r="4168" spans="3:11" x14ac:dyDescent="0.25">
      <c r="C4168" s="7">
        <v>4157</v>
      </c>
      <c r="D4168" s="8">
        <f t="shared" si="455"/>
        <v>64.58389048125018</v>
      </c>
      <c r="E4168" s="8">
        <f t="shared" si="456"/>
        <v>7.014937499999999E-4</v>
      </c>
      <c r="F4168" s="8">
        <f t="shared" si="457"/>
        <v>64.583188987500179</v>
      </c>
      <c r="G4168" s="19">
        <f t="shared" si="451"/>
        <v>6.0749221741046755</v>
      </c>
      <c r="H4168" s="26">
        <f t="shared" si="453"/>
        <v>2.4691674345952759E-6</v>
      </c>
      <c r="I4168" s="27">
        <f>SUM($H$11:H4168)</f>
        <v>1.0113896925334619E-2</v>
      </c>
      <c r="J4168" s="26">
        <f t="shared" si="452"/>
        <v>6.0749221741046755</v>
      </c>
      <c r="K4168" s="20">
        <f t="shared" si="454"/>
        <v>1.0113896925334619E-2</v>
      </c>
    </row>
    <row r="4169" spans="3:11" x14ac:dyDescent="0.25">
      <c r="C4169" s="7">
        <v>4158</v>
      </c>
      <c r="D4169" s="8">
        <f t="shared" si="455"/>
        <v>64.582487325000173</v>
      </c>
      <c r="E4169" s="8">
        <f t="shared" si="456"/>
        <v>7.0166249999999988E-4</v>
      </c>
      <c r="F4169" s="8">
        <f t="shared" si="457"/>
        <v>64.581785662500167</v>
      </c>
      <c r="G4169" s="19">
        <f t="shared" si="451"/>
        <v>6.0748561729006116</v>
      </c>
      <c r="H4169" s="26">
        <f t="shared" si="453"/>
        <v>2.4691942612425384E-6</v>
      </c>
      <c r="I4169" s="27">
        <f>SUM($H$11:H4169)</f>
        <v>1.0116366119595861E-2</v>
      </c>
      <c r="J4169" s="26">
        <f t="shared" si="452"/>
        <v>6.0748561729006116</v>
      </c>
      <c r="K4169" s="20">
        <f t="shared" si="454"/>
        <v>1.0116366119595861E-2</v>
      </c>
    </row>
    <row r="4170" spans="3:11" x14ac:dyDescent="0.25">
      <c r="C4170" s="7">
        <v>4159</v>
      </c>
      <c r="D4170" s="8">
        <f t="shared" si="455"/>
        <v>64.581083831250169</v>
      </c>
      <c r="E4170" s="8">
        <f t="shared" si="456"/>
        <v>7.0183124999999996E-4</v>
      </c>
      <c r="F4170" s="8">
        <f t="shared" si="457"/>
        <v>64.580382000000171</v>
      </c>
      <c r="G4170" s="19">
        <f t="shared" si="451"/>
        <v>6.0747901551058971</v>
      </c>
      <c r="H4170" s="26">
        <f t="shared" si="453"/>
        <v>2.469221095216336E-6</v>
      </c>
      <c r="I4170" s="27">
        <f>SUM($H$11:H4170)</f>
        <v>1.0118835340691077E-2</v>
      </c>
      <c r="J4170" s="26">
        <f t="shared" si="452"/>
        <v>6.0747901551058971</v>
      </c>
      <c r="K4170" s="20">
        <f t="shared" si="454"/>
        <v>1.0118835340691077E-2</v>
      </c>
    </row>
    <row r="4171" spans="3:11" x14ac:dyDescent="0.25">
      <c r="C4171" s="7">
        <v>4160</v>
      </c>
      <c r="D4171" s="8">
        <f t="shared" si="455"/>
        <v>64.579680000000181</v>
      </c>
      <c r="E4171" s="8">
        <f t="shared" si="456"/>
        <v>7.0199999999999993E-4</v>
      </c>
      <c r="F4171" s="8">
        <f t="shared" si="457"/>
        <v>64.578978000000177</v>
      </c>
      <c r="G4171" s="19">
        <f t="shared" ref="G4171:G4234" si="458">SQRT(2*F4171/$D$3)</f>
        <v>6.0747241207199894</v>
      </c>
      <c r="H4171" s="26">
        <f t="shared" si="453"/>
        <v>2.4692479365173485E-6</v>
      </c>
      <c r="I4171" s="27">
        <f>SUM($H$11:H4171)</f>
        <v>1.0121304588627594E-2</v>
      </c>
      <c r="J4171" s="26">
        <f t="shared" ref="J4171:J4234" si="459">IF($I$7&gt;=I4171,G4171,"")</f>
        <v>6.0747241207199894</v>
      </c>
      <c r="K4171" s="20">
        <f t="shared" si="454"/>
        <v>1.0121304588627594E-2</v>
      </c>
    </row>
    <row r="4172" spans="3:11" x14ac:dyDescent="0.25">
      <c r="C4172" s="7">
        <v>4161</v>
      </c>
      <c r="D4172" s="8">
        <f t="shared" si="455"/>
        <v>64.578275831250181</v>
      </c>
      <c r="E4172" s="8">
        <f t="shared" si="456"/>
        <v>7.0216874999999991E-4</v>
      </c>
      <c r="F4172" s="8">
        <f t="shared" si="457"/>
        <v>64.577573662500185</v>
      </c>
      <c r="G4172" s="19">
        <f t="shared" si="458"/>
        <v>6.0746580697423473</v>
      </c>
      <c r="H4172" s="26">
        <f t="shared" ref="H4172:H4235" si="460">$D$7/G4172</f>
        <v>2.4692747851462548E-6</v>
      </c>
      <c r="I4172" s="27">
        <f>SUM($H$11:H4172)</f>
        <v>1.012377386341274E-2</v>
      </c>
      <c r="J4172" s="26">
        <f t="shared" si="459"/>
        <v>6.0746580697423473</v>
      </c>
      <c r="K4172" s="20">
        <f t="shared" ref="K4172:K4235" si="461">IF(J4172="","",I4172)</f>
        <v>1.012377386341274E-2</v>
      </c>
    </row>
    <row r="4173" spans="3:11" x14ac:dyDescent="0.25">
      <c r="C4173" s="7">
        <v>4162</v>
      </c>
      <c r="D4173" s="8">
        <f t="shared" ref="D4173:D4236" si="462">$D$3*G4172^2/2-E4173</f>
        <v>64.576871325000184</v>
      </c>
      <c r="E4173" s="8">
        <f t="shared" ref="E4173:E4236" si="463">C4173*$D$4*$D$7^2/2</f>
        <v>7.0233749999999988E-4</v>
      </c>
      <c r="F4173" s="8">
        <f t="shared" si="457"/>
        <v>64.576168987500182</v>
      </c>
      <c r="G4173" s="19">
        <f t="shared" si="458"/>
        <v>6.0745920021724293</v>
      </c>
      <c r="H4173" s="26">
        <f t="shared" si="460"/>
        <v>2.4693016411037342E-6</v>
      </c>
      <c r="I4173" s="27">
        <f>SUM($H$11:H4173)</f>
        <v>1.0126243165053844E-2</v>
      </c>
      <c r="J4173" s="26">
        <f t="shared" si="459"/>
        <v>6.0745920021724293</v>
      </c>
      <c r="K4173" s="20">
        <f t="shared" si="461"/>
        <v>1.0126243165053844E-2</v>
      </c>
    </row>
    <row r="4174" spans="3:11" x14ac:dyDescent="0.25">
      <c r="C4174" s="7">
        <v>4163</v>
      </c>
      <c r="D4174" s="8">
        <f t="shared" si="462"/>
        <v>64.575466481250189</v>
      </c>
      <c r="E4174" s="8">
        <f t="shared" si="463"/>
        <v>7.0250624999999996E-4</v>
      </c>
      <c r="F4174" s="8">
        <f t="shared" si="457"/>
        <v>64.574763975000195</v>
      </c>
      <c r="G4174" s="19">
        <f t="shared" si="458"/>
        <v>6.0745259180096962</v>
      </c>
      <c r="H4174" s="26">
        <f t="shared" si="460"/>
        <v>2.4693285043904647E-6</v>
      </c>
      <c r="I4174" s="27">
        <f>SUM($H$11:H4174)</f>
        <v>1.0128712493558234E-2</v>
      </c>
      <c r="J4174" s="26">
        <f t="shared" si="459"/>
        <v>6.0745259180096962</v>
      </c>
      <c r="K4174" s="20">
        <f t="shared" si="461"/>
        <v>1.0128712493558234E-2</v>
      </c>
    </row>
    <row r="4175" spans="3:11" x14ac:dyDescent="0.25">
      <c r="C4175" s="7">
        <v>4164</v>
      </c>
      <c r="D4175" s="8">
        <f t="shared" si="462"/>
        <v>64.574061300000196</v>
      </c>
      <c r="E4175" s="8">
        <f t="shared" si="463"/>
        <v>7.0267499999999994E-4</v>
      </c>
      <c r="F4175" s="8">
        <f t="shared" si="457"/>
        <v>64.573358625000196</v>
      </c>
      <c r="G4175" s="19">
        <f t="shared" si="458"/>
        <v>6.0744598172536035</v>
      </c>
      <c r="H4175" s="26">
        <f t="shared" si="460"/>
        <v>2.4693553750071274E-6</v>
      </c>
      <c r="I4175" s="27">
        <f>SUM($H$11:H4175)</f>
        <v>1.0131181848933241E-2</v>
      </c>
      <c r="J4175" s="26">
        <f t="shared" si="459"/>
        <v>6.0744598172536035</v>
      </c>
      <c r="K4175" s="20">
        <f t="shared" si="461"/>
        <v>1.0131181848933241E-2</v>
      </c>
    </row>
    <row r="4176" spans="3:11" x14ac:dyDescent="0.25">
      <c r="C4176" s="7">
        <v>4165</v>
      </c>
      <c r="D4176" s="8">
        <f t="shared" si="462"/>
        <v>64.572655781250191</v>
      </c>
      <c r="E4176" s="8">
        <f t="shared" si="463"/>
        <v>7.0284374999999991E-4</v>
      </c>
      <c r="F4176" s="8">
        <f t="shared" si="457"/>
        <v>64.571952937500185</v>
      </c>
      <c r="G4176" s="19">
        <f t="shared" si="458"/>
        <v>6.0743936999036103</v>
      </c>
      <c r="H4176" s="26">
        <f t="shared" si="460"/>
        <v>2.4693822529544012E-6</v>
      </c>
      <c r="I4176" s="27">
        <f>SUM($H$11:H4176)</f>
        <v>1.0133651231186196E-2</v>
      </c>
      <c r="J4176" s="26">
        <f t="shared" si="459"/>
        <v>6.0743936999036103</v>
      </c>
      <c r="K4176" s="20">
        <f t="shared" si="461"/>
        <v>1.0133651231186196E-2</v>
      </c>
    </row>
    <row r="4177" spans="3:11" x14ac:dyDescent="0.25">
      <c r="C4177" s="7">
        <v>4166</v>
      </c>
      <c r="D4177" s="8">
        <f t="shared" si="462"/>
        <v>64.571249925000174</v>
      </c>
      <c r="E4177" s="8">
        <f t="shared" si="463"/>
        <v>7.0301249999999988E-4</v>
      </c>
      <c r="F4177" s="8">
        <f t="shared" si="457"/>
        <v>64.570546912500177</v>
      </c>
      <c r="G4177" s="19">
        <f t="shared" si="458"/>
        <v>6.0743275659591758</v>
      </c>
      <c r="H4177" s="26">
        <f t="shared" si="460"/>
        <v>2.4694091382329662E-6</v>
      </c>
      <c r="I4177" s="27">
        <f>SUM($H$11:H4177)</f>
        <v>1.0136120640324429E-2</v>
      </c>
      <c r="J4177" s="26">
        <f t="shared" si="459"/>
        <v>6.0743275659591758</v>
      </c>
      <c r="K4177" s="20">
        <f t="shared" si="461"/>
        <v>1.0136120640324429E-2</v>
      </c>
    </row>
    <row r="4178" spans="3:11" x14ac:dyDescent="0.25">
      <c r="C4178" s="7">
        <v>4167</v>
      </c>
      <c r="D4178" s="8">
        <f t="shared" si="462"/>
        <v>64.56984373125016</v>
      </c>
      <c r="E4178" s="8">
        <f t="shared" si="463"/>
        <v>7.0318124999999997E-4</v>
      </c>
      <c r="F4178" s="8">
        <f t="shared" si="457"/>
        <v>64.569140550000157</v>
      </c>
      <c r="G4178" s="19">
        <f t="shared" si="458"/>
        <v>6.0742614154197572</v>
      </c>
      <c r="H4178" s="26">
        <f t="shared" si="460"/>
        <v>2.4694360308435022E-6</v>
      </c>
      <c r="I4178" s="27">
        <f>SUM($H$11:H4178)</f>
        <v>1.0138590076355272E-2</v>
      </c>
      <c r="J4178" s="26">
        <f t="shared" si="459"/>
        <v>6.0742614154197572</v>
      </c>
      <c r="K4178" s="20">
        <f t="shared" si="461"/>
        <v>1.0138590076355272E-2</v>
      </c>
    </row>
    <row r="4179" spans="3:11" x14ac:dyDescent="0.25">
      <c r="C4179" s="7">
        <v>4168</v>
      </c>
      <c r="D4179" s="8">
        <f t="shared" si="462"/>
        <v>64.568437200000162</v>
      </c>
      <c r="E4179" s="8">
        <f t="shared" si="463"/>
        <v>7.0334999999999994E-4</v>
      </c>
      <c r="F4179" s="8">
        <f t="shared" si="457"/>
        <v>64.567733850000167</v>
      </c>
      <c r="G4179" s="19">
        <f t="shared" si="458"/>
        <v>6.0741952482848136</v>
      </c>
      <c r="H4179" s="26">
        <f t="shared" si="460"/>
        <v>2.4694629307866893E-6</v>
      </c>
      <c r="I4179" s="27">
        <f>SUM($H$11:H4179)</f>
        <v>1.0141059539286059E-2</v>
      </c>
      <c r="J4179" s="26">
        <f t="shared" si="459"/>
        <v>6.0741952482848136</v>
      </c>
      <c r="K4179" s="20">
        <f t="shared" si="461"/>
        <v>1.0141059539286059E-2</v>
      </c>
    </row>
    <row r="4180" spans="3:11" x14ac:dyDescent="0.25">
      <c r="C4180" s="7">
        <v>4169</v>
      </c>
      <c r="D4180" s="8">
        <f t="shared" si="462"/>
        <v>64.567030331250166</v>
      </c>
      <c r="E4180" s="8">
        <f t="shared" si="463"/>
        <v>7.0351874999999991E-4</v>
      </c>
      <c r="F4180" s="8">
        <f t="shared" si="457"/>
        <v>64.566326812500165</v>
      </c>
      <c r="G4180" s="19">
        <f t="shared" si="458"/>
        <v>6.0741290645538015</v>
      </c>
      <c r="H4180" s="26">
        <f t="shared" si="460"/>
        <v>2.469489838063209E-6</v>
      </c>
      <c r="I4180" s="27">
        <f>SUM($H$11:H4180)</f>
        <v>1.0143529029124123E-2</v>
      </c>
      <c r="J4180" s="26">
        <f t="shared" si="459"/>
        <v>6.0741290645538015</v>
      </c>
      <c r="K4180" s="20">
        <f t="shared" si="461"/>
        <v>1.0143529029124123E-2</v>
      </c>
    </row>
    <row r="4181" spans="3:11" x14ac:dyDescent="0.25">
      <c r="C4181" s="7">
        <v>4170</v>
      </c>
      <c r="D4181" s="8">
        <f t="shared" si="462"/>
        <v>64.565623125000158</v>
      </c>
      <c r="E4181" s="8">
        <f t="shared" si="463"/>
        <v>7.0368749999999989E-4</v>
      </c>
      <c r="F4181" s="8">
        <f t="shared" si="457"/>
        <v>64.564919437500151</v>
      </c>
      <c r="G4181" s="19">
        <f t="shared" si="458"/>
        <v>6.0740628642261774</v>
      </c>
      <c r="H4181" s="26">
        <f t="shared" si="460"/>
        <v>2.4695167526737423E-6</v>
      </c>
      <c r="I4181" s="27">
        <f>SUM($H$11:H4181)</f>
        <v>1.0145998545876797E-2</v>
      </c>
      <c r="J4181" s="26">
        <f t="shared" si="459"/>
        <v>6.0740628642261774</v>
      </c>
      <c r="K4181" s="20">
        <f t="shared" si="461"/>
        <v>1.0145998545876797E-2</v>
      </c>
    </row>
    <row r="4182" spans="3:11" x14ac:dyDescent="0.25">
      <c r="C4182" s="7">
        <v>4171</v>
      </c>
      <c r="D4182" s="8">
        <f t="shared" si="462"/>
        <v>64.564215581250153</v>
      </c>
      <c r="E4182" s="8">
        <f t="shared" si="463"/>
        <v>7.0385624999999997E-4</v>
      </c>
      <c r="F4182" s="8">
        <f t="shared" si="457"/>
        <v>64.563511725000154</v>
      </c>
      <c r="G4182" s="19">
        <f t="shared" si="458"/>
        <v>6.0739966473014011</v>
      </c>
      <c r="H4182" s="26">
        <f t="shared" si="460"/>
        <v>2.469543674618969E-6</v>
      </c>
      <c r="I4182" s="27">
        <f>SUM($H$11:H4182)</f>
        <v>1.0148468089551416E-2</v>
      </c>
      <c r="J4182" s="26">
        <f t="shared" si="459"/>
        <v>6.0739966473014011</v>
      </c>
      <c r="K4182" s="20">
        <f t="shared" si="461"/>
        <v>1.0148468089551416E-2</v>
      </c>
    </row>
    <row r="4183" spans="3:11" x14ac:dyDescent="0.25">
      <c r="C4183" s="7">
        <v>4172</v>
      </c>
      <c r="D4183" s="8">
        <f t="shared" si="462"/>
        <v>64.562807700000164</v>
      </c>
      <c r="E4183" s="8">
        <f t="shared" si="463"/>
        <v>7.0402499999999994E-4</v>
      </c>
      <c r="F4183" s="8">
        <f t="shared" si="457"/>
        <v>64.562103675000159</v>
      </c>
      <c r="G4183" s="19">
        <f t="shared" si="458"/>
        <v>6.0739304137789283</v>
      </c>
      <c r="H4183" s="26">
        <f t="shared" si="460"/>
        <v>2.4695706038995708E-6</v>
      </c>
      <c r="I4183" s="27">
        <f>SUM($H$11:H4183)</f>
        <v>1.0150937660155315E-2</v>
      </c>
      <c r="J4183" s="26">
        <f t="shared" si="459"/>
        <v>6.0739304137789283</v>
      </c>
      <c r="K4183" s="20">
        <f t="shared" si="461"/>
        <v>1.0150937660155315E-2</v>
      </c>
    </row>
    <row r="4184" spans="3:11" x14ac:dyDescent="0.25">
      <c r="C4184" s="7">
        <v>4173</v>
      </c>
      <c r="D4184" s="8">
        <f t="shared" si="462"/>
        <v>64.561399481250163</v>
      </c>
      <c r="E4184" s="8">
        <f t="shared" si="463"/>
        <v>7.0419374999999992E-4</v>
      </c>
      <c r="F4184" s="8">
        <f t="shared" si="457"/>
        <v>64.560695287500167</v>
      </c>
      <c r="G4184" s="19">
        <f t="shared" si="458"/>
        <v>6.0738641636582162</v>
      </c>
      <c r="H4184" s="26">
        <f t="shared" si="460"/>
        <v>2.4695975405162297E-6</v>
      </c>
      <c r="I4184" s="27">
        <f>SUM($H$11:H4184)</f>
        <v>1.0153407257695831E-2</v>
      </c>
      <c r="J4184" s="26">
        <f t="shared" si="459"/>
        <v>6.0738641636582162</v>
      </c>
      <c r="K4184" s="20">
        <f t="shared" si="461"/>
        <v>1.0153407257695831E-2</v>
      </c>
    </row>
    <row r="4185" spans="3:11" x14ac:dyDescent="0.25">
      <c r="C4185" s="7">
        <v>4174</v>
      </c>
      <c r="D4185" s="8">
        <f t="shared" si="462"/>
        <v>64.559990925000164</v>
      </c>
      <c r="E4185" s="8">
        <f t="shared" si="463"/>
        <v>7.0436249999999989E-4</v>
      </c>
      <c r="F4185" s="8">
        <f t="shared" si="457"/>
        <v>64.559286562500162</v>
      </c>
      <c r="G4185" s="19">
        <f t="shared" si="458"/>
        <v>6.0737978969387214</v>
      </c>
      <c r="H4185" s="26">
        <f t="shared" si="460"/>
        <v>2.4696244844696276E-6</v>
      </c>
      <c r="I4185" s="27">
        <f>SUM($H$11:H4185)</f>
        <v>1.01558768821803E-2</v>
      </c>
      <c r="J4185" s="26">
        <f t="shared" si="459"/>
        <v>6.0737978969387214</v>
      </c>
      <c r="K4185" s="20">
        <f t="shared" si="461"/>
        <v>1.01558768821803E-2</v>
      </c>
    </row>
    <row r="4186" spans="3:11" x14ac:dyDescent="0.25">
      <c r="C4186" s="7">
        <v>4175</v>
      </c>
      <c r="D4186" s="8">
        <f t="shared" si="462"/>
        <v>64.558582031250168</v>
      </c>
      <c r="E4186" s="8">
        <f t="shared" si="463"/>
        <v>7.0453124999999986E-4</v>
      </c>
      <c r="F4186" s="8">
        <f t="shared" si="457"/>
        <v>64.557877500000174</v>
      </c>
      <c r="G4186" s="19">
        <f t="shared" si="458"/>
        <v>6.073731613619902</v>
      </c>
      <c r="H4186" s="26">
        <f t="shared" si="460"/>
        <v>2.4696514357604454E-6</v>
      </c>
      <c r="I4186" s="27">
        <f>SUM($H$11:H4186)</f>
        <v>1.0158346533616061E-2</v>
      </c>
      <c r="J4186" s="26">
        <f t="shared" si="459"/>
        <v>6.073731613619902</v>
      </c>
      <c r="K4186" s="20">
        <f t="shared" si="461"/>
        <v>1.0158346533616061E-2</v>
      </c>
    </row>
    <row r="4187" spans="3:11" x14ac:dyDescent="0.25">
      <c r="C4187" s="7">
        <v>4176</v>
      </c>
      <c r="D4187" s="8">
        <f t="shared" si="462"/>
        <v>64.557172800000174</v>
      </c>
      <c r="E4187" s="8">
        <f t="shared" si="463"/>
        <v>7.0469999999999994E-4</v>
      </c>
      <c r="F4187" s="8">
        <f t="shared" si="457"/>
        <v>64.556468100000174</v>
      </c>
      <c r="G4187" s="19">
        <f t="shared" si="458"/>
        <v>6.0736653137012118</v>
      </c>
      <c r="H4187" s="26">
        <f t="shared" si="460"/>
        <v>2.4696783943893667E-6</v>
      </c>
      <c r="I4187" s="27">
        <f>SUM($H$11:H4187)</f>
        <v>1.016081621201045E-2</v>
      </c>
      <c r="J4187" s="26">
        <f t="shared" si="459"/>
        <v>6.0736653137012118</v>
      </c>
      <c r="K4187" s="20">
        <f t="shared" si="461"/>
        <v>1.016081621201045E-2</v>
      </c>
    </row>
    <row r="4188" spans="3:11" x14ac:dyDescent="0.25">
      <c r="C4188" s="7">
        <v>4177</v>
      </c>
      <c r="D4188" s="8">
        <f t="shared" si="462"/>
        <v>64.555763231250168</v>
      </c>
      <c r="E4188" s="8">
        <f t="shared" si="463"/>
        <v>7.0486874999999992E-4</v>
      </c>
      <c r="F4188" s="8">
        <f t="shared" si="457"/>
        <v>64.555058362500162</v>
      </c>
      <c r="G4188" s="19">
        <f t="shared" si="458"/>
        <v>6.0735989971821089</v>
      </c>
      <c r="H4188" s="26">
        <f t="shared" si="460"/>
        <v>2.4697053603570733E-6</v>
      </c>
      <c r="I4188" s="27">
        <f>SUM($H$11:H4188)</f>
        <v>1.0163285917370807E-2</v>
      </c>
      <c r="J4188" s="26">
        <f t="shared" si="459"/>
        <v>6.0735989971821089</v>
      </c>
      <c r="K4188" s="20">
        <f t="shared" si="461"/>
        <v>1.0163285917370807E-2</v>
      </c>
    </row>
    <row r="4189" spans="3:11" x14ac:dyDescent="0.25">
      <c r="C4189" s="7">
        <v>4178</v>
      </c>
      <c r="D4189" s="8">
        <f t="shared" si="462"/>
        <v>64.554353325000164</v>
      </c>
      <c r="E4189" s="8">
        <f t="shared" si="463"/>
        <v>7.0503749999999989E-4</v>
      </c>
      <c r="F4189" s="8">
        <f t="shared" si="457"/>
        <v>64.553648287500167</v>
      </c>
      <c r="G4189" s="19">
        <f t="shared" si="458"/>
        <v>6.0735326640620508</v>
      </c>
      <c r="H4189" s="26">
        <f t="shared" si="460"/>
        <v>2.4697323336642468E-6</v>
      </c>
      <c r="I4189" s="27">
        <f>SUM($H$11:H4189)</f>
        <v>1.0165755649704471E-2</v>
      </c>
      <c r="J4189" s="26">
        <f t="shared" si="459"/>
        <v>6.0735326640620508</v>
      </c>
      <c r="K4189" s="20">
        <f t="shared" si="461"/>
        <v>1.0165755649704471E-2</v>
      </c>
    </row>
    <row r="4190" spans="3:11" x14ac:dyDescent="0.25">
      <c r="C4190" s="7">
        <v>4179</v>
      </c>
      <c r="D4190" s="8">
        <f t="shared" si="462"/>
        <v>64.552943081250163</v>
      </c>
      <c r="E4190" s="8">
        <f t="shared" si="463"/>
        <v>7.0520624999999987E-4</v>
      </c>
      <c r="F4190" s="8">
        <f t="shared" si="457"/>
        <v>64.552237875000159</v>
      </c>
      <c r="G4190" s="19">
        <f t="shared" si="458"/>
        <v>6.0734663143404903</v>
      </c>
      <c r="H4190" s="26">
        <f t="shared" si="460"/>
        <v>2.4697593143115718E-6</v>
      </c>
      <c r="I4190" s="27">
        <f>SUM($H$11:H4190)</f>
        <v>1.0168225409018782E-2</v>
      </c>
      <c r="J4190" s="26">
        <f t="shared" si="459"/>
        <v>6.0734663143404903</v>
      </c>
      <c r="K4190" s="20">
        <f t="shared" si="461"/>
        <v>1.0168225409018782E-2</v>
      </c>
    </row>
    <row r="4191" spans="3:11" x14ac:dyDescent="0.25">
      <c r="C4191" s="7">
        <v>4180</v>
      </c>
      <c r="D4191" s="8">
        <f t="shared" si="462"/>
        <v>64.551532500000164</v>
      </c>
      <c r="E4191" s="8">
        <f t="shared" si="463"/>
        <v>7.0537499999999995E-4</v>
      </c>
      <c r="F4191" s="8">
        <f t="shared" si="457"/>
        <v>64.550827125000168</v>
      </c>
      <c r="G4191" s="19">
        <f t="shared" si="458"/>
        <v>6.0733999480168874</v>
      </c>
      <c r="H4191" s="26">
        <f t="shared" si="460"/>
        <v>2.4697863022997295E-6</v>
      </c>
      <c r="I4191" s="27">
        <f>SUM($H$11:H4191)</f>
        <v>1.0170695195321081E-2</v>
      </c>
      <c r="J4191" s="26">
        <f t="shared" si="459"/>
        <v>6.0733999480168874</v>
      </c>
      <c r="K4191" s="20">
        <f t="shared" si="461"/>
        <v>1.0170695195321081E-2</v>
      </c>
    </row>
    <row r="4192" spans="3:11" x14ac:dyDescent="0.25">
      <c r="C4192" s="7">
        <v>4181</v>
      </c>
      <c r="D4192" s="8">
        <f t="shared" si="462"/>
        <v>64.550121581250181</v>
      </c>
      <c r="E4192" s="8">
        <f t="shared" si="463"/>
        <v>7.0554374999999992E-4</v>
      </c>
      <c r="F4192" s="8">
        <f t="shared" si="457"/>
        <v>64.54941603750018</v>
      </c>
      <c r="G4192" s="19">
        <f t="shared" si="458"/>
        <v>6.0733335650906941</v>
      </c>
      <c r="H4192" s="26">
        <f t="shared" si="460"/>
        <v>2.4698132976294051E-6</v>
      </c>
      <c r="I4192" s="27">
        <f>SUM($H$11:H4192)</f>
        <v>1.017316500861871E-2</v>
      </c>
      <c r="J4192" s="26">
        <f t="shared" si="459"/>
        <v>6.0733335650906941</v>
      </c>
      <c r="K4192" s="20">
        <f t="shared" si="461"/>
        <v>1.017316500861871E-2</v>
      </c>
    </row>
    <row r="4193" spans="3:11" x14ac:dyDescent="0.25">
      <c r="C4193" s="7">
        <v>4182</v>
      </c>
      <c r="D4193" s="8">
        <f t="shared" si="462"/>
        <v>64.548710325000172</v>
      </c>
      <c r="E4193" s="8">
        <f t="shared" si="463"/>
        <v>7.0571249999999989E-4</v>
      </c>
      <c r="F4193" s="8">
        <f t="shared" si="457"/>
        <v>64.548004612500179</v>
      </c>
      <c r="G4193" s="19">
        <f t="shared" si="458"/>
        <v>6.0732671655613686</v>
      </c>
      <c r="H4193" s="26">
        <f t="shared" si="460"/>
        <v>2.4698403003012809E-6</v>
      </c>
      <c r="I4193" s="27">
        <f>SUM($H$11:H4193)</f>
        <v>1.0175634848919011E-2</v>
      </c>
      <c r="J4193" s="26">
        <f t="shared" si="459"/>
        <v>6.0732671655613686</v>
      </c>
      <c r="K4193" s="20">
        <f t="shared" si="461"/>
        <v>1.0175634848919011E-2</v>
      </c>
    </row>
    <row r="4194" spans="3:11" x14ac:dyDescent="0.25">
      <c r="C4194" s="7">
        <v>4183</v>
      </c>
      <c r="D4194" s="8">
        <f t="shared" si="462"/>
        <v>64.547298731250194</v>
      </c>
      <c r="E4194" s="8">
        <f t="shared" si="463"/>
        <v>7.0588124999999987E-4</v>
      </c>
      <c r="F4194" s="8">
        <f t="shared" si="457"/>
        <v>64.546592850000195</v>
      </c>
      <c r="G4194" s="19">
        <f t="shared" si="458"/>
        <v>6.0732007494283646</v>
      </c>
      <c r="H4194" s="26">
        <f t="shared" si="460"/>
        <v>2.4698673103160408E-6</v>
      </c>
      <c r="I4194" s="27">
        <f>SUM($H$11:H4194)</f>
        <v>1.0178104716229326E-2</v>
      </c>
      <c r="J4194" s="26">
        <f t="shared" si="459"/>
        <v>6.0732007494283646</v>
      </c>
      <c r="K4194" s="20">
        <f t="shared" si="461"/>
        <v>1.0178104716229326E-2</v>
      </c>
    </row>
    <row r="4195" spans="3:11" x14ac:dyDescent="0.25">
      <c r="C4195" s="7">
        <v>4184</v>
      </c>
      <c r="D4195" s="8">
        <f t="shared" si="462"/>
        <v>64.545886800000176</v>
      </c>
      <c r="E4195" s="8">
        <f t="shared" si="463"/>
        <v>7.0604999999999995E-4</v>
      </c>
      <c r="F4195" s="8">
        <f t="shared" si="457"/>
        <v>64.545180750000171</v>
      </c>
      <c r="G4195" s="19">
        <f t="shared" si="458"/>
        <v>6.0731343166911378</v>
      </c>
      <c r="H4195" s="26">
        <f t="shared" si="460"/>
        <v>2.4698943276743692E-6</v>
      </c>
      <c r="I4195" s="27">
        <f>SUM($H$11:H4195)</f>
        <v>1.0180574610557E-2</v>
      </c>
      <c r="J4195" s="26">
        <f t="shared" si="459"/>
        <v>6.0731343166911378</v>
      </c>
      <c r="K4195" s="20">
        <f t="shared" si="461"/>
        <v>1.0180574610557E-2</v>
      </c>
    </row>
    <row r="4196" spans="3:11" x14ac:dyDescent="0.25">
      <c r="C4196" s="7">
        <v>4185</v>
      </c>
      <c r="D4196" s="8">
        <f t="shared" si="462"/>
        <v>64.544474531250188</v>
      </c>
      <c r="E4196" s="8">
        <f t="shared" si="463"/>
        <v>7.0621874999999992E-4</v>
      </c>
      <c r="F4196" s="8">
        <f t="shared" si="457"/>
        <v>64.543768312500191</v>
      </c>
      <c r="G4196" s="19">
        <f t="shared" si="458"/>
        <v>6.0730678673491445</v>
      </c>
      <c r="H4196" s="26">
        <f t="shared" si="460"/>
        <v>2.4699213523769502E-6</v>
      </c>
      <c r="I4196" s="27">
        <f>SUM($H$11:H4196)</f>
        <v>1.0183044531909378E-2</v>
      </c>
      <c r="J4196" s="26">
        <f t="shared" si="459"/>
        <v>6.0730678673491445</v>
      </c>
      <c r="K4196" s="20">
        <f t="shared" si="461"/>
        <v>1.0183044531909378E-2</v>
      </c>
    </row>
    <row r="4197" spans="3:11" x14ac:dyDescent="0.25">
      <c r="C4197" s="7">
        <v>4186</v>
      </c>
      <c r="D4197" s="8">
        <f t="shared" si="462"/>
        <v>64.543061925000202</v>
      </c>
      <c r="E4197" s="8">
        <f t="shared" si="463"/>
        <v>7.063874999999999E-4</v>
      </c>
      <c r="F4197" s="8">
        <f t="shared" si="457"/>
        <v>64.5423555375002</v>
      </c>
      <c r="G4197" s="19">
        <f t="shared" si="458"/>
        <v>6.0730014014018376</v>
      </c>
      <c r="H4197" s="26">
        <f t="shared" si="460"/>
        <v>2.4699483844244681E-6</v>
      </c>
      <c r="I4197" s="27">
        <f>SUM($H$11:H4197)</f>
        <v>1.0185514480293803E-2</v>
      </c>
      <c r="J4197" s="26">
        <f t="shared" si="459"/>
        <v>6.0730014014018376</v>
      </c>
      <c r="K4197" s="20">
        <f t="shared" si="461"/>
        <v>1.0185514480293803E-2</v>
      </c>
    </row>
    <row r="4198" spans="3:11" x14ac:dyDescent="0.25">
      <c r="C4198" s="7">
        <v>4187</v>
      </c>
      <c r="D4198" s="8">
        <f t="shared" si="462"/>
        <v>64.541648981250205</v>
      </c>
      <c r="E4198" s="8">
        <f t="shared" si="463"/>
        <v>7.0655624999999987E-4</v>
      </c>
      <c r="F4198" s="8">
        <f t="shared" si="457"/>
        <v>64.54094242500021</v>
      </c>
      <c r="G4198" s="19">
        <f t="shared" si="458"/>
        <v>6.0729349188486736</v>
      </c>
      <c r="H4198" s="26">
        <f t="shared" si="460"/>
        <v>2.4699754238176074E-6</v>
      </c>
      <c r="I4198" s="27">
        <f>SUM($H$11:H4198)</f>
        <v>1.0187984455717621E-2</v>
      </c>
      <c r="J4198" s="26">
        <f t="shared" si="459"/>
        <v>6.0729349188486736</v>
      </c>
      <c r="K4198" s="20">
        <f t="shared" si="461"/>
        <v>1.0187984455717621E-2</v>
      </c>
    </row>
    <row r="4199" spans="3:11" x14ac:dyDescent="0.25">
      <c r="C4199" s="7">
        <v>4188</v>
      </c>
      <c r="D4199" s="8">
        <f t="shared" si="462"/>
        <v>64.54023570000021</v>
      </c>
      <c r="E4199" s="8">
        <f t="shared" si="463"/>
        <v>7.0672499999999995E-4</v>
      </c>
      <c r="F4199" s="8">
        <f t="shared" si="457"/>
        <v>64.539528975000209</v>
      </c>
      <c r="G4199" s="19">
        <f t="shared" si="458"/>
        <v>6.0728684196891063</v>
      </c>
      <c r="H4199" s="26">
        <f t="shared" si="460"/>
        <v>2.4700024705570528E-6</v>
      </c>
      <c r="I4199" s="27">
        <f>SUM($H$11:H4199)</f>
        <v>1.0190454458188178E-2</v>
      </c>
      <c r="J4199" s="26">
        <f t="shared" si="459"/>
        <v>6.0728684196891063</v>
      </c>
      <c r="K4199" s="20">
        <f t="shared" si="461"/>
        <v>1.0190454458188178E-2</v>
      </c>
    </row>
    <row r="4200" spans="3:11" x14ac:dyDescent="0.25">
      <c r="C4200" s="7">
        <v>4189</v>
      </c>
      <c r="D4200" s="8">
        <f t="shared" si="462"/>
        <v>64.538822081250203</v>
      </c>
      <c r="E4200" s="8">
        <f t="shared" si="463"/>
        <v>7.0689374999999993E-4</v>
      </c>
      <c r="F4200" s="8">
        <f t="shared" si="457"/>
        <v>64.538115187500196</v>
      </c>
      <c r="G4200" s="19">
        <f t="shared" si="458"/>
        <v>6.0728019039225893</v>
      </c>
      <c r="H4200" s="26">
        <f t="shared" si="460"/>
        <v>2.4700295246434905E-6</v>
      </c>
      <c r="I4200" s="27">
        <f>SUM($H$11:H4200)</f>
        <v>1.0192924487712822E-2</v>
      </c>
      <c r="J4200" s="26">
        <f t="shared" si="459"/>
        <v>6.0728019039225893</v>
      </c>
      <c r="K4200" s="20">
        <f t="shared" si="461"/>
        <v>1.0192924487712822E-2</v>
      </c>
    </row>
    <row r="4201" spans="3:11" x14ac:dyDescent="0.25">
      <c r="C4201" s="7">
        <v>4190</v>
      </c>
      <c r="D4201" s="8">
        <f t="shared" si="462"/>
        <v>64.537408125000198</v>
      </c>
      <c r="E4201" s="8">
        <f t="shared" si="463"/>
        <v>7.070624999999999E-4</v>
      </c>
      <c r="F4201" s="8">
        <f t="shared" si="457"/>
        <v>64.5367010625002</v>
      </c>
      <c r="G4201" s="19">
        <f t="shared" si="458"/>
        <v>6.0727353715485783</v>
      </c>
      <c r="H4201" s="26">
        <f t="shared" si="460"/>
        <v>2.4700565860776053E-6</v>
      </c>
      <c r="I4201" s="27">
        <f>SUM($H$11:H4201)</f>
        <v>1.0195394544298899E-2</v>
      </c>
      <c r="J4201" s="26">
        <f t="shared" si="459"/>
        <v>6.0727353715485783</v>
      </c>
      <c r="K4201" s="20">
        <f t="shared" si="461"/>
        <v>1.0195394544298899E-2</v>
      </c>
    </row>
    <row r="4202" spans="3:11" x14ac:dyDescent="0.25">
      <c r="C4202" s="7">
        <v>4191</v>
      </c>
      <c r="D4202" s="8">
        <f t="shared" si="462"/>
        <v>64.535993831250181</v>
      </c>
      <c r="E4202" s="8">
        <f t="shared" si="463"/>
        <v>7.0723124999999987E-4</v>
      </c>
      <c r="F4202" s="8">
        <f t="shared" si="457"/>
        <v>64.535286600000177</v>
      </c>
      <c r="G4202" s="19">
        <f t="shared" si="458"/>
        <v>6.0726688225665271</v>
      </c>
      <c r="H4202" s="26">
        <f t="shared" si="460"/>
        <v>2.470083654860082E-6</v>
      </c>
      <c r="I4202" s="27">
        <f>SUM($H$11:H4202)</f>
        <v>1.0197864627953759E-2</v>
      </c>
      <c r="J4202" s="26">
        <f t="shared" si="459"/>
        <v>6.0726688225665271</v>
      </c>
      <c r="K4202" s="20">
        <f t="shared" si="461"/>
        <v>1.0197864627953759E-2</v>
      </c>
    </row>
    <row r="4203" spans="3:11" x14ac:dyDescent="0.25">
      <c r="C4203" s="7">
        <v>4192</v>
      </c>
      <c r="D4203" s="8">
        <f t="shared" si="462"/>
        <v>64.534579200000181</v>
      </c>
      <c r="E4203" s="8">
        <f t="shared" si="463"/>
        <v>7.0739999999999996E-4</v>
      </c>
      <c r="F4203" s="8">
        <f t="shared" si="457"/>
        <v>64.533871800000185</v>
      </c>
      <c r="G4203" s="19">
        <f t="shared" si="458"/>
        <v>6.0726022569758902</v>
      </c>
      <c r="H4203" s="26">
        <f t="shared" si="460"/>
        <v>2.4701107309916071E-6</v>
      </c>
      <c r="I4203" s="27">
        <f>SUM($H$11:H4203)</f>
        <v>1.0200334738684751E-2</v>
      </c>
      <c r="J4203" s="26">
        <f t="shared" si="459"/>
        <v>6.0726022569758902</v>
      </c>
      <c r="K4203" s="20">
        <f t="shared" si="461"/>
        <v>1.0200334738684751E-2</v>
      </c>
    </row>
    <row r="4204" spans="3:11" x14ac:dyDescent="0.25">
      <c r="C4204" s="7">
        <v>4193</v>
      </c>
      <c r="D4204" s="8">
        <f t="shared" si="462"/>
        <v>64.533164231250169</v>
      </c>
      <c r="E4204" s="8">
        <f t="shared" si="463"/>
        <v>7.0756874999999993E-4</v>
      </c>
      <c r="F4204" s="8">
        <f t="shared" si="457"/>
        <v>64.532456662500167</v>
      </c>
      <c r="G4204" s="19">
        <f t="shared" si="458"/>
        <v>6.0725356747761206</v>
      </c>
      <c r="H4204" s="26">
        <f t="shared" si="460"/>
        <v>2.4701378144728663E-6</v>
      </c>
      <c r="I4204" s="27">
        <f>SUM($H$11:H4204)</f>
        <v>1.0202804876499223E-2</v>
      </c>
      <c r="J4204" s="26">
        <f t="shared" si="459"/>
        <v>6.0725356747761206</v>
      </c>
      <c r="K4204" s="20">
        <f t="shared" si="461"/>
        <v>1.0202804876499223E-2</v>
      </c>
    </row>
    <row r="4205" spans="3:11" x14ac:dyDescent="0.25">
      <c r="C4205" s="7">
        <v>4194</v>
      </c>
      <c r="D4205" s="8">
        <f t="shared" si="462"/>
        <v>64.531748925000187</v>
      </c>
      <c r="E4205" s="8">
        <f t="shared" si="463"/>
        <v>7.077374999999999E-4</v>
      </c>
      <c r="F4205" s="8">
        <f t="shared" si="457"/>
        <v>64.531041187500193</v>
      </c>
      <c r="G4205" s="19">
        <f t="shared" si="458"/>
        <v>6.0724690759666728</v>
      </c>
      <c r="H4205" s="26">
        <f t="shared" si="460"/>
        <v>2.4701649053045458E-6</v>
      </c>
      <c r="I4205" s="27">
        <f>SUM($H$11:H4205)</f>
        <v>1.0205275041404527E-2</v>
      </c>
      <c r="J4205" s="26">
        <f t="shared" si="459"/>
        <v>6.0724690759666728</v>
      </c>
      <c r="K4205" s="20">
        <f t="shared" si="461"/>
        <v>1.0205275041404527E-2</v>
      </c>
    </row>
    <row r="4206" spans="3:11" x14ac:dyDescent="0.25">
      <c r="C4206" s="7">
        <v>4195</v>
      </c>
      <c r="D4206" s="8">
        <f t="shared" si="462"/>
        <v>64.530333281250194</v>
      </c>
      <c r="E4206" s="8">
        <f t="shared" si="463"/>
        <v>7.0790624999999988E-4</v>
      </c>
      <c r="F4206" s="8">
        <f t="shared" ref="F4206:F4269" si="464">D4206-E4206</f>
        <v>64.529625375000194</v>
      </c>
      <c r="G4206" s="19">
        <f t="shared" si="458"/>
        <v>6.0724024605469991</v>
      </c>
      <c r="H4206" s="26">
        <f t="shared" si="460"/>
        <v>2.4701920034873323E-6</v>
      </c>
      <c r="I4206" s="27">
        <f>SUM($H$11:H4206)</f>
        <v>1.0207745233408014E-2</v>
      </c>
      <c r="J4206" s="26">
        <f t="shared" si="459"/>
        <v>6.0724024605469991</v>
      </c>
      <c r="K4206" s="20">
        <f t="shared" si="461"/>
        <v>1.0207745233408014E-2</v>
      </c>
    </row>
    <row r="4207" spans="3:11" x14ac:dyDescent="0.25">
      <c r="C4207" s="7">
        <v>4196</v>
      </c>
      <c r="D4207" s="8">
        <f t="shared" si="462"/>
        <v>64.528917300000174</v>
      </c>
      <c r="E4207" s="8">
        <f t="shared" si="463"/>
        <v>7.0807499999999996E-4</v>
      </c>
      <c r="F4207" s="8">
        <f t="shared" si="464"/>
        <v>64.528209225000168</v>
      </c>
      <c r="G4207" s="19">
        <f t="shared" si="458"/>
        <v>6.072335828516553</v>
      </c>
      <c r="H4207" s="26">
        <f t="shared" si="460"/>
        <v>2.470219109021913E-6</v>
      </c>
      <c r="I4207" s="27">
        <f>SUM($H$11:H4207)</f>
        <v>1.0210215452517036E-2</v>
      </c>
      <c r="J4207" s="26">
        <f t="shared" si="459"/>
        <v>6.072335828516553</v>
      </c>
      <c r="K4207" s="20">
        <f t="shared" si="461"/>
        <v>1.0210215452517036E-2</v>
      </c>
    </row>
    <row r="4208" spans="3:11" x14ac:dyDescent="0.25">
      <c r="C4208" s="7">
        <v>4197</v>
      </c>
      <c r="D4208" s="8">
        <f t="shared" si="462"/>
        <v>64.527500981250171</v>
      </c>
      <c r="E4208" s="8">
        <f t="shared" si="463"/>
        <v>7.0824374999999993E-4</v>
      </c>
      <c r="F4208" s="8">
        <f t="shared" si="464"/>
        <v>64.526792737500173</v>
      </c>
      <c r="G4208" s="19">
        <f t="shared" si="458"/>
        <v>6.0722691798747892</v>
      </c>
      <c r="H4208" s="26">
        <f t="shared" si="460"/>
        <v>2.4702462219089734E-6</v>
      </c>
      <c r="I4208" s="27">
        <f>SUM($H$11:H4208)</f>
        <v>1.0212685698738944E-2</v>
      </c>
      <c r="J4208" s="26">
        <f t="shared" si="459"/>
        <v>6.0722691798747892</v>
      </c>
      <c r="K4208" s="20">
        <f t="shared" si="461"/>
        <v>1.0212685698738944E-2</v>
      </c>
    </row>
    <row r="4209" spans="3:11" x14ac:dyDescent="0.25">
      <c r="C4209" s="7">
        <v>4198</v>
      </c>
      <c r="D4209" s="8">
        <f t="shared" si="462"/>
        <v>64.526084325000184</v>
      </c>
      <c r="E4209" s="8">
        <f t="shared" si="463"/>
        <v>7.0841249999999991E-4</v>
      </c>
      <c r="F4209" s="8">
        <f t="shared" si="464"/>
        <v>64.525375912500181</v>
      </c>
      <c r="G4209" s="19">
        <f t="shared" si="458"/>
        <v>6.0722025146211598</v>
      </c>
      <c r="H4209" s="26">
        <f t="shared" si="460"/>
        <v>2.4702733421492014E-6</v>
      </c>
      <c r="I4209" s="27">
        <f>SUM($H$11:H4209)</f>
        <v>1.0215155972081093E-2</v>
      </c>
      <c r="J4209" s="26">
        <f t="shared" si="459"/>
        <v>6.0722025146211598</v>
      </c>
      <c r="K4209" s="20">
        <f t="shared" si="461"/>
        <v>1.0215155972081093E-2</v>
      </c>
    </row>
    <row r="4210" spans="3:11" x14ac:dyDescent="0.25">
      <c r="C4210" s="7">
        <v>4199</v>
      </c>
      <c r="D4210" s="8">
        <f t="shared" si="462"/>
        <v>64.524667331250185</v>
      </c>
      <c r="E4210" s="8">
        <f t="shared" si="463"/>
        <v>7.0858124999999988E-4</v>
      </c>
      <c r="F4210" s="8">
        <f t="shared" si="464"/>
        <v>64.52395875000019</v>
      </c>
      <c r="G4210" s="19">
        <f t="shared" si="458"/>
        <v>6.0721358327551176</v>
      </c>
      <c r="H4210" s="26">
        <f t="shared" si="460"/>
        <v>2.4703004697432847E-6</v>
      </c>
      <c r="I4210" s="27">
        <f>SUM($H$11:H4210)</f>
        <v>1.0217626272550837E-2</v>
      </c>
      <c r="J4210" s="26">
        <f t="shared" si="459"/>
        <v>6.0721358327551176</v>
      </c>
      <c r="K4210" s="20">
        <f t="shared" si="461"/>
        <v>1.0217626272550837E-2</v>
      </c>
    </row>
    <row r="4211" spans="3:11" x14ac:dyDescent="0.25">
      <c r="C4211" s="7">
        <v>4200</v>
      </c>
      <c r="D4211" s="8">
        <f t="shared" si="462"/>
        <v>64.523250000000189</v>
      </c>
      <c r="E4211" s="8">
        <f t="shared" si="463"/>
        <v>7.0874999999999996E-4</v>
      </c>
      <c r="F4211" s="8">
        <f t="shared" si="464"/>
        <v>64.522541250000188</v>
      </c>
      <c r="G4211" s="19">
        <f t="shared" si="458"/>
        <v>6.0720691342761146</v>
      </c>
      <c r="H4211" s="26">
        <f t="shared" si="460"/>
        <v>2.4703276046919108E-6</v>
      </c>
      <c r="I4211" s="27">
        <f>SUM($H$11:H4211)</f>
        <v>1.0220096600155529E-2</v>
      </c>
      <c r="J4211" s="26">
        <f t="shared" si="459"/>
        <v>6.0720691342761146</v>
      </c>
      <c r="K4211" s="20">
        <f t="shared" si="461"/>
        <v>1.0220096600155529E-2</v>
      </c>
    </row>
    <row r="4212" spans="3:11" x14ac:dyDescent="0.25">
      <c r="C4212" s="7">
        <v>4201</v>
      </c>
      <c r="D4212" s="8">
        <f t="shared" si="462"/>
        <v>64.521832331250195</v>
      </c>
      <c r="E4212" s="8">
        <f t="shared" si="463"/>
        <v>7.0891874999999994E-4</v>
      </c>
      <c r="F4212" s="8">
        <f t="shared" si="464"/>
        <v>64.521123412500202</v>
      </c>
      <c r="G4212" s="19">
        <f t="shared" si="458"/>
        <v>6.0720024191836046</v>
      </c>
      <c r="H4212" s="26">
        <f t="shared" si="460"/>
        <v>2.4703547469957669E-6</v>
      </c>
      <c r="I4212" s="27">
        <f>SUM($H$11:H4212)</f>
        <v>1.0222566954902526E-2</v>
      </c>
      <c r="J4212" s="26">
        <f t="shared" si="459"/>
        <v>6.0720024191836046</v>
      </c>
      <c r="K4212" s="20">
        <f t="shared" si="461"/>
        <v>1.0222566954902526E-2</v>
      </c>
    </row>
    <row r="4213" spans="3:11" x14ac:dyDescent="0.25">
      <c r="C4213" s="7">
        <v>4202</v>
      </c>
      <c r="D4213" s="8">
        <f t="shared" si="462"/>
        <v>64.520414325000203</v>
      </c>
      <c r="E4213" s="8">
        <f t="shared" si="463"/>
        <v>7.0908749999999991E-4</v>
      </c>
      <c r="F4213" s="8">
        <f t="shared" si="464"/>
        <v>64.519705237500204</v>
      </c>
      <c r="G4213" s="19">
        <f t="shared" si="458"/>
        <v>6.0719356874770387</v>
      </c>
      <c r="H4213" s="26">
        <f t="shared" si="460"/>
        <v>2.4703818966555417E-6</v>
      </c>
      <c r="I4213" s="27">
        <f>SUM($H$11:H4213)</f>
        <v>1.0225037336799182E-2</v>
      </c>
      <c r="J4213" s="26">
        <f t="shared" si="459"/>
        <v>6.0719356874770387</v>
      </c>
      <c r="K4213" s="20">
        <f t="shared" si="461"/>
        <v>1.0225037336799182E-2</v>
      </c>
    </row>
    <row r="4214" spans="3:11" x14ac:dyDescent="0.25">
      <c r="C4214" s="7">
        <v>4203</v>
      </c>
      <c r="D4214" s="8">
        <f t="shared" si="462"/>
        <v>64.5189959812502</v>
      </c>
      <c r="E4214" s="8">
        <f t="shared" si="463"/>
        <v>7.0925624999999988E-4</v>
      </c>
      <c r="F4214" s="8">
        <f t="shared" si="464"/>
        <v>64.518286725000195</v>
      </c>
      <c r="G4214" s="19">
        <f t="shared" si="458"/>
        <v>6.0718689391558698</v>
      </c>
      <c r="H4214" s="26">
        <f t="shared" si="460"/>
        <v>2.4704090536719235E-6</v>
      </c>
      <c r="I4214" s="27">
        <f>SUM($H$11:H4214)</f>
        <v>1.0227507745852854E-2</v>
      </c>
      <c r="J4214" s="26">
        <f t="shared" si="459"/>
        <v>6.0718689391558698</v>
      </c>
      <c r="K4214" s="20">
        <f t="shared" si="461"/>
        <v>1.0227507745852854E-2</v>
      </c>
    </row>
    <row r="4215" spans="3:11" x14ac:dyDescent="0.25">
      <c r="C4215" s="7">
        <v>4204</v>
      </c>
      <c r="D4215" s="8">
        <f t="shared" si="462"/>
        <v>64.517577300000212</v>
      </c>
      <c r="E4215" s="8">
        <f t="shared" si="463"/>
        <v>7.0942499999999996E-4</v>
      </c>
      <c r="F4215" s="8">
        <f t="shared" si="464"/>
        <v>64.516867875000216</v>
      </c>
      <c r="G4215" s="19">
        <f t="shared" si="458"/>
        <v>6.0718021742195516</v>
      </c>
      <c r="H4215" s="26">
        <f t="shared" si="460"/>
        <v>2.4704362180455996E-6</v>
      </c>
      <c r="I4215" s="27">
        <f>SUM($H$11:H4215)</f>
        <v>1.0229978182070899E-2</v>
      </c>
      <c r="J4215" s="26">
        <f t="shared" si="459"/>
        <v>6.0718021742195516</v>
      </c>
      <c r="K4215" s="20">
        <f t="shared" si="461"/>
        <v>1.0229978182070899E-2</v>
      </c>
    </row>
    <row r="4216" spans="3:11" x14ac:dyDescent="0.25">
      <c r="C4216" s="7">
        <v>4205</v>
      </c>
      <c r="D4216" s="8">
        <f t="shared" si="462"/>
        <v>64.516158281250227</v>
      </c>
      <c r="E4216" s="8">
        <f t="shared" si="463"/>
        <v>7.0959374999999994E-4</v>
      </c>
      <c r="F4216" s="8">
        <f t="shared" si="464"/>
        <v>64.515448687500225</v>
      </c>
      <c r="G4216" s="19">
        <f t="shared" si="458"/>
        <v>6.0717353926675326</v>
      </c>
      <c r="H4216" s="26">
        <f t="shared" si="460"/>
        <v>2.4704633897772607E-6</v>
      </c>
      <c r="I4216" s="27">
        <f>SUM($H$11:H4216)</f>
        <v>1.0232448645460676E-2</v>
      </c>
      <c r="J4216" s="26">
        <f t="shared" si="459"/>
        <v>6.0717353926675326</v>
      </c>
      <c r="K4216" s="20">
        <f t="shared" si="461"/>
        <v>1.0232448645460676E-2</v>
      </c>
    </row>
    <row r="4217" spans="3:11" x14ac:dyDescent="0.25">
      <c r="C4217" s="7">
        <v>4206</v>
      </c>
      <c r="D4217" s="8">
        <f t="shared" si="462"/>
        <v>64.514738925000231</v>
      </c>
      <c r="E4217" s="8">
        <f t="shared" si="463"/>
        <v>7.0976249999999991E-4</v>
      </c>
      <c r="F4217" s="8">
        <f t="shared" si="464"/>
        <v>64.514029162500236</v>
      </c>
      <c r="G4217" s="19">
        <f t="shared" si="458"/>
        <v>6.0716685944992674</v>
      </c>
      <c r="H4217" s="26">
        <f t="shared" si="460"/>
        <v>2.4704905688675938E-6</v>
      </c>
      <c r="I4217" s="27">
        <f>SUM($H$11:H4217)</f>
        <v>1.0234919136029544E-2</v>
      </c>
      <c r="J4217" s="26">
        <f t="shared" si="459"/>
        <v>6.0716685944992674</v>
      </c>
      <c r="K4217" s="20">
        <f t="shared" si="461"/>
        <v>1.0234919136029544E-2</v>
      </c>
    </row>
    <row r="4218" spans="3:11" x14ac:dyDescent="0.25">
      <c r="C4218" s="7">
        <v>4207</v>
      </c>
      <c r="D4218" s="8">
        <f t="shared" si="462"/>
        <v>64.513319231250236</v>
      </c>
      <c r="E4218" s="8">
        <f t="shared" si="463"/>
        <v>7.0993124999999989E-4</v>
      </c>
      <c r="F4218" s="8">
        <f t="shared" si="464"/>
        <v>64.512609300000236</v>
      </c>
      <c r="G4218" s="19">
        <f t="shared" si="458"/>
        <v>6.0716017797142054</v>
      </c>
      <c r="H4218" s="26">
        <f t="shared" si="460"/>
        <v>2.4705177553172897E-6</v>
      </c>
      <c r="I4218" s="27">
        <f>SUM($H$11:H4218)</f>
        <v>1.0237389653784861E-2</v>
      </c>
      <c r="J4218" s="26">
        <f t="shared" si="459"/>
        <v>6.0716017797142054</v>
      </c>
      <c r="K4218" s="20">
        <f t="shared" si="461"/>
        <v>1.0237389653784861E-2</v>
      </c>
    </row>
    <row r="4219" spans="3:11" x14ac:dyDescent="0.25">
      <c r="C4219" s="7">
        <v>4208</v>
      </c>
      <c r="D4219" s="8">
        <f t="shared" si="462"/>
        <v>64.511899200000229</v>
      </c>
      <c r="E4219" s="8">
        <f t="shared" si="463"/>
        <v>7.1009999999999997E-4</v>
      </c>
      <c r="F4219" s="8">
        <f t="shared" si="464"/>
        <v>64.511189100000223</v>
      </c>
      <c r="G4219" s="19">
        <f t="shared" si="458"/>
        <v>6.0715349483117986</v>
      </c>
      <c r="H4219" s="26">
        <f t="shared" si="460"/>
        <v>2.4705449491270369E-6</v>
      </c>
      <c r="I4219" s="27">
        <f>SUM($H$11:H4219)</f>
        <v>1.0239860198733988E-2</v>
      </c>
      <c r="J4219" s="26">
        <f t="shared" si="459"/>
        <v>6.0715349483117986</v>
      </c>
      <c r="K4219" s="20">
        <f t="shared" si="461"/>
        <v>1.0239860198733988E-2</v>
      </c>
    </row>
    <row r="4220" spans="3:11" x14ac:dyDescent="0.25">
      <c r="C4220" s="7">
        <v>4209</v>
      </c>
      <c r="D4220" s="8">
        <f t="shared" si="462"/>
        <v>64.510478831250225</v>
      </c>
      <c r="E4220" s="8">
        <f t="shared" si="463"/>
        <v>7.1026874999999994E-4</v>
      </c>
      <c r="F4220" s="8">
        <f t="shared" si="464"/>
        <v>64.509768562500227</v>
      </c>
      <c r="G4220" s="19">
        <f t="shared" si="458"/>
        <v>6.0714681002914999</v>
      </c>
      <c r="H4220" s="26">
        <f t="shared" si="460"/>
        <v>2.4705721502975247E-6</v>
      </c>
      <c r="I4220" s="27">
        <f>SUM($H$11:H4220)</f>
        <v>1.0242330770884284E-2</v>
      </c>
      <c r="J4220" s="26">
        <f t="shared" si="459"/>
        <v>6.0714681002914999</v>
      </c>
      <c r="K4220" s="20">
        <f t="shared" si="461"/>
        <v>1.0242330770884284E-2</v>
      </c>
    </row>
    <row r="4221" spans="3:11" x14ac:dyDescent="0.25">
      <c r="C4221" s="7">
        <v>4210</v>
      </c>
      <c r="D4221" s="8">
        <f t="shared" si="462"/>
        <v>64.509058125000223</v>
      </c>
      <c r="E4221" s="8">
        <f t="shared" si="463"/>
        <v>7.1043749999999991E-4</v>
      </c>
      <c r="F4221" s="8">
        <f t="shared" si="464"/>
        <v>64.508347687500219</v>
      </c>
      <c r="G4221" s="19">
        <f t="shared" si="458"/>
        <v>6.0714012356527585</v>
      </c>
      <c r="H4221" s="26">
        <f t="shared" si="460"/>
        <v>2.470599358829444E-6</v>
      </c>
      <c r="I4221" s="27">
        <f>SUM($H$11:H4221)</f>
        <v>1.0244801370243114E-2</v>
      </c>
      <c r="J4221" s="26">
        <f t="shared" si="459"/>
        <v>6.0714012356527585</v>
      </c>
      <c r="K4221" s="20">
        <f t="shared" si="461"/>
        <v>1.0244801370243114E-2</v>
      </c>
    </row>
    <row r="4222" spans="3:11" x14ac:dyDescent="0.25">
      <c r="C4222" s="7">
        <v>4211</v>
      </c>
      <c r="D4222" s="8">
        <f t="shared" si="462"/>
        <v>64.507637081250223</v>
      </c>
      <c r="E4222" s="8">
        <f t="shared" si="463"/>
        <v>7.1060624999999989E-4</v>
      </c>
      <c r="F4222" s="8">
        <f t="shared" si="464"/>
        <v>64.506926475000228</v>
      </c>
      <c r="G4222" s="19">
        <f t="shared" si="458"/>
        <v>6.0713343543950264</v>
      </c>
      <c r="H4222" s="26">
        <f t="shared" si="460"/>
        <v>2.470626574723484E-6</v>
      </c>
      <c r="I4222" s="27">
        <f>SUM($H$11:H4222)</f>
        <v>1.0247271996817837E-2</v>
      </c>
      <c r="J4222" s="26">
        <f t="shared" si="459"/>
        <v>6.0713343543950264</v>
      </c>
      <c r="K4222" s="20">
        <f t="shared" si="461"/>
        <v>1.0247271996817837E-2</v>
      </c>
    </row>
    <row r="4223" spans="3:11" x14ac:dyDescent="0.25">
      <c r="C4223" s="7">
        <v>4212</v>
      </c>
      <c r="D4223" s="8">
        <f t="shared" si="462"/>
        <v>64.506215700000226</v>
      </c>
      <c r="E4223" s="8">
        <f t="shared" si="463"/>
        <v>7.1077499999999986E-4</v>
      </c>
      <c r="F4223" s="8">
        <f t="shared" si="464"/>
        <v>64.505504925000224</v>
      </c>
      <c r="G4223" s="19">
        <f t="shared" si="458"/>
        <v>6.071267456517754</v>
      </c>
      <c r="H4223" s="26">
        <f t="shared" si="460"/>
        <v>2.4706537979803351E-6</v>
      </c>
      <c r="I4223" s="27">
        <f>SUM($H$11:H4223)</f>
        <v>1.0249742650615817E-2</v>
      </c>
      <c r="J4223" s="26">
        <f t="shared" si="459"/>
        <v>6.071267456517754</v>
      </c>
      <c r="K4223" s="20">
        <f t="shared" si="461"/>
        <v>1.0249742650615817E-2</v>
      </c>
    </row>
    <row r="4224" spans="3:11" x14ac:dyDescent="0.25">
      <c r="C4224" s="7">
        <v>4213</v>
      </c>
      <c r="D4224" s="8">
        <f t="shared" si="462"/>
        <v>64.504793981250231</v>
      </c>
      <c r="E4224" s="8">
        <f t="shared" si="463"/>
        <v>7.1094374999999994E-4</v>
      </c>
      <c r="F4224" s="8">
        <f t="shared" si="464"/>
        <v>64.504083037500237</v>
      </c>
      <c r="G4224" s="19">
        <f t="shared" si="458"/>
        <v>6.0712005420203923</v>
      </c>
      <c r="H4224" s="26">
        <f t="shared" si="460"/>
        <v>2.4706810286006884E-6</v>
      </c>
      <c r="I4224" s="27">
        <f>SUM($H$11:H4224)</f>
        <v>1.0252213331644418E-2</v>
      </c>
      <c r="J4224" s="26">
        <f t="shared" si="459"/>
        <v>6.0712005420203923</v>
      </c>
      <c r="K4224" s="20">
        <f t="shared" si="461"/>
        <v>1.0252213331644418E-2</v>
      </c>
    </row>
    <row r="4225" spans="3:11" x14ac:dyDescent="0.25">
      <c r="C4225" s="7">
        <v>4214</v>
      </c>
      <c r="D4225" s="8">
        <f t="shared" si="462"/>
        <v>64.503371925000238</v>
      </c>
      <c r="E4225" s="8">
        <f t="shared" si="463"/>
        <v>7.1111249999999992E-4</v>
      </c>
      <c r="F4225" s="8">
        <f t="shared" si="464"/>
        <v>64.502660812500238</v>
      </c>
      <c r="G4225" s="19">
        <f t="shared" si="458"/>
        <v>6.0711336109023915</v>
      </c>
      <c r="H4225" s="26">
        <f t="shared" si="460"/>
        <v>2.4707082665852337E-6</v>
      </c>
      <c r="I4225" s="27">
        <f>SUM($H$11:H4225)</f>
        <v>1.0254684039911003E-2</v>
      </c>
      <c r="J4225" s="26">
        <f t="shared" si="459"/>
        <v>6.0711336109023915</v>
      </c>
      <c r="K4225" s="20">
        <f t="shared" si="461"/>
        <v>1.0254684039911003E-2</v>
      </c>
    </row>
    <row r="4226" spans="3:11" x14ac:dyDescent="0.25">
      <c r="C4226" s="7">
        <v>4215</v>
      </c>
      <c r="D4226" s="8">
        <f t="shared" si="462"/>
        <v>64.501949531250233</v>
      </c>
      <c r="E4226" s="8">
        <f t="shared" si="463"/>
        <v>7.1128124999999989E-4</v>
      </c>
      <c r="F4226" s="8">
        <f t="shared" si="464"/>
        <v>64.501238250000227</v>
      </c>
      <c r="G4226" s="19">
        <f t="shared" si="458"/>
        <v>6.0710666631632009</v>
      </c>
      <c r="H4226" s="26">
        <f t="shared" si="460"/>
        <v>2.4707355119346632E-6</v>
      </c>
      <c r="I4226" s="27">
        <f>SUM($H$11:H4226)</f>
        <v>1.0257154775422939E-2</v>
      </c>
      <c r="J4226" s="26">
        <f t="shared" si="459"/>
        <v>6.0710666631632009</v>
      </c>
      <c r="K4226" s="20">
        <f t="shared" si="461"/>
        <v>1.0257154775422939E-2</v>
      </c>
    </row>
    <row r="4227" spans="3:11" x14ac:dyDescent="0.25">
      <c r="C4227" s="7">
        <v>4216</v>
      </c>
      <c r="D4227" s="8">
        <f t="shared" si="462"/>
        <v>64.50052680000023</v>
      </c>
      <c r="E4227" s="8">
        <f t="shared" si="463"/>
        <v>7.1144999999999986E-4</v>
      </c>
      <c r="F4227" s="8">
        <f t="shared" si="464"/>
        <v>64.499815350000233</v>
      </c>
      <c r="G4227" s="19">
        <f t="shared" si="458"/>
        <v>6.0709996988022716</v>
      </c>
      <c r="H4227" s="26">
        <f t="shared" si="460"/>
        <v>2.4707627646496672E-6</v>
      </c>
      <c r="I4227" s="27">
        <f>SUM($H$11:H4227)</f>
        <v>1.0259625538187588E-2</v>
      </c>
      <c r="J4227" s="26">
        <f t="shared" si="459"/>
        <v>6.0709996988022716</v>
      </c>
      <c r="K4227" s="20">
        <f t="shared" si="461"/>
        <v>1.0259625538187588E-2</v>
      </c>
    </row>
    <row r="4228" spans="3:11" x14ac:dyDescent="0.25">
      <c r="C4228" s="7">
        <v>4217</v>
      </c>
      <c r="D4228" s="8">
        <f t="shared" si="462"/>
        <v>64.49910373125023</v>
      </c>
      <c r="E4228" s="8">
        <f t="shared" si="463"/>
        <v>7.1161874999999995E-4</v>
      </c>
      <c r="F4228" s="8">
        <f t="shared" si="464"/>
        <v>64.498392112500227</v>
      </c>
      <c r="G4228" s="19">
        <f t="shared" si="458"/>
        <v>6.070932717819054</v>
      </c>
      <c r="H4228" s="26">
        <f t="shared" si="460"/>
        <v>2.4707900247309377E-6</v>
      </c>
      <c r="I4228" s="27">
        <f>SUM($H$11:H4228)</f>
        <v>1.0262096328212318E-2</v>
      </c>
      <c r="J4228" s="26">
        <f t="shared" si="459"/>
        <v>6.070932717819054</v>
      </c>
      <c r="K4228" s="20">
        <f t="shared" si="461"/>
        <v>1.0262096328212318E-2</v>
      </c>
    </row>
    <row r="4229" spans="3:11" x14ac:dyDescent="0.25">
      <c r="C4229" s="7">
        <v>4218</v>
      </c>
      <c r="D4229" s="8">
        <f t="shared" si="462"/>
        <v>64.497680325000232</v>
      </c>
      <c r="E4229" s="8">
        <f t="shared" si="463"/>
        <v>7.1178749999999992E-4</v>
      </c>
      <c r="F4229" s="8">
        <f t="shared" si="464"/>
        <v>64.496968537500237</v>
      </c>
      <c r="G4229" s="19">
        <f t="shared" si="458"/>
        <v>6.0708657202129972</v>
      </c>
      <c r="H4229" s="26">
        <f t="shared" si="460"/>
        <v>2.4708172921791659E-6</v>
      </c>
      <c r="I4229" s="27">
        <f>SUM($H$11:H4229)</f>
        <v>1.0264567145504498E-2</v>
      </c>
      <c r="J4229" s="26">
        <f t="shared" si="459"/>
        <v>6.0708657202129972</v>
      </c>
      <c r="K4229" s="20">
        <f t="shared" si="461"/>
        <v>1.0264567145504498E-2</v>
      </c>
    </row>
    <row r="4230" spans="3:11" x14ac:dyDescent="0.25">
      <c r="C4230" s="7">
        <v>4219</v>
      </c>
      <c r="D4230" s="8">
        <f t="shared" si="462"/>
        <v>64.496256581250236</v>
      </c>
      <c r="E4230" s="8">
        <f t="shared" si="463"/>
        <v>7.1195624999999989E-4</v>
      </c>
      <c r="F4230" s="8">
        <f t="shared" si="464"/>
        <v>64.495544625000235</v>
      </c>
      <c r="G4230" s="19">
        <f t="shared" si="458"/>
        <v>6.0707987059835515</v>
      </c>
      <c r="H4230" s="26">
        <f t="shared" si="460"/>
        <v>2.4708445669950433E-6</v>
      </c>
      <c r="I4230" s="27">
        <f>SUM($H$11:H4230)</f>
        <v>1.0267037990071493E-2</v>
      </c>
      <c r="J4230" s="26">
        <f t="shared" si="459"/>
        <v>6.0707987059835515</v>
      </c>
      <c r="K4230" s="20">
        <f t="shared" si="461"/>
        <v>1.0267037990071493E-2</v>
      </c>
    </row>
    <row r="4231" spans="3:11" x14ac:dyDescent="0.25">
      <c r="C4231" s="7">
        <v>4220</v>
      </c>
      <c r="D4231" s="8">
        <f t="shared" si="462"/>
        <v>64.494832500000228</v>
      </c>
      <c r="E4231" s="8">
        <f t="shared" si="463"/>
        <v>7.1212499999999987E-4</v>
      </c>
      <c r="F4231" s="8">
        <f t="shared" si="464"/>
        <v>64.494120375000222</v>
      </c>
      <c r="G4231" s="19">
        <f t="shared" si="458"/>
        <v>6.0707316751301654</v>
      </c>
      <c r="H4231" s="26">
        <f t="shared" si="460"/>
        <v>2.4708718491792633E-6</v>
      </c>
      <c r="I4231" s="27">
        <f>SUM($H$11:H4231)</f>
        <v>1.0269508861920672E-2</v>
      </c>
      <c r="J4231" s="26">
        <f t="shared" si="459"/>
        <v>6.0707316751301654</v>
      </c>
      <c r="K4231" s="20">
        <f t="shared" si="461"/>
        <v>1.0269508861920672E-2</v>
      </c>
    </row>
    <row r="4232" spans="3:11" x14ac:dyDescent="0.25">
      <c r="C4232" s="7">
        <v>4221</v>
      </c>
      <c r="D4232" s="8">
        <f t="shared" si="462"/>
        <v>64.493408081250223</v>
      </c>
      <c r="E4232" s="8">
        <f t="shared" si="463"/>
        <v>7.1229374999999995E-4</v>
      </c>
      <c r="F4232" s="8">
        <f t="shared" si="464"/>
        <v>64.492695787500224</v>
      </c>
      <c r="G4232" s="19">
        <f t="shared" si="458"/>
        <v>6.0706646276522882</v>
      </c>
      <c r="H4232" s="26">
        <f t="shared" si="460"/>
        <v>2.4708991387325175E-6</v>
      </c>
      <c r="I4232" s="27">
        <f>SUM($H$11:H4232)</f>
        <v>1.0271979761059405E-2</v>
      </c>
      <c r="J4232" s="26">
        <f t="shared" si="459"/>
        <v>6.0706646276522882</v>
      </c>
      <c r="K4232" s="20">
        <f t="shared" si="461"/>
        <v>1.0271979761059405E-2</v>
      </c>
    </row>
    <row r="4233" spans="3:11" x14ac:dyDescent="0.25">
      <c r="C4233" s="7">
        <v>4222</v>
      </c>
      <c r="D4233" s="8">
        <f t="shared" si="462"/>
        <v>64.491983325000206</v>
      </c>
      <c r="E4233" s="8">
        <f t="shared" si="463"/>
        <v>7.1246249999999992E-4</v>
      </c>
      <c r="F4233" s="8">
        <f t="shared" si="464"/>
        <v>64.491270862500201</v>
      </c>
      <c r="G4233" s="19">
        <f t="shared" si="458"/>
        <v>6.0705975635493701</v>
      </c>
      <c r="H4233" s="26">
        <f t="shared" si="460"/>
        <v>2.4709264356554987E-6</v>
      </c>
      <c r="I4233" s="27">
        <f>SUM($H$11:H4233)</f>
        <v>1.027445068749506E-2</v>
      </c>
      <c r="J4233" s="26">
        <f t="shared" si="459"/>
        <v>6.0705975635493701</v>
      </c>
      <c r="K4233" s="20">
        <f t="shared" si="461"/>
        <v>1.027445068749506E-2</v>
      </c>
    </row>
    <row r="4234" spans="3:11" x14ac:dyDescent="0.25">
      <c r="C4234" s="7">
        <v>4223</v>
      </c>
      <c r="D4234" s="8">
        <f t="shared" si="462"/>
        <v>64.490558231250205</v>
      </c>
      <c r="E4234" s="8">
        <f t="shared" si="463"/>
        <v>7.126312499999999E-4</v>
      </c>
      <c r="F4234" s="8">
        <f t="shared" si="464"/>
        <v>64.489845600000208</v>
      </c>
      <c r="G4234" s="19">
        <f t="shared" si="458"/>
        <v>6.0705304828208604</v>
      </c>
      <c r="H4234" s="26">
        <f t="shared" si="460"/>
        <v>2.4709537399488986E-6</v>
      </c>
      <c r="I4234" s="27">
        <f>SUM($H$11:H4234)</f>
        <v>1.0276921641235009E-2</v>
      </c>
      <c r="J4234" s="26">
        <f t="shared" si="459"/>
        <v>6.0705304828208604</v>
      </c>
      <c r="K4234" s="20">
        <f t="shared" si="461"/>
        <v>1.0276921641235009E-2</v>
      </c>
    </row>
    <row r="4235" spans="3:11" x14ac:dyDescent="0.25">
      <c r="C4235" s="7">
        <v>4224</v>
      </c>
      <c r="D4235" s="8">
        <f t="shared" si="462"/>
        <v>64.48913280000022</v>
      </c>
      <c r="E4235" s="8">
        <f t="shared" si="463"/>
        <v>7.1279999999999987E-4</v>
      </c>
      <c r="F4235" s="8">
        <f t="shared" si="464"/>
        <v>64.488420000000218</v>
      </c>
      <c r="G4235" s="19">
        <f t="shared" ref="G4235:G4298" si="465">SQRT(2*F4235/$D$3)</f>
        <v>6.0704633854662067</v>
      </c>
      <c r="H4235" s="26">
        <f t="shared" si="460"/>
        <v>2.4709810516134116E-6</v>
      </c>
      <c r="I4235" s="27">
        <f>SUM($H$11:H4235)</f>
        <v>1.0279392622286623E-2</v>
      </c>
      <c r="J4235" s="26">
        <f t="shared" ref="J4235:J4298" si="466">IF($I$7&gt;=I4235,G4235,"")</f>
        <v>6.0704633854662067</v>
      </c>
      <c r="K4235" s="20">
        <f t="shared" si="461"/>
        <v>1.0279392622286623E-2</v>
      </c>
    </row>
    <row r="4236" spans="3:11" x14ac:dyDescent="0.25">
      <c r="C4236" s="7">
        <v>4225</v>
      </c>
      <c r="D4236" s="8">
        <f t="shared" si="462"/>
        <v>64.487707031250224</v>
      </c>
      <c r="E4236" s="8">
        <f t="shared" si="463"/>
        <v>7.1296874999999995E-4</v>
      </c>
      <c r="F4236" s="8">
        <f t="shared" si="464"/>
        <v>64.48699406250023</v>
      </c>
      <c r="G4236" s="19">
        <f t="shared" si="465"/>
        <v>6.0703962714848583</v>
      </c>
      <c r="H4236" s="26">
        <f t="shared" ref="H4236:H4299" si="467">$D$7/G4236</f>
        <v>2.4710083706497304E-6</v>
      </c>
      <c r="I4236" s="27">
        <f>SUM($H$11:H4236)</f>
        <v>1.0281863630657273E-2</v>
      </c>
      <c r="J4236" s="26">
        <f t="shared" si="466"/>
        <v>6.0703962714848583</v>
      </c>
      <c r="K4236" s="20">
        <f t="shared" ref="K4236:K4299" si="468">IF(J4236="","",I4236)</f>
        <v>1.0281863630657273E-2</v>
      </c>
    </row>
    <row r="4237" spans="3:11" x14ac:dyDescent="0.25">
      <c r="C4237" s="7">
        <v>4226</v>
      </c>
      <c r="D4237" s="8">
        <f t="shared" ref="D4237:D4300" si="469">$D$3*G4236^2/2-E4237</f>
        <v>64.486280925000216</v>
      </c>
      <c r="E4237" s="8">
        <f t="shared" ref="E4237:E4300" si="470">C4237*$D$4*$D$7^2/2</f>
        <v>7.1313749999999993E-4</v>
      </c>
      <c r="F4237" s="8">
        <f t="shared" si="464"/>
        <v>64.485567787500216</v>
      </c>
      <c r="G4237" s="19">
        <f t="shared" si="465"/>
        <v>6.0703291408762636</v>
      </c>
      <c r="H4237" s="26">
        <f t="shared" si="467"/>
        <v>2.4710356970585485E-6</v>
      </c>
      <c r="I4237" s="27">
        <f>SUM($H$11:H4237)</f>
        <v>1.0284334666354332E-2</v>
      </c>
      <c r="J4237" s="26">
        <f t="shared" si="466"/>
        <v>6.0703291408762636</v>
      </c>
      <c r="K4237" s="20">
        <f t="shared" si="468"/>
        <v>1.0284334666354332E-2</v>
      </c>
    </row>
    <row r="4238" spans="3:11" x14ac:dyDescent="0.25">
      <c r="C4238" s="7">
        <v>4227</v>
      </c>
      <c r="D4238" s="8">
        <f t="shared" si="469"/>
        <v>64.48485448125021</v>
      </c>
      <c r="E4238" s="8">
        <f t="shared" si="470"/>
        <v>7.133062499999999E-4</v>
      </c>
      <c r="F4238" s="8">
        <f t="shared" si="464"/>
        <v>64.484141175000204</v>
      </c>
      <c r="G4238" s="19">
        <f t="shared" si="465"/>
        <v>6.0702619936398703</v>
      </c>
      <c r="H4238" s="26">
        <f t="shared" si="467"/>
        <v>2.4710630308405602E-6</v>
      </c>
      <c r="I4238" s="27">
        <f>SUM($H$11:H4238)</f>
        <v>1.0286805729385173E-2</v>
      </c>
      <c r="J4238" s="26">
        <f t="shared" si="466"/>
        <v>6.0702619936398703</v>
      </c>
      <c r="K4238" s="20">
        <f t="shared" si="468"/>
        <v>1.0286805729385173E-2</v>
      </c>
    </row>
    <row r="4239" spans="3:11" x14ac:dyDescent="0.25">
      <c r="C4239" s="7">
        <v>4228</v>
      </c>
      <c r="D4239" s="8">
        <f t="shared" si="469"/>
        <v>64.483427700000206</v>
      </c>
      <c r="E4239" s="8">
        <f t="shared" si="470"/>
        <v>7.1347499999999987E-4</v>
      </c>
      <c r="F4239" s="8">
        <f t="shared" si="464"/>
        <v>64.482714225000208</v>
      </c>
      <c r="G4239" s="19">
        <f t="shared" si="465"/>
        <v>6.0701948297751276</v>
      </c>
      <c r="H4239" s="26">
        <f t="shared" si="467"/>
        <v>2.4710903719964583E-6</v>
      </c>
      <c r="I4239" s="27">
        <f>SUM($H$11:H4239)</f>
        <v>1.028927681975717E-2</v>
      </c>
      <c r="J4239" s="26">
        <f t="shared" si="466"/>
        <v>6.0701948297751276</v>
      </c>
      <c r="K4239" s="20">
        <f t="shared" si="468"/>
        <v>1.028927681975717E-2</v>
      </c>
    </row>
    <row r="4240" spans="3:11" x14ac:dyDescent="0.25">
      <c r="C4240" s="7">
        <v>4229</v>
      </c>
      <c r="D4240" s="8">
        <f t="shared" si="469"/>
        <v>64.482000581250205</v>
      </c>
      <c r="E4240" s="8">
        <f t="shared" si="470"/>
        <v>7.1364374999999996E-4</v>
      </c>
      <c r="F4240" s="8">
        <f t="shared" si="464"/>
        <v>64.481286937500201</v>
      </c>
      <c r="G4240" s="19">
        <f t="shared" si="465"/>
        <v>6.0701276492814831</v>
      </c>
      <c r="H4240" s="26">
        <f t="shared" si="467"/>
        <v>2.4711177205269378E-6</v>
      </c>
      <c r="I4240" s="27">
        <f>SUM($H$11:H4240)</f>
        <v>1.0291747937477697E-2</v>
      </c>
      <c r="J4240" s="26">
        <f t="shared" si="466"/>
        <v>6.0701276492814831</v>
      </c>
      <c r="K4240" s="20">
        <f t="shared" si="468"/>
        <v>1.0291747937477697E-2</v>
      </c>
    </row>
    <row r="4241" spans="3:11" x14ac:dyDescent="0.25">
      <c r="C4241" s="7">
        <v>4230</v>
      </c>
      <c r="D4241" s="8">
        <f t="shared" si="469"/>
        <v>64.480573125000205</v>
      </c>
      <c r="E4241" s="8">
        <f t="shared" si="470"/>
        <v>7.1381249999999993E-4</v>
      </c>
      <c r="F4241" s="8">
        <f t="shared" si="464"/>
        <v>64.47985931250021</v>
      </c>
      <c r="G4241" s="19">
        <f t="shared" si="465"/>
        <v>6.0700604521583852</v>
      </c>
      <c r="H4241" s="26">
        <f t="shared" si="467"/>
        <v>2.4711450764326928E-6</v>
      </c>
      <c r="I4241" s="27">
        <f>SUM($H$11:H4241)</f>
        <v>1.0294219082554129E-2</v>
      </c>
      <c r="J4241" s="26">
        <f t="shared" si="466"/>
        <v>6.0700604521583852</v>
      </c>
      <c r="K4241" s="20">
        <f t="shared" si="468"/>
        <v>1.0294219082554129E-2</v>
      </c>
    </row>
    <row r="4242" spans="3:11" x14ac:dyDescent="0.25">
      <c r="C4242" s="7">
        <v>4231</v>
      </c>
      <c r="D4242" s="8">
        <f t="shared" si="469"/>
        <v>64.479145331250194</v>
      </c>
      <c r="E4242" s="8">
        <f t="shared" si="470"/>
        <v>7.139812499999999E-4</v>
      </c>
      <c r="F4242" s="8">
        <f t="shared" si="464"/>
        <v>64.478431350000193</v>
      </c>
      <c r="G4242" s="19">
        <f t="shared" si="465"/>
        <v>6.0699932384052806</v>
      </c>
      <c r="H4242" s="26">
        <f t="shared" si="467"/>
        <v>2.4711724397144179E-6</v>
      </c>
      <c r="I4242" s="27">
        <f>SUM($H$11:H4242)</f>
        <v>1.0296690254993843E-2</v>
      </c>
      <c r="J4242" s="26">
        <f t="shared" si="466"/>
        <v>6.0699932384052806</v>
      </c>
      <c r="K4242" s="20">
        <f t="shared" si="468"/>
        <v>1.0296690254993843E-2</v>
      </c>
    </row>
    <row r="4243" spans="3:11" x14ac:dyDescent="0.25">
      <c r="C4243" s="7">
        <v>4232</v>
      </c>
      <c r="D4243" s="8">
        <f t="shared" si="469"/>
        <v>64.4777172000002</v>
      </c>
      <c r="E4243" s="8">
        <f t="shared" si="470"/>
        <v>7.1414999999999988E-4</v>
      </c>
      <c r="F4243" s="8">
        <f t="shared" si="464"/>
        <v>64.477003050000206</v>
      </c>
      <c r="G4243" s="19">
        <f t="shared" si="465"/>
        <v>6.0699260080216186</v>
      </c>
      <c r="H4243" s="26">
        <f t="shared" si="467"/>
        <v>2.4711998103728077E-6</v>
      </c>
      <c r="I4243" s="27">
        <f>SUM($H$11:H4243)</f>
        <v>1.0299161454804216E-2</v>
      </c>
      <c r="J4243" s="26">
        <f t="shared" si="466"/>
        <v>6.0699260080216186</v>
      </c>
      <c r="K4243" s="20">
        <f t="shared" si="468"/>
        <v>1.0299161454804216E-2</v>
      </c>
    </row>
    <row r="4244" spans="3:11" x14ac:dyDescent="0.25">
      <c r="C4244" s="7">
        <v>4233</v>
      </c>
      <c r="D4244" s="8">
        <f t="shared" si="469"/>
        <v>64.476288731250222</v>
      </c>
      <c r="E4244" s="8">
        <f t="shared" si="470"/>
        <v>7.1431874999999996E-4</v>
      </c>
      <c r="F4244" s="8">
        <f t="shared" si="464"/>
        <v>64.475574412500222</v>
      </c>
      <c r="G4244" s="19">
        <f t="shared" si="465"/>
        <v>6.0698587610068451</v>
      </c>
      <c r="H4244" s="26">
        <f t="shared" si="467"/>
        <v>2.471227188408558E-6</v>
      </c>
      <c r="I4244" s="27">
        <f>SUM($H$11:H4244)</f>
        <v>1.0301632681992625E-2</v>
      </c>
      <c r="J4244" s="26">
        <f t="shared" si="466"/>
        <v>6.0698587610068451</v>
      </c>
      <c r="K4244" s="20">
        <f t="shared" si="468"/>
        <v>1.0301632681992625E-2</v>
      </c>
    </row>
    <row r="4245" spans="3:11" x14ac:dyDescent="0.25">
      <c r="C4245" s="7">
        <v>4234</v>
      </c>
      <c r="D4245" s="8">
        <f t="shared" si="469"/>
        <v>64.474859925000217</v>
      </c>
      <c r="E4245" s="8">
        <f t="shared" si="470"/>
        <v>7.1448749999999993E-4</v>
      </c>
      <c r="F4245" s="8">
        <f t="shared" si="464"/>
        <v>64.474145437500212</v>
      </c>
      <c r="G4245" s="19">
        <f t="shared" si="465"/>
        <v>6.0697914973604075</v>
      </c>
      <c r="H4245" s="26">
        <f t="shared" si="467"/>
        <v>2.4712545738223633E-6</v>
      </c>
      <c r="I4245" s="27">
        <f>SUM($H$11:H4245)</f>
        <v>1.0304103936566448E-2</v>
      </c>
      <c r="J4245" s="26">
        <f t="shared" si="466"/>
        <v>6.0697914973604075</v>
      </c>
      <c r="K4245" s="20">
        <f t="shared" si="468"/>
        <v>1.0304103936566448E-2</v>
      </c>
    </row>
    <row r="4246" spans="3:11" x14ac:dyDescent="0.25">
      <c r="C4246" s="7">
        <v>4235</v>
      </c>
      <c r="D4246" s="8">
        <f t="shared" si="469"/>
        <v>64.473430781250229</v>
      </c>
      <c r="E4246" s="8">
        <f t="shared" si="470"/>
        <v>7.1465624999999991E-4</v>
      </c>
      <c r="F4246" s="8">
        <f t="shared" si="464"/>
        <v>64.472716125000233</v>
      </c>
      <c r="G4246" s="19">
        <f t="shared" si="465"/>
        <v>6.0697242170817534</v>
      </c>
      <c r="H4246" s="26">
        <f t="shared" si="467"/>
        <v>2.4712819666149196E-6</v>
      </c>
      <c r="I4246" s="27">
        <f>SUM($H$11:H4246)</f>
        <v>1.0306575218533063E-2</v>
      </c>
      <c r="J4246" s="26">
        <f t="shared" si="466"/>
        <v>6.0697242170817534</v>
      </c>
      <c r="K4246" s="20">
        <f t="shared" si="468"/>
        <v>1.0306575218533063E-2</v>
      </c>
    </row>
    <row r="4247" spans="3:11" x14ac:dyDescent="0.25">
      <c r="C4247" s="7">
        <v>4236</v>
      </c>
      <c r="D4247" s="8">
        <f t="shared" si="469"/>
        <v>64.47200130000023</v>
      </c>
      <c r="E4247" s="8">
        <f t="shared" si="470"/>
        <v>7.1482499999999988E-4</v>
      </c>
      <c r="F4247" s="8">
        <f t="shared" si="464"/>
        <v>64.471286475000227</v>
      </c>
      <c r="G4247" s="19">
        <f t="shared" si="465"/>
        <v>6.0696569201703285</v>
      </c>
      <c r="H4247" s="26">
        <f t="shared" si="467"/>
        <v>2.4713093667869227E-6</v>
      </c>
      <c r="I4247" s="27">
        <f>SUM($H$11:H4247)</f>
        <v>1.0309046527899849E-2</v>
      </c>
      <c r="J4247" s="26">
        <f t="shared" si="466"/>
        <v>6.0696569201703285</v>
      </c>
      <c r="K4247" s="20">
        <f t="shared" si="468"/>
        <v>1.0309046527899849E-2</v>
      </c>
    </row>
    <row r="4248" spans="3:11" x14ac:dyDescent="0.25">
      <c r="C4248" s="7">
        <v>4237</v>
      </c>
      <c r="D4248" s="8">
        <f t="shared" si="469"/>
        <v>64.470571481250232</v>
      </c>
      <c r="E4248" s="8">
        <f t="shared" si="470"/>
        <v>7.1499374999999996E-4</v>
      </c>
      <c r="F4248" s="8">
        <f t="shared" si="464"/>
        <v>64.469856487500238</v>
      </c>
      <c r="G4248" s="19">
        <f t="shared" si="465"/>
        <v>6.0695896066255814</v>
      </c>
      <c r="H4248" s="26">
        <f t="shared" si="467"/>
        <v>2.4713367743390683E-6</v>
      </c>
      <c r="I4248" s="27">
        <f>SUM($H$11:H4248)</f>
        <v>1.0311517864674189E-2</v>
      </c>
      <c r="J4248" s="26">
        <f t="shared" si="466"/>
        <v>6.0695896066255814</v>
      </c>
      <c r="K4248" s="20">
        <f t="shared" si="468"/>
        <v>1.0311517864674189E-2</v>
      </c>
    </row>
    <row r="4249" spans="3:11" x14ac:dyDescent="0.25">
      <c r="C4249" s="7">
        <v>4238</v>
      </c>
      <c r="D4249" s="8">
        <f t="shared" si="469"/>
        <v>64.469141325000237</v>
      </c>
      <c r="E4249" s="8">
        <f t="shared" si="470"/>
        <v>7.1516249999999993E-4</v>
      </c>
      <c r="F4249" s="8">
        <f t="shared" si="464"/>
        <v>64.468426162500236</v>
      </c>
      <c r="G4249" s="19">
        <f t="shared" si="465"/>
        <v>6.069522276446957</v>
      </c>
      <c r="H4249" s="26">
        <f t="shared" si="467"/>
        <v>2.4713641892720528E-6</v>
      </c>
      <c r="I4249" s="27">
        <f>SUM($H$11:H4249)</f>
        <v>1.0313989228863462E-2</v>
      </c>
      <c r="J4249" s="26">
        <f t="shared" si="466"/>
        <v>6.069522276446957</v>
      </c>
      <c r="K4249" s="20">
        <f t="shared" si="468"/>
        <v>1.0313989228863462E-2</v>
      </c>
    </row>
    <row r="4250" spans="3:11" x14ac:dyDescent="0.25">
      <c r="C4250" s="7">
        <v>4239</v>
      </c>
      <c r="D4250" s="8">
        <f t="shared" si="469"/>
        <v>64.46771083125023</v>
      </c>
      <c r="E4250" s="8">
        <f t="shared" si="470"/>
        <v>7.1533124999999991E-4</v>
      </c>
      <c r="F4250" s="8">
        <f t="shared" si="464"/>
        <v>64.466995500000223</v>
      </c>
      <c r="G4250" s="19">
        <f t="shared" si="465"/>
        <v>6.0694549296339018</v>
      </c>
      <c r="H4250" s="26">
        <f t="shared" si="467"/>
        <v>2.4713916115865732E-6</v>
      </c>
      <c r="I4250" s="27">
        <f>SUM($H$11:H4250)</f>
        <v>1.0316460620475049E-2</v>
      </c>
      <c r="J4250" s="26">
        <f t="shared" si="466"/>
        <v>6.0694549296339018</v>
      </c>
      <c r="K4250" s="20">
        <f t="shared" si="468"/>
        <v>1.0316460620475049E-2</v>
      </c>
    </row>
    <row r="4251" spans="3:11" x14ac:dyDescent="0.25">
      <c r="C4251" s="7">
        <v>4240</v>
      </c>
      <c r="D4251" s="8">
        <f t="shared" si="469"/>
        <v>64.466280000000225</v>
      </c>
      <c r="E4251" s="8">
        <f t="shared" si="470"/>
        <v>7.1549999999999988E-4</v>
      </c>
      <c r="F4251" s="8">
        <f t="shared" si="464"/>
        <v>64.465564500000227</v>
      </c>
      <c r="G4251" s="19">
        <f t="shared" si="465"/>
        <v>6.0693875661858634</v>
      </c>
      <c r="H4251" s="26">
        <f t="shared" si="467"/>
        <v>2.471419041283325E-6</v>
      </c>
      <c r="I4251" s="27">
        <f>SUM($H$11:H4251)</f>
        <v>1.0318932039516332E-2</v>
      </c>
      <c r="J4251" s="26">
        <f t="shared" si="466"/>
        <v>6.0693875661858634</v>
      </c>
      <c r="K4251" s="20">
        <f t="shared" si="468"/>
        <v>1.0318932039516332E-2</v>
      </c>
    </row>
    <row r="4252" spans="3:11" x14ac:dyDescent="0.25">
      <c r="C4252" s="7">
        <v>4241</v>
      </c>
      <c r="D4252" s="8">
        <f t="shared" si="469"/>
        <v>64.464848831250222</v>
      </c>
      <c r="E4252" s="8">
        <f t="shared" si="470"/>
        <v>7.1566874999999996E-4</v>
      </c>
      <c r="F4252" s="8">
        <f t="shared" si="464"/>
        <v>64.464133162500218</v>
      </c>
      <c r="G4252" s="19">
        <f t="shared" si="465"/>
        <v>6.0693201861022867</v>
      </c>
      <c r="H4252" s="26">
        <f t="shared" si="467"/>
        <v>2.4714464783630057E-6</v>
      </c>
      <c r="I4252" s="27">
        <f>SUM($H$11:H4252)</f>
        <v>1.0321403485994696E-2</v>
      </c>
      <c r="J4252" s="26">
        <f t="shared" si="466"/>
        <v>6.0693201861022867</v>
      </c>
      <c r="K4252" s="20">
        <f t="shared" si="468"/>
        <v>1.0321403485994696E-2</v>
      </c>
    </row>
    <row r="4253" spans="3:11" x14ac:dyDescent="0.25">
      <c r="C4253" s="7">
        <v>4242</v>
      </c>
      <c r="D4253" s="8">
        <f t="shared" si="469"/>
        <v>64.463417325000222</v>
      </c>
      <c r="E4253" s="8">
        <f t="shared" si="470"/>
        <v>7.1583749999999994E-4</v>
      </c>
      <c r="F4253" s="8">
        <f t="shared" si="464"/>
        <v>64.462701487500226</v>
      </c>
      <c r="G4253" s="19">
        <f t="shared" si="465"/>
        <v>6.0692527893826185</v>
      </c>
      <c r="H4253" s="26">
        <f t="shared" si="467"/>
        <v>2.4714739228263124E-6</v>
      </c>
      <c r="I4253" s="27">
        <f>SUM($H$11:H4253)</f>
        <v>1.0323874959917522E-2</v>
      </c>
      <c r="J4253" s="26">
        <f t="shared" si="466"/>
        <v>6.0692527893826185</v>
      </c>
      <c r="K4253" s="20">
        <f t="shared" si="468"/>
        <v>1.0323874959917522E-2</v>
      </c>
    </row>
    <row r="4254" spans="3:11" x14ac:dyDescent="0.25">
      <c r="C4254" s="7">
        <v>4243</v>
      </c>
      <c r="D4254" s="8">
        <f t="shared" si="469"/>
        <v>64.461985481250224</v>
      </c>
      <c r="E4254" s="8">
        <f t="shared" si="470"/>
        <v>7.1600624999999991E-4</v>
      </c>
      <c r="F4254" s="8">
        <f t="shared" si="464"/>
        <v>64.461269475000222</v>
      </c>
      <c r="G4254" s="19">
        <f t="shared" si="465"/>
        <v>6.0691853760263044</v>
      </c>
      <c r="H4254" s="26">
        <f t="shared" si="467"/>
        <v>2.4715013746739423E-6</v>
      </c>
      <c r="I4254" s="27">
        <f>SUM($H$11:H4254)</f>
        <v>1.0326346461292196E-2</v>
      </c>
      <c r="J4254" s="26">
        <f t="shared" si="466"/>
        <v>6.0691853760263044</v>
      </c>
      <c r="K4254" s="20">
        <f t="shared" si="468"/>
        <v>1.0326346461292196E-2</v>
      </c>
    </row>
    <row r="4255" spans="3:11" x14ac:dyDescent="0.25">
      <c r="C4255" s="7">
        <v>4244</v>
      </c>
      <c r="D4255" s="8">
        <f t="shared" si="469"/>
        <v>64.460553300000228</v>
      </c>
      <c r="E4255" s="8">
        <f t="shared" si="470"/>
        <v>7.1617499999999988E-4</v>
      </c>
      <c r="F4255" s="8">
        <f t="shared" si="464"/>
        <v>64.459837125000234</v>
      </c>
      <c r="G4255" s="19">
        <f t="shared" si="465"/>
        <v>6.0691179460327902</v>
      </c>
      <c r="H4255" s="26">
        <f t="shared" si="467"/>
        <v>2.4715288339065932E-6</v>
      </c>
      <c r="I4255" s="27">
        <f>SUM($H$11:H4255)</f>
        <v>1.0328817990126101E-2</v>
      </c>
      <c r="J4255" s="26">
        <f t="shared" si="466"/>
        <v>6.0691179460327902</v>
      </c>
      <c r="K4255" s="20">
        <f t="shared" si="468"/>
        <v>1.0328817990126101E-2</v>
      </c>
    </row>
    <row r="4256" spans="3:11" x14ac:dyDescent="0.25">
      <c r="C4256" s="7">
        <v>4245</v>
      </c>
      <c r="D4256" s="8">
        <f t="shared" si="469"/>
        <v>64.459120781250235</v>
      </c>
      <c r="E4256" s="8">
        <f t="shared" si="470"/>
        <v>7.1634374999999997E-4</v>
      </c>
      <c r="F4256" s="8">
        <f t="shared" si="464"/>
        <v>64.458404437500235</v>
      </c>
      <c r="G4256" s="19">
        <f t="shared" si="465"/>
        <v>6.0690504994015209</v>
      </c>
      <c r="H4256" s="26">
        <f t="shared" si="467"/>
        <v>2.4715563005249623E-6</v>
      </c>
      <c r="I4256" s="27">
        <f>SUM($H$11:H4256)</f>
        <v>1.0331289546426627E-2</v>
      </c>
      <c r="J4256" s="26">
        <f t="shared" si="466"/>
        <v>6.0690504994015209</v>
      </c>
      <c r="K4256" s="20">
        <f t="shared" si="468"/>
        <v>1.0331289546426627E-2</v>
      </c>
    </row>
    <row r="4257" spans="3:11" x14ac:dyDescent="0.25">
      <c r="C4257" s="7">
        <v>4246</v>
      </c>
      <c r="D4257" s="8">
        <f t="shared" si="469"/>
        <v>64.457687925000229</v>
      </c>
      <c r="E4257" s="8">
        <f t="shared" si="470"/>
        <v>7.1651249999999994E-4</v>
      </c>
      <c r="F4257" s="8">
        <f t="shared" si="464"/>
        <v>64.456971412500224</v>
      </c>
      <c r="G4257" s="19">
        <f t="shared" si="465"/>
        <v>6.0689830361319403</v>
      </c>
      <c r="H4257" s="26">
        <f t="shared" si="467"/>
        <v>2.4715837745297492E-6</v>
      </c>
      <c r="I4257" s="27">
        <f>SUM($H$11:H4257)</f>
        <v>1.0333761130201156E-2</v>
      </c>
      <c r="J4257" s="26">
        <f t="shared" si="466"/>
        <v>6.0689830361319403</v>
      </c>
      <c r="K4257" s="20">
        <f t="shared" si="468"/>
        <v>1.0333761130201156E-2</v>
      </c>
    </row>
    <row r="4258" spans="3:11" x14ac:dyDescent="0.25">
      <c r="C4258" s="7">
        <v>4247</v>
      </c>
      <c r="D4258" s="8">
        <f t="shared" si="469"/>
        <v>64.456254731250212</v>
      </c>
      <c r="E4258" s="8">
        <f t="shared" si="470"/>
        <v>7.1668124999999991E-4</v>
      </c>
      <c r="F4258" s="8">
        <f t="shared" si="464"/>
        <v>64.455538050000214</v>
      </c>
      <c r="G4258" s="19">
        <f t="shared" si="465"/>
        <v>6.0689155562234962</v>
      </c>
      <c r="H4258" s="26">
        <f t="shared" si="467"/>
        <v>2.4716112559216507E-6</v>
      </c>
      <c r="I4258" s="27">
        <f>SUM($H$11:H4258)</f>
        <v>1.0336232741457077E-2</v>
      </c>
      <c r="J4258" s="26">
        <f t="shared" si="466"/>
        <v>6.0689155562234962</v>
      </c>
      <c r="K4258" s="20">
        <f t="shared" si="468"/>
        <v>1.0336232741457077E-2</v>
      </c>
    </row>
    <row r="4259" spans="3:11" x14ac:dyDescent="0.25">
      <c r="C4259" s="7">
        <v>4248</v>
      </c>
      <c r="D4259" s="8">
        <f t="shared" si="469"/>
        <v>64.454821200000211</v>
      </c>
      <c r="E4259" s="8">
        <f t="shared" si="470"/>
        <v>7.1684999999999989E-4</v>
      </c>
      <c r="F4259" s="8">
        <f t="shared" si="464"/>
        <v>64.454104350000208</v>
      </c>
      <c r="G4259" s="19">
        <f t="shared" si="465"/>
        <v>6.0688480596756325</v>
      </c>
      <c r="H4259" s="26">
        <f t="shared" si="467"/>
        <v>2.4716387447013654E-6</v>
      </c>
      <c r="I4259" s="27">
        <f>SUM($H$11:H4259)</f>
        <v>1.0338704380201779E-2</v>
      </c>
      <c r="J4259" s="26">
        <f t="shared" si="466"/>
        <v>6.0688480596756325</v>
      </c>
      <c r="K4259" s="20">
        <f t="shared" si="468"/>
        <v>1.0338704380201779E-2</v>
      </c>
    </row>
    <row r="4260" spans="3:11" x14ac:dyDescent="0.25">
      <c r="C4260" s="7">
        <v>4249</v>
      </c>
      <c r="D4260" s="8">
        <f t="shared" si="469"/>
        <v>64.453387331250212</v>
      </c>
      <c r="E4260" s="8">
        <f t="shared" si="470"/>
        <v>7.1701874999999986E-4</v>
      </c>
      <c r="F4260" s="8">
        <f t="shared" si="464"/>
        <v>64.452670312500217</v>
      </c>
      <c r="G4260" s="19">
        <f t="shared" si="465"/>
        <v>6.0687805464877949</v>
      </c>
      <c r="H4260" s="26">
        <f t="shared" si="467"/>
        <v>2.4716662408695923E-6</v>
      </c>
      <c r="I4260" s="27">
        <f>SUM($H$11:H4260)</f>
        <v>1.0341176046442649E-2</v>
      </c>
      <c r="J4260" s="26">
        <f t="shared" si="466"/>
        <v>6.0687805464877949</v>
      </c>
      <c r="K4260" s="20">
        <f t="shared" si="468"/>
        <v>1.0341176046442649E-2</v>
      </c>
    </row>
    <row r="4261" spans="3:11" x14ac:dyDescent="0.25">
      <c r="C4261" s="7">
        <v>4250</v>
      </c>
      <c r="D4261" s="8">
        <f t="shared" si="469"/>
        <v>64.451953125000216</v>
      </c>
      <c r="E4261" s="8">
        <f t="shared" si="470"/>
        <v>7.1718749999999994E-4</v>
      </c>
      <c r="F4261" s="8">
        <f t="shared" si="464"/>
        <v>64.451235937500215</v>
      </c>
      <c r="G4261" s="19">
        <f t="shared" si="465"/>
        <v>6.0687130166594256</v>
      </c>
      <c r="H4261" s="26">
        <f t="shared" si="467"/>
        <v>2.471693744427031E-6</v>
      </c>
      <c r="I4261" s="27">
        <f>SUM($H$11:H4261)</f>
        <v>1.0343647740187076E-2</v>
      </c>
      <c r="J4261" s="26">
        <f t="shared" si="466"/>
        <v>6.0687130166594256</v>
      </c>
      <c r="K4261" s="20">
        <f t="shared" si="468"/>
        <v>1.0343647740187076E-2</v>
      </c>
    </row>
    <row r="4262" spans="3:11" x14ac:dyDescent="0.25">
      <c r="C4262" s="7">
        <v>4251</v>
      </c>
      <c r="D4262" s="8">
        <f t="shared" si="469"/>
        <v>64.450518581250208</v>
      </c>
      <c r="E4262" s="8">
        <f t="shared" si="470"/>
        <v>7.1735624999999992E-4</v>
      </c>
      <c r="F4262" s="8">
        <f t="shared" si="464"/>
        <v>64.449801225000215</v>
      </c>
      <c r="G4262" s="19">
        <f t="shared" si="465"/>
        <v>6.0686454701899724</v>
      </c>
      <c r="H4262" s="26">
        <f t="shared" si="467"/>
        <v>2.4717212553743794E-6</v>
      </c>
      <c r="I4262" s="27">
        <f>SUM($H$11:H4262)</f>
        <v>1.0346119461442449E-2</v>
      </c>
      <c r="J4262" s="26">
        <f t="shared" si="466"/>
        <v>6.0686454701899724</v>
      </c>
      <c r="K4262" s="20">
        <f t="shared" si="468"/>
        <v>1.0346119461442449E-2</v>
      </c>
    </row>
    <row r="4263" spans="3:11" x14ac:dyDescent="0.25">
      <c r="C4263" s="7">
        <v>4252</v>
      </c>
      <c r="D4263" s="8">
        <f t="shared" si="469"/>
        <v>64.449083700000216</v>
      </c>
      <c r="E4263" s="8">
        <f t="shared" si="470"/>
        <v>7.1752499999999989E-4</v>
      </c>
      <c r="F4263" s="8">
        <f t="shared" si="464"/>
        <v>64.448366175000217</v>
      </c>
      <c r="G4263" s="19">
        <f t="shared" si="465"/>
        <v>6.0685779070788763</v>
      </c>
      <c r="H4263" s="26">
        <f t="shared" si="467"/>
        <v>2.471748773712338E-6</v>
      </c>
      <c r="I4263" s="27">
        <f>SUM($H$11:H4263)</f>
        <v>1.0348591210216161E-2</v>
      </c>
      <c r="J4263" s="26">
        <f t="shared" si="466"/>
        <v>6.0685779070788763</v>
      </c>
      <c r="K4263" s="20">
        <f t="shared" si="468"/>
        <v>1.0348591210216161E-2</v>
      </c>
    </row>
    <row r="4264" spans="3:11" x14ac:dyDescent="0.25">
      <c r="C4264" s="7">
        <v>4253</v>
      </c>
      <c r="D4264" s="8">
        <f t="shared" si="469"/>
        <v>64.447648481250212</v>
      </c>
      <c r="E4264" s="8">
        <f t="shared" si="470"/>
        <v>7.1769374999999986E-4</v>
      </c>
      <c r="F4264" s="8">
        <f t="shared" si="464"/>
        <v>64.446930787500207</v>
      </c>
      <c r="G4264" s="19">
        <f t="shared" si="465"/>
        <v>6.0685103273255834</v>
      </c>
      <c r="H4264" s="26">
        <f t="shared" si="467"/>
        <v>2.471776299441606E-6</v>
      </c>
      <c r="I4264" s="27">
        <f>SUM($H$11:H4264)</f>
        <v>1.0351062986515603E-2</v>
      </c>
      <c r="J4264" s="26">
        <f t="shared" si="466"/>
        <v>6.0685103273255834</v>
      </c>
      <c r="K4264" s="20">
        <f t="shared" si="468"/>
        <v>1.0351062986515603E-2</v>
      </c>
    </row>
    <row r="4265" spans="3:11" x14ac:dyDescent="0.25">
      <c r="C4265" s="7">
        <v>4254</v>
      </c>
      <c r="D4265" s="8">
        <f t="shared" si="469"/>
        <v>64.446212925000211</v>
      </c>
      <c r="E4265" s="8">
        <f t="shared" si="470"/>
        <v>7.1786249999999995E-4</v>
      </c>
      <c r="F4265" s="8">
        <f t="shared" si="464"/>
        <v>64.445495062500214</v>
      </c>
      <c r="G4265" s="19">
        <f t="shared" si="465"/>
        <v>6.0684427309295375</v>
      </c>
      <c r="H4265" s="26">
        <f t="shared" si="467"/>
        <v>2.4718038325628832E-6</v>
      </c>
      <c r="I4265" s="27">
        <f>SUM($H$11:H4265)</f>
        <v>1.0353534790348166E-2</v>
      </c>
      <c r="J4265" s="26">
        <f t="shared" si="466"/>
        <v>6.0684427309295375</v>
      </c>
      <c r="K4265" s="20">
        <f t="shared" si="468"/>
        <v>1.0353534790348166E-2</v>
      </c>
    </row>
    <row r="4266" spans="3:11" x14ac:dyDescent="0.25">
      <c r="C4266" s="7">
        <v>4255</v>
      </c>
      <c r="D4266" s="8">
        <f t="shared" si="469"/>
        <v>64.444777031250197</v>
      </c>
      <c r="E4266" s="8">
        <f t="shared" si="470"/>
        <v>7.1803124999999992E-4</v>
      </c>
      <c r="F4266" s="8">
        <f t="shared" si="464"/>
        <v>64.444059000000195</v>
      </c>
      <c r="G4266" s="19">
        <f t="shared" si="465"/>
        <v>6.0683751178901826</v>
      </c>
      <c r="H4266" s="26">
        <f t="shared" si="467"/>
        <v>2.4718313730768695E-6</v>
      </c>
      <c r="I4266" s="27">
        <f>SUM($H$11:H4266)</f>
        <v>1.0356006621721243E-2</v>
      </c>
      <c r="J4266" s="26">
        <f t="shared" si="466"/>
        <v>6.0683751178901826</v>
      </c>
      <c r="K4266" s="20">
        <f t="shared" si="468"/>
        <v>1.0356006621721243E-2</v>
      </c>
    </row>
    <row r="4267" spans="3:11" x14ac:dyDescent="0.25">
      <c r="C4267" s="7">
        <v>4256</v>
      </c>
      <c r="D4267" s="8">
        <f t="shared" si="469"/>
        <v>64.4433408000002</v>
      </c>
      <c r="E4267" s="8">
        <f t="shared" si="470"/>
        <v>7.1819999999999989E-4</v>
      </c>
      <c r="F4267" s="8">
        <f t="shared" si="464"/>
        <v>64.442622600000206</v>
      </c>
      <c r="G4267" s="19">
        <f t="shared" si="465"/>
        <v>6.0683074882069628</v>
      </c>
      <c r="H4267" s="26">
        <f t="shared" si="467"/>
        <v>2.471858920984265E-6</v>
      </c>
      <c r="I4267" s="27">
        <f>SUM($H$11:H4267)</f>
        <v>1.0358478480642228E-2</v>
      </c>
      <c r="J4267" s="26">
        <f t="shared" si="466"/>
        <v>6.0683074882069628</v>
      </c>
      <c r="K4267" s="20">
        <f t="shared" si="468"/>
        <v>1.0358478480642228E-2</v>
      </c>
    </row>
    <row r="4268" spans="3:11" x14ac:dyDescent="0.25">
      <c r="C4268" s="7">
        <v>4257</v>
      </c>
      <c r="D4268" s="8">
        <f t="shared" si="469"/>
        <v>64.44190423125022</v>
      </c>
      <c r="E4268" s="8">
        <f t="shared" si="470"/>
        <v>7.1836874999999987E-4</v>
      </c>
      <c r="F4268" s="8">
        <f t="shared" si="464"/>
        <v>64.44118586250022</v>
      </c>
      <c r="G4268" s="19">
        <f t="shared" si="465"/>
        <v>6.0682398418793202</v>
      </c>
      <c r="H4268" s="26">
        <f t="shared" si="467"/>
        <v>2.4718864762857712E-6</v>
      </c>
      <c r="I4268" s="27">
        <f>SUM($H$11:H4268)</f>
        <v>1.0360950367118513E-2</v>
      </c>
      <c r="J4268" s="26">
        <f t="shared" si="466"/>
        <v>6.0682398418793202</v>
      </c>
      <c r="K4268" s="20">
        <f t="shared" si="468"/>
        <v>1.0360950367118513E-2</v>
      </c>
    </row>
    <row r="4269" spans="3:11" x14ac:dyDescent="0.25">
      <c r="C4269" s="7">
        <v>4258</v>
      </c>
      <c r="D4269" s="8">
        <f t="shared" si="469"/>
        <v>64.440467325000213</v>
      </c>
      <c r="E4269" s="8">
        <f t="shared" si="470"/>
        <v>7.1853749999999995E-4</v>
      </c>
      <c r="F4269" s="8">
        <f t="shared" si="464"/>
        <v>64.439748787500207</v>
      </c>
      <c r="G4269" s="19">
        <f t="shared" si="465"/>
        <v>6.068172178906698</v>
      </c>
      <c r="H4269" s="26">
        <f t="shared" si="467"/>
        <v>2.4719140389820889E-6</v>
      </c>
      <c r="I4269" s="27">
        <f>SUM($H$11:H4269)</f>
        <v>1.0363422281157495E-2</v>
      </c>
      <c r="J4269" s="26">
        <f t="shared" si="466"/>
        <v>6.068172178906698</v>
      </c>
      <c r="K4269" s="20">
        <f t="shared" si="468"/>
        <v>1.0363422281157495E-2</v>
      </c>
    </row>
    <row r="4270" spans="3:11" x14ac:dyDescent="0.25">
      <c r="C4270" s="7">
        <v>4259</v>
      </c>
      <c r="D4270" s="8">
        <f t="shared" si="469"/>
        <v>64.439030081250209</v>
      </c>
      <c r="E4270" s="8">
        <f t="shared" si="470"/>
        <v>7.1870624999999992E-4</v>
      </c>
      <c r="F4270" s="8">
        <f t="shared" ref="F4270:F4333" si="471">D4270-E4270</f>
        <v>64.438311375000211</v>
      </c>
      <c r="G4270" s="19">
        <f t="shared" si="465"/>
        <v>6.0681044992885411</v>
      </c>
      <c r="H4270" s="26">
        <f t="shared" si="467"/>
        <v>2.4719416090739181E-6</v>
      </c>
      <c r="I4270" s="27">
        <f>SUM($H$11:H4270)</f>
        <v>1.036589422276657E-2</v>
      </c>
      <c r="J4270" s="26">
        <f t="shared" si="466"/>
        <v>6.0681044992885411</v>
      </c>
      <c r="K4270" s="20">
        <f t="shared" si="468"/>
        <v>1.036589422276657E-2</v>
      </c>
    </row>
    <row r="4271" spans="3:11" x14ac:dyDescent="0.25">
      <c r="C4271" s="7">
        <v>4260</v>
      </c>
      <c r="D4271" s="8">
        <f t="shared" si="469"/>
        <v>64.437592500000207</v>
      </c>
      <c r="E4271" s="8">
        <f t="shared" si="470"/>
        <v>7.188749999999999E-4</v>
      </c>
      <c r="F4271" s="8">
        <f t="shared" si="471"/>
        <v>64.436873625000203</v>
      </c>
      <c r="G4271" s="19">
        <f t="shared" si="465"/>
        <v>6.0680368030242908</v>
      </c>
      <c r="H4271" s="26">
        <f t="shared" si="467"/>
        <v>2.4719691865619611E-6</v>
      </c>
      <c r="I4271" s="27">
        <f>SUM($H$11:H4271)</f>
        <v>1.0368366191953131E-2</v>
      </c>
      <c r="J4271" s="26">
        <f t="shared" si="466"/>
        <v>6.0680368030242908</v>
      </c>
      <c r="K4271" s="20">
        <f t="shared" si="468"/>
        <v>1.0368366191953131E-2</v>
      </c>
    </row>
    <row r="4272" spans="3:11" x14ac:dyDescent="0.25">
      <c r="C4272" s="7">
        <v>4261</v>
      </c>
      <c r="D4272" s="8">
        <f t="shared" si="469"/>
        <v>64.436154581250207</v>
      </c>
      <c r="E4272" s="8">
        <f t="shared" si="470"/>
        <v>7.1904374999999987E-4</v>
      </c>
      <c r="F4272" s="8">
        <f t="shared" si="471"/>
        <v>64.435435537500211</v>
      </c>
      <c r="G4272" s="19">
        <f t="shared" si="465"/>
        <v>6.067969090113392</v>
      </c>
      <c r="H4272" s="26">
        <f t="shared" si="467"/>
        <v>2.4719967714469183E-6</v>
      </c>
      <c r="I4272" s="27">
        <f>SUM($H$11:H4272)</f>
        <v>1.0370838188724578E-2</v>
      </c>
      <c r="J4272" s="26">
        <f t="shared" si="466"/>
        <v>6.067969090113392</v>
      </c>
      <c r="K4272" s="20">
        <f t="shared" si="468"/>
        <v>1.0370838188724578E-2</v>
      </c>
    </row>
    <row r="4273" spans="3:11" x14ac:dyDescent="0.25">
      <c r="C4273" s="7">
        <v>4262</v>
      </c>
      <c r="D4273" s="8">
        <f t="shared" si="469"/>
        <v>64.43471632500021</v>
      </c>
      <c r="E4273" s="8">
        <f t="shared" si="470"/>
        <v>7.1921249999999995E-4</v>
      </c>
      <c r="F4273" s="8">
        <f t="shared" si="471"/>
        <v>64.433997112500208</v>
      </c>
      <c r="G4273" s="19">
        <f t="shared" si="465"/>
        <v>6.0679013605552861</v>
      </c>
      <c r="H4273" s="26">
        <f t="shared" si="467"/>
        <v>2.4720243637294916E-6</v>
      </c>
      <c r="I4273" s="27">
        <f>SUM($H$11:H4273)</f>
        <v>1.0373310213088308E-2</v>
      </c>
      <c r="J4273" s="26">
        <f t="shared" si="466"/>
        <v>6.0679013605552861</v>
      </c>
      <c r="K4273" s="20">
        <f t="shared" si="468"/>
        <v>1.0373310213088308E-2</v>
      </c>
    </row>
    <row r="4274" spans="3:11" x14ac:dyDescent="0.25">
      <c r="C4274" s="7">
        <v>4263</v>
      </c>
      <c r="D4274" s="8">
        <f t="shared" si="469"/>
        <v>64.433277731250215</v>
      </c>
      <c r="E4274" s="8">
        <f t="shared" si="470"/>
        <v>7.1938124999999993E-4</v>
      </c>
      <c r="F4274" s="8">
        <f t="shared" si="471"/>
        <v>64.432558350000221</v>
      </c>
      <c r="G4274" s="19">
        <f t="shared" si="465"/>
        <v>6.067833614349416</v>
      </c>
      <c r="H4274" s="26">
        <f t="shared" si="467"/>
        <v>2.4720519634103836E-6</v>
      </c>
      <c r="I4274" s="27">
        <f>SUM($H$11:H4274)</f>
        <v>1.0375782265051718E-2</v>
      </c>
      <c r="J4274" s="26">
        <f t="shared" si="466"/>
        <v>6.067833614349416</v>
      </c>
      <c r="K4274" s="20">
        <f t="shared" si="468"/>
        <v>1.0375782265051718E-2</v>
      </c>
    </row>
    <row r="4275" spans="3:11" x14ac:dyDescent="0.25">
      <c r="C4275" s="7">
        <v>4264</v>
      </c>
      <c r="D4275" s="8">
        <f t="shared" si="469"/>
        <v>64.431838800000222</v>
      </c>
      <c r="E4275" s="8">
        <f t="shared" si="470"/>
        <v>7.195499999999999E-4</v>
      </c>
      <c r="F4275" s="8">
        <f t="shared" si="471"/>
        <v>64.431119250000222</v>
      </c>
      <c r="G4275" s="19">
        <f t="shared" si="465"/>
        <v>6.0677658514952233</v>
      </c>
      <c r="H4275" s="26">
        <f t="shared" si="467"/>
        <v>2.4720795704902964E-6</v>
      </c>
      <c r="I4275" s="27">
        <f>SUM($H$11:H4275)</f>
        <v>1.0378254344622209E-2</v>
      </c>
      <c r="J4275" s="26">
        <f t="shared" si="466"/>
        <v>6.0677658514952233</v>
      </c>
      <c r="K4275" s="20">
        <f t="shared" si="468"/>
        <v>1.0378254344622209E-2</v>
      </c>
    </row>
    <row r="4276" spans="3:11" x14ac:dyDescent="0.25">
      <c r="C4276" s="7">
        <v>4265</v>
      </c>
      <c r="D4276" s="8">
        <f t="shared" si="469"/>
        <v>64.430399531250217</v>
      </c>
      <c r="E4276" s="8">
        <f t="shared" si="470"/>
        <v>7.1971874999999987E-4</v>
      </c>
      <c r="F4276" s="8">
        <f t="shared" si="471"/>
        <v>64.429679812500211</v>
      </c>
      <c r="G4276" s="19">
        <f t="shared" si="465"/>
        <v>6.0676980719921509</v>
      </c>
      <c r="H4276" s="26">
        <f t="shared" si="467"/>
        <v>2.4721071849699317E-6</v>
      </c>
      <c r="I4276" s="27">
        <f>SUM($H$11:H4276)</f>
        <v>1.0380726451807178E-2</v>
      </c>
      <c r="J4276" s="26">
        <f t="shared" si="466"/>
        <v>6.0676980719921509</v>
      </c>
      <c r="K4276" s="20">
        <f t="shared" si="468"/>
        <v>1.0380726451807178E-2</v>
      </c>
    </row>
    <row r="4277" spans="3:11" x14ac:dyDescent="0.25">
      <c r="C4277" s="7">
        <v>4266</v>
      </c>
      <c r="D4277" s="8">
        <f t="shared" si="469"/>
        <v>64.428959925000214</v>
      </c>
      <c r="E4277" s="8">
        <f t="shared" si="470"/>
        <v>7.1988749999999995E-4</v>
      </c>
      <c r="F4277" s="8">
        <f t="shared" si="471"/>
        <v>64.428240037500217</v>
      </c>
      <c r="G4277" s="19">
        <f t="shared" si="465"/>
        <v>6.0676302758396412</v>
      </c>
      <c r="H4277" s="26">
        <f t="shared" si="467"/>
        <v>2.4721348068499928E-6</v>
      </c>
      <c r="I4277" s="27">
        <f>SUM($H$11:H4277)</f>
        <v>1.0383198586614028E-2</v>
      </c>
      <c r="J4277" s="26">
        <f t="shared" si="466"/>
        <v>6.0676302758396412</v>
      </c>
      <c r="K4277" s="20">
        <f t="shared" si="468"/>
        <v>1.0383198586614028E-2</v>
      </c>
    </row>
    <row r="4278" spans="3:11" x14ac:dyDescent="0.25">
      <c r="C4278" s="7">
        <v>4267</v>
      </c>
      <c r="D4278" s="8">
        <f t="shared" si="469"/>
        <v>64.427519981250214</v>
      </c>
      <c r="E4278" s="8">
        <f t="shared" si="470"/>
        <v>7.2005624999999993E-4</v>
      </c>
      <c r="F4278" s="8">
        <f t="shared" si="471"/>
        <v>64.426799925000211</v>
      </c>
      <c r="G4278" s="19">
        <f t="shared" si="465"/>
        <v>6.0675624630371345</v>
      </c>
      <c r="H4278" s="26">
        <f t="shared" si="467"/>
        <v>2.472162436131182E-6</v>
      </c>
      <c r="I4278" s="27">
        <f>SUM($H$11:H4278)</f>
        <v>1.0385670749050158E-2</v>
      </c>
      <c r="J4278" s="26">
        <f t="shared" si="466"/>
        <v>6.0675624630371345</v>
      </c>
      <c r="K4278" s="20">
        <f t="shared" si="468"/>
        <v>1.0385670749050158E-2</v>
      </c>
    </row>
    <row r="4279" spans="3:11" x14ac:dyDescent="0.25">
      <c r="C4279" s="7">
        <v>4268</v>
      </c>
      <c r="D4279" s="8">
        <f t="shared" si="469"/>
        <v>64.426079700000201</v>
      </c>
      <c r="E4279" s="8">
        <f t="shared" si="470"/>
        <v>7.202249999999999E-4</v>
      </c>
      <c r="F4279" s="8">
        <f t="shared" si="471"/>
        <v>64.425359475000207</v>
      </c>
      <c r="G4279" s="19">
        <f t="shared" si="465"/>
        <v>6.0674946335840749</v>
      </c>
      <c r="H4279" s="26">
        <f t="shared" si="467"/>
        <v>2.4721900728142026E-6</v>
      </c>
      <c r="I4279" s="27">
        <f>SUM($H$11:H4279)</f>
        <v>1.0388142939122973E-2</v>
      </c>
      <c r="J4279" s="26">
        <f t="shared" si="466"/>
        <v>6.0674946335840749</v>
      </c>
      <c r="K4279" s="20">
        <f t="shared" si="468"/>
        <v>1.0388142939122973E-2</v>
      </c>
    </row>
    <row r="4280" spans="3:11" x14ac:dyDescent="0.25">
      <c r="C4280" s="7">
        <v>4269</v>
      </c>
      <c r="D4280" s="8">
        <f t="shared" si="469"/>
        <v>64.424639081250206</v>
      </c>
      <c r="E4280" s="8">
        <f t="shared" si="470"/>
        <v>7.2039374999999988E-4</v>
      </c>
      <c r="F4280" s="8">
        <f t="shared" si="471"/>
        <v>64.423918687500205</v>
      </c>
      <c r="G4280" s="19">
        <f t="shared" si="465"/>
        <v>6.0674267874799019</v>
      </c>
      <c r="H4280" s="26">
        <f t="shared" si="467"/>
        <v>2.4722177168997583E-6</v>
      </c>
      <c r="I4280" s="27">
        <f>SUM($H$11:H4280)</f>
        <v>1.0390615156839873E-2</v>
      </c>
      <c r="J4280" s="26">
        <f t="shared" si="466"/>
        <v>6.0674267874799019</v>
      </c>
      <c r="K4280" s="20">
        <f t="shared" si="468"/>
        <v>1.0390615156839873E-2</v>
      </c>
    </row>
    <row r="4281" spans="3:11" x14ac:dyDescent="0.25">
      <c r="C4281" s="7">
        <v>4270</v>
      </c>
      <c r="D4281" s="8">
        <f t="shared" si="469"/>
        <v>64.423198125000184</v>
      </c>
      <c r="E4281" s="8">
        <f t="shared" si="470"/>
        <v>7.2056249999999996E-4</v>
      </c>
      <c r="F4281" s="8">
        <f t="shared" si="471"/>
        <v>64.422477562500177</v>
      </c>
      <c r="G4281" s="19">
        <f t="shared" si="465"/>
        <v>6.0673589247240578</v>
      </c>
      <c r="H4281" s="26">
        <f t="shared" si="467"/>
        <v>2.4722453683885523E-6</v>
      </c>
      <c r="I4281" s="27">
        <f>SUM($H$11:H4281)</f>
        <v>1.0393087402208262E-2</v>
      </c>
      <c r="J4281" s="26">
        <f t="shared" si="466"/>
        <v>6.0673589247240578</v>
      </c>
      <c r="K4281" s="20">
        <f t="shared" si="468"/>
        <v>1.0393087402208262E-2</v>
      </c>
    </row>
    <row r="4282" spans="3:11" x14ac:dyDescent="0.25">
      <c r="C4282" s="7">
        <v>4271</v>
      </c>
      <c r="D4282" s="8">
        <f t="shared" si="469"/>
        <v>64.421756831250192</v>
      </c>
      <c r="E4282" s="8">
        <f t="shared" si="470"/>
        <v>7.2073124999999993E-4</v>
      </c>
      <c r="F4282" s="8">
        <f t="shared" si="471"/>
        <v>64.421036100000194</v>
      </c>
      <c r="G4282" s="19">
        <f t="shared" si="465"/>
        <v>6.0672910453159847</v>
      </c>
      <c r="H4282" s="26">
        <f t="shared" si="467"/>
        <v>2.4722730272812879E-6</v>
      </c>
      <c r="I4282" s="27">
        <f>SUM($H$11:H4282)</f>
        <v>1.0395559675235543E-2</v>
      </c>
      <c r="J4282" s="26">
        <f t="shared" si="466"/>
        <v>6.0672910453159847</v>
      </c>
      <c r="K4282" s="20">
        <f t="shared" si="468"/>
        <v>1.0395559675235543E-2</v>
      </c>
    </row>
    <row r="4283" spans="3:11" x14ac:dyDescent="0.25">
      <c r="C4283" s="7">
        <v>4272</v>
      </c>
      <c r="D4283" s="8">
        <f t="shared" si="469"/>
        <v>64.420315200000175</v>
      </c>
      <c r="E4283" s="8">
        <f t="shared" si="470"/>
        <v>7.208999999999999E-4</v>
      </c>
      <c r="F4283" s="8">
        <f t="shared" si="471"/>
        <v>64.419594300000171</v>
      </c>
      <c r="G4283" s="19">
        <f t="shared" si="465"/>
        <v>6.0672231492551223</v>
      </c>
      <c r="H4283" s="26">
        <f t="shared" si="467"/>
        <v>2.4723006935786695E-6</v>
      </c>
      <c r="I4283" s="27">
        <f>SUM($H$11:H4283)</f>
        <v>1.0398031975929123E-2</v>
      </c>
      <c r="J4283" s="26">
        <f t="shared" si="466"/>
        <v>6.0672231492551223</v>
      </c>
      <c r="K4283" s="20">
        <f t="shared" si="468"/>
        <v>1.0398031975929123E-2</v>
      </c>
    </row>
    <row r="4284" spans="3:11" x14ac:dyDescent="0.25">
      <c r="C4284" s="7">
        <v>4273</v>
      </c>
      <c r="D4284" s="8">
        <f t="shared" si="469"/>
        <v>64.418873231250174</v>
      </c>
      <c r="E4284" s="8">
        <f t="shared" si="470"/>
        <v>7.2106874999999988E-4</v>
      </c>
      <c r="F4284" s="8">
        <f t="shared" si="471"/>
        <v>64.418152162500178</v>
      </c>
      <c r="G4284" s="19">
        <f t="shared" si="465"/>
        <v>6.0671552365409127</v>
      </c>
      <c r="H4284" s="26">
        <f t="shared" si="467"/>
        <v>2.4723283672814014E-6</v>
      </c>
      <c r="I4284" s="27">
        <f>SUM($H$11:H4284)</f>
        <v>1.0400504304296404E-2</v>
      </c>
      <c r="J4284" s="26">
        <f t="shared" si="466"/>
        <v>6.0671552365409127</v>
      </c>
      <c r="K4284" s="20">
        <f t="shared" si="468"/>
        <v>1.0400504304296404E-2</v>
      </c>
    </row>
    <row r="4285" spans="3:11" x14ac:dyDescent="0.25">
      <c r="C4285" s="7">
        <v>4274</v>
      </c>
      <c r="D4285" s="8">
        <f t="shared" si="469"/>
        <v>64.41743092500019</v>
      </c>
      <c r="E4285" s="8">
        <f t="shared" si="470"/>
        <v>7.2123749999999996E-4</v>
      </c>
      <c r="F4285" s="8">
        <f t="shared" si="471"/>
        <v>64.416709687500187</v>
      </c>
      <c r="G4285" s="19">
        <f t="shared" si="465"/>
        <v>6.0670873071727964</v>
      </c>
      <c r="H4285" s="26">
        <f t="shared" si="467"/>
        <v>2.4723560483901875E-6</v>
      </c>
      <c r="I4285" s="27">
        <f>SUM($H$11:H4285)</f>
        <v>1.0402976660344794E-2</v>
      </c>
      <c r="J4285" s="26">
        <f t="shared" si="466"/>
        <v>6.0670873071727964</v>
      </c>
      <c r="K4285" s="20">
        <f t="shared" si="468"/>
        <v>1.0402976660344794E-2</v>
      </c>
    </row>
    <row r="4286" spans="3:11" x14ac:dyDescent="0.25">
      <c r="C4286" s="7">
        <v>4275</v>
      </c>
      <c r="D4286" s="8">
        <f t="shared" si="469"/>
        <v>64.415988281250193</v>
      </c>
      <c r="E4286" s="8">
        <f t="shared" si="470"/>
        <v>7.2140624999999993E-4</v>
      </c>
      <c r="F4286" s="8">
        <f t="shared" si="471"/>
        <v>64.415266875000199</v>
      </c>
      <c r="G4286" s="19">
        <f t="shared" si="465"/>
        <v>6.0670193611502139</v>
      </c>
      <c r="H4286" s="26">
        <f t="shared" si="467"/>
        <v>2.4723837369057329E-6</v>
      </c>
      <c r="I4286" s="27">
        <f>SUM($H$11:H4286)</f>
        <v>1.0405449044081699E-2</v>
      </c>
      <c r="J4286" s="26">
        <f t="shared" si="466"/>
        <v>6.0670193611502139</v>
      </c>
      <c r="K4286" s="20">
        <f t="shared" si="468"/>
        <v>1.0405449044081699E-2</v>
      </c>
    </row>
    <row r="4287" spans="3:11" x14ac:dyDescent="0.25">
      <c r="C4287" s="7">
        <v>4276</v>
      </c>
      <c r="D4287" s="8">
        <f t="shared" si="469"/>
        <v>64.414545300000214</v>
      </c>
      <c r="E4287" s="8">
        <f t="shared" si="470"/>
        <v>7.2157499999999991E-4</v>
      </c>
      <c r="F4287" s="8">
        <f t="shared" si="471"/>
        <v>64.413823725000213</v>
      </c>
      <c r="G4287" s="19">
        <f t="shared" si="465"/>
        <v>6.0669513984726047</v>
      </c>
      <c r="H4287" s="26">
        <f t="shared" si="467"/>
        <v>2.4724114328287432E-6</v>
      </c>
      <c r="I4287" s="27">
        <f>SUM($H$11:H4287)</f>
        <v>1.0407921455514528E-2</v>
      </c>
      <c r="J4287" s="26">
        <f t="shared" si="466"/>
        <v>6.0669513984726047</v>
      </c>
      <c r="K4287" s="20">
        <f t="shared" si="468"/>
        <v>1.0407921455514528E-2</v>
      </c>
    </row>
    <row r="4288" spans="3:11" x14ac:dyDescent="0.25">
      <c r="C4288" s="7">
        <v>4277</v>
      </c>
      <c r="D4288" s="8">
        <f t="shared" si="469"/>
        <v>64.413101981250207</v>
      </c>
      <c r="E4288" s="8">
        <f t="shared" si="470"/>
        <v>7.2174374999999988E-4</v>
      </c>
      <c r="F4288" s="8">
        <f t="shared" si="471"/>
        <v>64.412380237500201</v>
      </c>
      <c r="G4288" s="19">
        <f t="shared" si="465"/>
        <v>6.0668834191394092</v>
      </c>
      <c r="H4288" s="26">
        <f t="shared" si="467"/>
        <v>2.4724391361599227E-6</v>
      </c>
      <c r="I4288" s="27">
        <f>SUM($H$11:H4288)</f>
        <v>1.0410393894650687E-2</v>
      </c>
      <c r="J4288" s="26">
        <f t="shared" si="466"/>
        <v>6.0668834191394092</v>
      </c>
      <c r="K4288" s="20">
        <f t="shared" si="468"/>
        <v>1.0410393894650687E-2</v>
      </c>
    </row>
    <row r="4289" spans="3:11" x14ac:dyDescent="0.25">
      <c r="C4289" s="7">
        <v>4278</v>
      </c>
      <c r="D4289" s="8">
        <f t="shared" si="469"/>
        <v>64.411658325000204</v>
      </c>
      <c r="E4289" s="8">
        <f t="shared" si="470"/>
        <v>7.2191249999999996E-4</v>
      </c>
      <c r="F4289" s="8">
        <f t="shared" si="471"/>
        <v>64.410936412500206</v>
      </c>
      <c r="G4289" s="19">
        <f t="shared" si="465"/>
        <v>6.0668154231500679</v>
      </c>
      <c r="H4289" s="26">
        <f t="shared" si="467"/>
        <v>2.472466846899977E-6</v>
      </c>
      <c r="I4289" s="27">
        <f>SUM($H$11:H4289)</f>
        <v>1.0412866361497587E-2</v>
      </c>
      <c r="J4289" s="26">
        <f t="shared" si="466"/>
        <v>6.0668154231500679</v>
      </c>
      <c r="K4289" s="20">
        <f t="shared" si="468"/>
        <v>1.0412866361497587E-2</v>
      </c>
    </row>
    <row r="4290" spans="3:11" x14ac:dyDescent="0.25">
      <c r="C4290" s="7">
        <v>4279</v>
      </c>
      <c r="D4290" s="8">
        <f t="shared" si="469"/>
        <v>64.410214331250188</v>
      </c>
      <c r="E4290" s="8">
        <f t="shared" si="470"/>
        <v>7.2208124999999994E-4</v>
      </c>
      <c r="F4290" s="8">
        <f t="shared" si="471"/>
        <v>64.409492250000184</v>
      </c>
      <c r="G4290" s="19">
        <f t="shared" si="465"/>
        <v>6.0667474105040213</v>
      </c>
      <c r="H4290" s="26">
        <f t="shared" si="467"/>
        <v>2.4724945650496117E-6</v>
      </c>
      <c r="I4290" s="27">
        <f>SUM($H$11:H4290)</f>
        <v>1.0415338856062637E-2</v>
      </c>
      <c r="J4290" s="26">
        <f t="shared" si="466"/>
        <v>6.0667474105040213</v>
      </c>
      <c r="K4290" s="20">
        <f t="shared" si="468"/>
        <v>1.0415338856062637E-2</v>
      </c>
    </row>
    <row r="4291" spans="3:11" x14ac:dyDescent="0.25">
      <c r="C4291" s="7">
        <v>4280</v>
      </c>
      <c r="D4291" s="8">
        <f t="shared" si="469"/>
        <v>64.408770000000189</v>
      </c>
      <c r="E4291" s="8">
        <f t="shared" si="470"/>
        <v>7.2224999999999991E-4</v>
      </c>
      <c r="F4291" s="8">
        <f t="shared" si="471"/>
        <v>64.408047750000193</v>
      </c>
      <c r="G4291" s="19">
        <f t="shared" si="465"/>
        <v>6.0666793812007098</v>
      </c>
      <c r="H4291" s="26">
        <f t="shared" si="467"/>
        <v>2.4725222906095323E-6</v>
      </c>
      <c r="I4291" s="27">
        <f>SUM($H$11:H4291)</f>
        <v>1.0417811378353247E-2</v>
      </c>
      <c r="J4291" s="26">
        <f t="shared" si="466"/>
        <v>6.0666793812007098</v>
      </c>
      <c r="K4291" s="20">
        <f t="shared" si="468"/>
        <v>1.0417811378353247E-2</v>
      </c>
    </row>
    <row r="4292" spans="3:11" x14ac:dyDescent="0.25">
      <c r="C4292" s="7">
        <v>4281</v>
      </c>
      <c r="D4292" s="8">
        <f t="shared" si="469"/>
        <v>64.407325331250206</v>
      </c>
      <c r="E4292" s="8">
        <f t="shared" si="470"/>
        <v>7.2241874999999988E-4</v>
      </c>
      <c r="F4292" s="8">
        <f t="shared" si="471"/>
        <v>64.406602912500205</v>
      </c>
      <c r="G4292" s="19">
        <f t="shared" si="465"/>
        <v>6.0666113352395721</v>
      </c>
      <c r="H4292" s="26">
        <f t="shared" si="467"/>
        <v>2.4725500235804449E-6</v>
      </c>
      <c r="I4292" s="27">
        <f>SUM($H$11:H4292)</f>
        <v>1.0420283928376827E-2</v>
      </c>
      <c r="J4292" s="26">
        <f t="shared" si="466"/>
        <v>6.0666113352395721</v>
      </c>
      <c r="K4292" s="20">
        <f t="shared" si="468"/>
        <v>1.0420283928376827E-2</v>
      </c>
    </row>
    <row r="4293" spans="3:11" x14ac:dyDescent="0.25">
      <c r="C4293" s="7">
        <v>4282</v>
      </c>
      <c r="D4293" s="8">
        <f t="shared" si="469"/>
        <v>64.405880325000211</v>
      </c>
      <c r="E4293" s="8">
        <f t="shared" si="470"/>
        <v>7.2258749999999997E-4</v>
      </c>
      <c r="F4293" s="8">
        <f t="shared" si="471"/>
        <v>64.405157737500218</v>
      </c>
      <c r="G4293" s="19">
        <f t="shared" si="465"/>
        <v>6.0665432726200468</v>
      </c>
      <c r="H4293" s="26">
        <f t="shared" si="467"/>
        <v>2.4725777639630567E-6</v>
      </c>
      <c r="I4293" s="27">
        <f>SUM($H$11:H4293)</f>
        <v>1.0422756506140791E-2</v>
      </c>
      <c r="J4293" s="26">
        <f t="shared" si="466"/>
        <v>6.0665432726200468</v>
      </c>
      <c r="K4293" s="20">
        <f t="shared" si="468"/>
        <v>1.0422756506140791E-2</v>
      </c>
    </row>
    <row r="4294" spans="3:11" x14ac:dyDescent="0.25">
      <c r="C4294" s="7">
        <v>4283</v>
      </c>
      <c r="D4294" s="8">
        <f t="shared" si="469"/>
        <v>64.404434981250205</v>
      </c>
      <c r="E4294" s="8">
        <f t="shared" si="470"/>
        <v>7.2275624999999994E-4</v>
      </c>
      <c r="F4294" s="8">
        <f t="shared" si="471"/>
        <v>64.403712225000206</v>
      </c>
      <c r="G4294" s="19">
        <f t="shared" si="465"/>
        <v>6.0664751933415744</v>
      </c>
      <c r="H4294" s="26">
        <f t="shared" si="467"/>
        <v>2.4726055117580729E-6</v>
      </c>
      <c r="I4294" s="27">
        <f>SUM($H$11:H4294)</f>
        <v>1.0425229111652549E-2</v>
      </c>
      <c r="J4294" s="26">
        <f t="shared" si="466"/>
        <v>6.0664751933415744</v>
      </c>
      <c r="K4294" s="20">
        <f t="shared" si="468"/>
        <v>1.0425229111652549E-2</v>
      </c>
    </row>
    <row r="4295" spans="3:11" x14ac:dyDescent="0.25">
      <c r="C4295" s="7">
        <v>4284</v>
      </c>
      <c r="D4295" s="8">
        <f t="shared" si="469"/>
        <v>64.402989300000201</v>
      </c>
      <c r="E4295" s="8">
        <f t="shared" si="470"/>
        <v>7.2292499999999991E-4</v>
      </c>
      <c r="F4295" s="8">
        <f t="shared" si="471"/>
        <v>64.402266375000195</v>
      </c>
      <c r="G4295" s="19">
        <f t="shared" si="465"/>
        <v>6.0664070974035926</v>
      </c>
      <c r="H4295" s="26">
        <f t="shared" si="467"/>
        <v>2.4726332669662016E-6</v>
      </c>
      <c r="I4295" s="27">
        <f>SUM($H$11:H4295)</f>
        <v>1.0427701744919516E-2</v>
      </c>
      <c r="J4295" s="26">
        <f t="shared" si="466"/>
        <v>6.0664070974035926</v>
      </c>
      <c r="K4295" s="20">
        <f t="shared" si="468"/>
        <v>1.0427701744919516E-2</v>
      </c>
    </row>
    <row r="4296" spans="3:11" x14ac:dyDescent="0.25">
      <c r="C4296" s="7">
        <v>4285</v>
      </c>
      <c r="D4296" s="8">
        <f t="shared" si="469"/>
        <v>64.401543281250198</v>
      </c>
      <c r="E4296" s="8">
        <f t="shared" si="470"/>
        <v>7.2309374999999989E-4</v>
      </c>
      <c r="F4296" s="8">
        <f t="shared" si="471"/>
        <v>64.400820187500202</v>
      </c>
      <c r="G4296" s="19">
        <f t="shared" si="465"/>
        <v>6.0663389848055429</v>
      </c>
      <c r="H4296" s="26">
        <f t="shared" si="467"/>
        <v>2.4726610295881488E-6</v>
      </c>
      <c r="I4296" s="27">
        <f>SUM($H$11:H4296)</f>
        <v>1.0430174405949105E-2</v>
      </c>
      <c r="J4296" s="26">
        <f t="shared" si="466"/>
        <v>6.0663389848055429</v>
      </c>
      <c r="K4296" s="20">
        <f t="shared" si="468"/>
        <v>1.0430174405949105E-2</v>
      </c>
    </row>
    <row r="4297" spans="3:11" x14ac:dyDescent="0.25">
      <c r="C4297" s="7">
        <v>4286</v>
      </c>
      <c r="D4297" s="8">
        <f t="shared" si="469"/>
        <v>64.400096925000213</v>
      </c>
      <c r="E4297" s="8">
        <f t="shared" si="470"/>
        <v>7.2326249999999986E-4</v>
      </c>
      <c r="F4297" s="8">
        <f t="shared" si="471"/>
        <v>64.39937366250021</v>
      </c>
      <c r="G4297" s="19">
        <f t="shared" si="465"/>
        <v>6.0662708555468621</v>
      </c>
      <c r="H4297" s="26">
        <f t="shared" si="467"/>
        <v>2.4726887996246218E-6</v>
      </c>
      <c r="I4297" s="27">
        <f>SUM($H$11:H4297)</f>
        <v>1.0432647094748729E-2</v>
      </c>
      <c r="J4297" s="26">
        <f t="shared" si="466"/>
        <v>6.0662708555468621</v>
      </c>
      <c r="K4297" s="20">
        <f t="shared" si="468"/>
        <v>1.0432647094748729E-2</v>
      </c>
    </row>
    <row r="4298" spans="3:11" x14ac:dyDescent="0.25">
      <c r="C4298" s="7">
        <v>4287</v>
      </c>
      <c r="D4298" s="8">
        <f t="shared" si="469"/>
        <v>64.398650231250201</v>
      </c>
      <c r="E4298" s="8">
        <f t="shared" si="470"/>
        <v>7.2343124999999994E-4</v>
      </c>
      <c r="F4298" s="8">
        <f t="shared" si="471"/>
        <v>64.397926800000207</v>
      </c>
      <c r="G4298" s="19">
        <f t="shared" si="465"/>
        <v>6.0662027096269897</v>
      </c>
      <c r="H4298" s="26">
        <f t="shared" si="467"/>
        <v>2.4727165770763286E-6</v>
      </c>
      <c r="I4298" s="27">
        <f>SUM($H$11:H4298)</f>
        <v>1.0435119811325807E-2</v>
      </c>
      <c r="J4298" s="26">
        <f t="shared" si="466"/>
        <v>6.0662027096269897</v>
      </c>
      <c r="K4298" s="20">
        <f t="shared" si="468"/>
        <v>1.0435119811325807E-2</v>
      </c>
    </row>
    <row r="4299" spans="3:11" x14ac:dyDescent="0.25">
      <c r="C4299" s="7">
        <v>4288</v>
      </c>
      <c r="D4299" s="8">
        <f t="shared" si="469"/>
        <v>64.397203200000206</v>
      </c>
      <c r="E4299" s="8">
        <f t="shared" si="470"/>
        <v>7.2359999999999992E-4</v>
      </c>
      <c r="F4299" s="8">
        <f t="shared" si="471"/>
        <v>64.396479600000205</v>
      </c>
      <c r="G4299" s="19">
        <f t="shared" ref="G4299:G4362" si="472">SQRT(2*F4299/$D$3)</f>
        <v>6.0661345470453636</v>
      </c>
      <c r="H4299" s="26">
        <f t="shared" si="467"/>
        <v>2.4727443619439762E-6</v>
      </c>
      <c r="I4299" s="27">
        <f>SUM($H$11:H4299)</f>
        <v>1.043759255568775E-2</v>
      </c>
      <c r="J4299" s="26">
        <f t="shared" ref="J4299:J4362" si="473">IF($I$7&gt;=I4299,G4299,"")</f>
        <v>6.0661345470453636</v>
      </c>
      <c r="K4299" s="20">
        <f t="shared" si="468"/>
        <v>1.043759255568775E-2</v>
      </c>
    </row>
    <row r="4300" spans="3:11" x14ac:dyDescent="0.25">
      <c r="C4300" s="7">
        <v>4289</v>
      </c>
      <c r="D4300" s="8">
        <f t="shared" si="469"/>
        <v>64.395755831250199</v>
      </c>
      <c r="E4300" s="8">
        <f t="shared" si="470"/>
        <v>7.2376874999999989E-4</v>
      </c>
      <c r="F4300" s="8">
        <f t="shared" si="471"/>
        <v>64.395032062500192</v>
      </c>
      <c r="G4300" s="19">
        <f t="shared" si="472"/>
        <v>6.0660663678014215</v>
      </c>
      <c r="H4300" s="26">
        <f t="shared" ref="H4300:H4363" si="474">$D$7/G4300</f>
        <v>2.4727721542282735E-6</v>
      </c>
      <c r="I4300" s="27">
        <f>SUM($H$11:H4300)</f>
        <v>1.0440065327841978E-2</v>
      </c>
      <c r="J4300" s="26">
        <f t="shared" si="473"/>
        <v>6.0660663678014215</v>
      </c>
      <c r="K4300" s="20">
        <f t="shared" ref="K4300:K4363" si="475">IF(J4300="","",I4300)</f>
        <v>1.0440065327841978E-2</v>
      </c>
    </row>
    <row r="4301" spans="3:11" x14ac:dyDescent="0.25">
      <c r="C4301" s="7">
        <v>4290</v>
      </c>
      <c r="D4301" s="8">
        <f t="shared" ref="D4301:D4364" si="476">$D$3*G4300^2/2-E4301</f>
        <v>64.39430812500018</v>
      </c>
      <c r="E4301" s="8">
        <f t="shared" ref="E4301:E4364" si="477">C4301*$D$4*$D$7^2/2</f>
        <v>7.2393749999999986E-4</v>
      </c>
      <c r="F4301" s="8">
        <f t="shared" si="471"/>
        <v>64.393584187500181</v>
      </c>
      <c r="G4301" s="19">
        <f t="shared" si="472"/>
        <v>6.0659981718946039</v>
      </c>
      <c r="H4301" s="26">
        <f t="shared" si="474"/>
        <v>2.472799953929927E-6</v>
      </c>
      <c r="I4301" s="27">
        <f>SUM($H$11:H4301)</f>
        <v>1.0442538127795907E-2</v>
      </c>
      <c r="J4301" s="26">
        <f t="shared" si="473"/>
        <v>6.0659981718946039</v>
      </c>
      <c r="K4301" s="20">
        <f t="shared" si="475"/>
        <v>1.0442538127795907E-2</v>
      </c>
    </row>
    <row r="4302" spans="3:11" x14ac:dyDescent="0.25">
      <c r="C4302" s="7">
        <v>4291</v>
      </c>
      <c r="D4302" s="8">
        <f t="shared" si="476"/>
        <v>64.392860081250177</v>
      </c>
      <c r="E4302" s="8">
        <f t="shared" si="477"/>
        <v>7.2410624999999995E-4</v>
      </c>
      <c r="F4302" s="8">
        <f t="shared" si="471"/>
        <v>64.392135975000173</v>
      </c>
      <c r="G4302" s="19">
        <f t="shared" si="472"/>
        <v>6.0659299593243468</v>
      </c>
      <c r="H4302" s="26">
        <f t="shared" si="474"/>
        <v>2.4728277610496468E-6</v>
      </c>
      <c r="I4302" s="27">
        <f>SUM($H$11:H4302)</f>
        <v>1.0445010955556956E-2</v>
      </c>
      <c r="J4302" s="26">
        <f t="shared" si="473"/>
        <v>6.0659299593243468</v>
      </c>
      <c r="K4302" s="20">
        <f t="shared" si="475"/>
        <v>1.0445010955556956E-2</v>
      </c>
    </row>
    <row r="4303" spans="3:11" x14ac:dyDescent="0.25">
      <c r="C4303" s="7">
        <v>4292</v>
      </c>
      <c r="D4303" s="8">
        <f t="shared" si="476"/>
        <v>64.391411700000177</v>
      </c>
      <c r="E4303" s="8">
        <f t="shared" si="477"/>
        <v>7.2427499999999992E-4</v>
      </c>
      <c r="F4303" s="8">
        <f t="shared" si="471"/>
        <v>64.390687425000181</v>
      </c>
      <c r="G4303" s="19">
        <f t="shared" si="472"/>
        <v>6.0658617300900897</v>
      </c>
      <c r="H4303" s="26">
        <f t="shared" si="474"/>
        <v>2.4728555755881398E-6</v>
      </c>
      <c r="I4303" s="27">
        <f>SUM($H$11:H4303)</f>
        <v>1.0447483811132544E-2</v>
      </c>
      <c r="J4303" s="26">
        <f t="shared" si="473"/>
        <v>6.0658617300900897</v>
      </c>
      <c r="K4303" s="20">
        <f t="shared" si="475"/>
        <v>1.0447483811132544E-2</v>
      </c>
    </row>
    <row r="4304" spans="3:11" x14ac:dyDescent="0.25">
      <c r="C4304" s="7">
        <v>4293</v>
      </c>
      <c r="D4304" s="8">
        <f t="shared" si="476"/>
        <v>64.389962981250193</v>
      </c>
      <c r="E4304" s="8">
        <f t="shared" si="477"/>
        <v>7.2444374999999989E-4</v>
      </c>
      <c r="F4304" s="8">
        <f t="shared" si="471"/>
        <v>64.389238537500191</v>
      </c>
      <c r="G4304" s="19">
        <f t="shared" si="472"/>
        <v>6.0657934841912686</v>
      </c>
      <c r="H4304" s="26">
        <f t="shared" si="474"/>
        <v>2.4728833975461163E-6</v>
      </c>
      <c r="I4304" s="27">
        <f>SUM($H$11:H4304)</f>
        <v>1.044995669453009E-2</v>
      </c>
      <c r="J4304" s="26">
        <f t="shared" si="473"/>
        <v>6.0657934841912686</v>
      </c>
      <c r="K4304" s="20">
        <f t="shared" si="475"/>
        <v>1.044995669453009E-2</v>
      </c>
    </row>
    <row r="4305" spans="3:11" x14ac:dyDescent="0.25">
      <c r="C4305" s="7">
        <v>4294</v>
      </c>
      <c r="D4305" s="8">
        <f t="shared" si="476"/>
        <v>64.388513925000183</v>
      </c>
      <c r="E4305" s="8">
        <f t="shared" si="477"/>
        <v>7.2461249999999987E-4</v>
      </c>
      <c r="F4305" s="8">
        <f t="shared" si="471"/>
        <v>64.387789312500189</v>
      </c>
      <c r="G4305" s="19">
        <f t="shared" si="472"/>
        <v>6.0657252216273214</v>
      </c>
      <c r="H4305" s="26">
        <f t="shared" si="474"/>
        <v>2.4729112269242848E-6</v>
      </c>
      <c r="I4305" s="27">
        <f>SUM($H$11:H4305)</f>
        <v>1.0452429605757013E-2</v>
      </c>
      <c r="J4305" s="26">
        <f t="shared" si="473"/>
        <v>6.0657252216273214</v>
      </c>
      <c r="K4305" s="20">
        <f t="shared" si="475"/>
        <v>1.0452429605757013E-2</v>
      </c>
    </row>
    <row r="4306" spans="3:11" x14ac:dyDescent="0.25">
      <c r="C4306" s="7">
        <v>4295</v>
      </c>
      <c r="D4306" s="8">
        <f t="shared" si="476"/>
        <v>64.387064531250189</v>
      </c>
      <c r="E4306" s="8">
        <f t="shared" si="477"/>
        <v>7.2478124999999995E-4</v>
      </c>
      <c r="F4306" s="8">
        <f t="shared" si="471"/>
        <v>64.386339750000189</v>
      </c>
      <c r="G4306" s="19">
        <f t="shared" si="472"/>
        <v>6.0656569423976858</v>
      </c>
      <c r="H4306" s="26">
        <f t="shared" si="474"/>
        <v>2.4729390637233547E-6</v>
      </c>
      <c r="I4306" s="27">
        <f>SUM($H$11:H4306)</f>
        <v>1.0454902544820736E-2</v>
      </c>
      <c r="J4306" s="26">
        <f t="shared" si="473"/>
        <v>6.0656569423976858</v>
      </c>
      <c r="K4306" s="20">
        <f t="shared" si="475"/>
        <v>1.0454902544820736E-2</v>
      </c>
    </row>
    <row r="4307" spans="3:11" x14ac:dyDescent="0.25">
      <c r="C4307" s="7">
        <v>4296</v>
      </c>
      <c r="D4307" s="8">
        <f t="shared" si="476"/>
        <v>64.38561480000017</v>
      </c>
      <c r="E4307" s="8">
        <f t="shared" si="477"/>
        <v>7.2494999999999992E-4</v>
      </c>
      <c r="F4307" s="8">
        <f t="shared" si="471"/>
        <v>64.384889850000164</v>
      </c>
      <c r="G4307" s="19">
        <f t="shared" si="472"/>
        <v>6.0655886465017987</v>
      </c>
      <c r="H4307" s="26">
        <f t="shared" si="474"/>
        <v>2.4729669079440354E-6</v>
      </c>
      <c r="I4307" s="27">
        <f>SUM($H$11:H4307)</f>
        <v>1.045737551172868E-2</v>
      </c>
      <c r="J4307" s="26">
        <f t="shared" si="473"/>
        <v>6.0655886465017987</v>
      </c>
      <c r="K4307" s="20">
        <f t="shared" si="475"/>
        <v>1.045737551172868E-2</v>
      </c>
    </row>
    <row r="4308" spans="3:11" x14ac:dyDescent="0.25">
      <c r="C4308" s="7">
        <v>4297</v>
      </c>
      <c r="D4308" s="8">
        <f t="shared" si="476"/>
        <v>64.384164731250181</v>
      </c>
      <c r="E4308" s="8">
        <f t="shared" si="477"/>
        <v>7.251187499999999E-4</v>
      </c>
      <c r="F4308" s="8">
        <f t="shared" si="471"/>
        <v>64.383439612500183</v>
      </c>
      <c r="G4308" s="19">
        <f t="shared" si="472"/>
        <v>6.0655203339390988</v>
      </c>
      <c r="H4308" s="26">
        <f t="shared" si="474"/>
        <v>2.4729947595870358E-6</v>
      </c>
      <c r="I4308" s="27">
        <f>SUM($H$11:H4308)</f>
        <v>1.0459848506488267E-2</v>
      </c>
      <c r="J4308" s="26">
        <f t="shared" si="473"/>
        <v>6.0655203339390988</v>
      </c>
      <c r="K4308" s="20">
        <f t="shared" si="475"/>
        <v>1.0459848506488267E-2</v>
      </c>
    </row>
    <row r="4309" spans="3:11" x14ac:dyDescent="0.25">
      <c r="C4309" s="7">
        <v>4298</v>
      </c>
      <c r="D4309" s="8">
        <f t="shared" si="476"/>
        <v>64.38271432500018</v>
      </c>
      <c r="E4309" s="8">
        <f t="shared" si="477"/>
        <v>7.2528749999999987E-4</v>
      </c>
      <c r="F4309" s="8">
        <f t="shared" si="471"/>
        <v>64.381989037500176</v>
      </c>
      <c r="G4309" s="19">
        <f t="shared" si="472"/>
        <v>6.0654520047090204</v>
      </c>
      <c r="H4309" s="26">
        <f t="shared" si="474"/>
        <v>2.4730226186530675E-6</v>
      </c>
      <c r="I4309" s="27">
        <f>SUM($H$11:H4309)</f>
        <v>1.046232152910692E-2</v>
      </c>
      <c r="J4309" s="26">
        <f t="shared" si="473"/>
        <v>6.0654520047090204</v>
      </c>
      <c r="K4309" s="20">
        <f t="shared" si="475"/>
        <v>1.046232152910692E-2</v>
      </c>
    </row>
    <row r="4310" spans="3:11" x14ac:dyDescent="0.25">
      <c r="C4310" s="7">
        <v>4299</v>
      </c>
      <c r="D4310" s="8">
        <f t="shared" si="476"/>
        <v>64.381263581250181</v>
      </c>
      <c r="E4310" s="8">
        <f t="shared" si="477"/>
        <v>7.2545624999999995E-4</v>
      </c>
      <c r="F4310" s="8">
        <f t="shared" si="471"/>
        <v>64.380538125000186</v>
      </c>
      <c r="G4310" s="19">
        <f t="shared" si="472"/>
        <v>6.0653836588110019</v>
      </c>
      <c r="H4310" s="26">
        <f t="shared" si="474"/>
        <v>2.4730504851428393E-6</v>
      </c>
      <c r="I4310" s="27">
        <f>SUM($H$11:H4310)</f>
        <v>1.0464794579592063E-2</v>
      </c>
      <c r="J4310" s="26">
        <f t="shared" si="473"/>
        <v>6.0653836588110019</v>
      </c>
      <c r="K4310" s="20">
        <f t="shared" si="475"/>
        <v>1.0464794579592063E-2</v>
      </c>
    </row>
    <row r="4311" spans="3:11" x14ac:dyDescent="0.25">
      <c r="C4311" s="7">
        <v>4300</v>
      </c>
      <c r="D4311" s="8">
        <f t="shared" si="476"/>
        <v>64.379812500000185</v>
      </c>
      <c r="E4311" s="8">
        <f t="shared" si="477"/>
        <v>7.2562499999999992E-4</v>
      </c>
      <c r="F4311" s="8">
        <f t="shared" si="471"/>
        <v>64.379086875000183</v>
      </c>
      <c r="G4311" s="19">
        <f t="shared" si="472"/>
        <v>6.0653152962444787</v>
      </c>
      <c r="H4311" s="26">
        <f t="shared" si="474"/>
        <v>2.473078359057063E-6</v>
      </c>
      <c r="I4311" s="27">
        <f>SUM($H$11:H4311)</f>
        <v>1.046726765795112E-2</v>
      </c>
      <c r="J4311" s="26">
        <f t="shared" si="473"/>
        <v>6.0653152962444787</v>
      </c>
      <c r="K4311" s="20">
        <f t="shared" si="475"/>
        <v>1.046726765795112E-2</v>
      </c>
    </row>
    <row r="4312" spans="3:11" x14ac:dyDescent="0.25">
      <c r="C4312" s="7">
        <v>4301</v>
      </c>
      <c r="D4312" s="8">
        <f t="shared" si="476"/>
        <v>64.378361081250191</v>
      </c>
      <c r="E4312" s="8">
        <f t="shared" si="477"/>
        <v>7.257937499999999E-4</v>
      </c>
      <c r="F4312" s="8">
        <f t="shared" si="471"/>
        <v>64.377635287500198</v>
      </c>
      <c r="G4312" s="19">
        <f t="shared" si="472"/>
        <v>6.0652469170088885</v>
      </c>
      <c r="H4312" s="26">
        <f t="shared" si="474"/>
        <v>2.4731062403964477E-6</v>
      </c>
      <c r="I4312" s="27">
        <f>SUM($H$11:H4312)</f>
        <v>1.0469740764191516E-2</v>
      </c>
      <c r="J4312" s="26">
        <f t="shared" si="473"/>
        <v>6.0652469170088885</v>
      </c>
      <c r="K4312" s="20">
        <f t="shared" si="475"/>
        <v>1.0469740764191516E-2</v>
      </c>
    </row>
    <row r="4313" spans="3:11" x14ac:dyDescent="0.25">
      <c r="C4313" s="7">
        <v>4302</v>
      </c>
      <c r="D4313" s="8">
        <f t="shared" si="476"/>
        <v>64.376909325000199</v>
      </c>
      <c r="E4313" s="8">
        <f t="shared" si="477"/>
        <v>7.2596249999999987E-4</v>
      </c>
      <c r="F4313" s="8">
        <f t="shared" si="471"/>
        <v>64.3761833625002</v>
      </c>
      <c r="G4313" s="19">
        <f t="shared" si="472"/>
        <v>6.0651785211036664</v>
      </c>
      <c r="H4313" s="26">
        <f t="shared" si="474"/>
        <v>2.4731341291617059E-6</v>
      </c>
      <c r="I4313" s="27">
        <f>SUM($H$11:H4313)</f>
        <v>1.0472213898320678E-2</v>
      </c>
      <c r="J4313" s="26">
        <f t="shared" si="473"/>
        <v>6.0651785211036664</v>
      </c>
      <c r="K4313" s="20">
        <f t="shared" si="475"/>
        <v>1.0472213898320678E-2</v>
      </c>
    </row>
    <row r="4314" spans="3:11" x14ac:dyDescent="0.25">
      <c r="C4314" s="7">
        <v>4303</v>
      </c>
      <c r="D4314" s="8">
        <f t="shared" si="476"/>
        <v>64.375457231250195</v>
      </c>
      <c r="E4314" s="8">
        <f t="shared" si="477"/>
        <v>7.2613124999999995E-4</v>
      </c>
      <c r="F4314" s="8">
        <f t="shared" si="471"/>
        <v>64.37473110000019</v>
      </c>
      <c r="G4314" s="19">
        <f t="shared" si="472"/>
        <v>6.0651101085282484</v>
      </c>
      <c r="H4314" s="26">
        <f t="shared" si="474"/>
        <v>2.4731620253535478E-6</v>
      </c>
      <c r="I4314" s="27">
        <f>SUM($H$11:H4314)</f>
        <v>1.0474687060346032E-2</v>
      </c>
      <c r="J4314" s="26">
        <f t="shared" si="473"/>
        <v>6.0651101085282484</v>
      </c>
      <c r="K4314" s="20">
        <f t="shared" si="475"/>
        <v>1.0474687060346032E-2</v>
      </c>
    </row>
    <row r="4315" spans="3:11" x14ac:dyDescent="0.25">
      <c r="C4315" s="7">
        <v>4304</v>
      </c>
      <c r="D4315" s="8">
        <f t="shared" si="476"/>
        <v>64.374004800000193</v>
      </c>
      <c r="E4315" s="8">
        <f t="shared" si="477"/>
        <v>7.2629999999999993E-4</v>
      </c>
      <c r="F4315" s="8">
        <f t="shared" si="471"/>
        <v>64.373278500000197</v>
      </c>
      <c r="G4315" s="19">
        <f t="shared" si="472"/>
        <v>6.0650416792820705</v>
      </c>
      <c r="H4315" s="26">
        <f t="shared" si="474"/>
        <v>2.473189928972685E-6</v>
      </c>
      <c r="I4315" s="27">
        <f>SUM($H$11:H4315)</f>
        <v>1.0477160250275005E-2</v>
      </c>
      <c r="J4315" s="26">
        <f t="shared" si="473"/>
        <v>6.0650416792820705</v>
      </c>
      <c r="K4315" s="20">
        <f t="shared" si="475"/>
        <v>1.0477160250275005E-2</v>
      </c>
    </row>
    <row r="4316" spans="3:11" x14ac:dyDescent="0.25">
      <c r="C4316" s="7">
        <v>4305</v>
      </c>
      <c r="D4316" s="8">
        <f t="shared" si="476"/>
        <v>64.37255203125018</v>
      </c>
      <c r="E4316" s="8">
        <f t="shared" si="477"/>
        <v>7.264687499999999E-4</v>
      </c>
      <c r="F4316" s="8">
        <f t="shared" si="471"/>
        <v>64.371825562500177</v>
      </c>
      <c r="G4316" s="19">
        <f t="shared" si="472"/>
        <v>6.0649732333645687</v>
      </c>
      <c r="H4316" s="26">
        <f t="shared" si="474"/>
        <v>2.4732178400198293E-6</v>
      </c>
      <c r="I4316" s="27">
        <f>SUM($H$11:H4316)</f>
        <v>1.0479633468115025E-2</v>
      </c>
      <c r="J4316" s="26">
        <f t="shared" si="473"/>
        <v>6.0649732333645687</v>
      </c>
      <c r="K4316" s="20">
        <f t="shared" si="475"/>
        <v>1.0479633468115025E-2</v>
      </c>
    </row>
    <row r="4317" spans="3:11" x14ac:dyDescent="0.25">
      <c r="C4317" s="7">
        <v>4306</v>
      </c>
      <c r="D4317" s="8">
        <f t="shared" si="476"/>
        <v>64.371098925000183</v>
      </c>
      <c r="E4317" s="8">
        <f t="shared" si="477"/>
        <v>7.2663749999999987E-4</v>
      </c>
      <c r="F4317" s="8">
        <f t="shared" si="471"/>
        <v>64.370372287500189</v>
      </c>
      <c r="G4317" s="19">
        <f t="shared" si="472"/>
        <v>6.06490477077518</v>
      </c>
      <c r="H4317" s="26">
        <f t="shared" si="474"/>
        <v>2.4732457584956918E-6</v>
      </c>
      <c r="I4317" s="27">
        <f>SUM($H$11:H4317)</f>
        <v>1.0482106713873521E-2</v>
      </c>
      <c r="J4317" s="26">
        <f t="shared" si="473"/>
        <v>6.06490477077518</v>
      </c>
      <c r="K4317" s="20">
        <f t="shared" si="475"/>
        <v>1.0482106713873521E-2</v>
      </c>
    </row>
    <row r="4318" spans="3:11" x14ac:dyDescent="0.25">
      <c r="C4318" s="7">
        <v>4307</v>
      </c>
      <c r="D4318" s="8">
        <f t="shared" si="476"/>
        <v>64.369645481250188</v>
      </c>
      <c r="E4318" s="8">
        <f t="shared" si="477"/>
        <v>7.2680624999999996E-4</v>
      </c>
      <c r="F4318" s="8">
        <f t="shared" si="471"/>
        <v>64.368918675000188</v>
      </c>
      <c r="G4318" s="19">
        <f t="shared" si="472"/>
        <v>6.0648362915133376</v>
      </c>
      <c r="H4318" s="26">
        <f t="shared" si="474"/>
        <v>2.4732736844009849E-6</v>
      </c>
      <c r="I4318" s="27">
        <f>SUM($H$11:H4318)</f>
        <v>1.0484579987557922E-2</v>
      </c>
      <c r="J4318" s="26">
        <f t="shared" si="473"/>
        <v>6.0648362915133376</v>
      </c>
      <c r="K4318" s="20">
        <f t="shared" si="475"/>
        <v>1.0484579987557922E-2</v>
      </c>
    </row>
    <row r="4319" spans="3:11" x14ac:dyDescent="0.25">
      <c r="C4319" s="7">
        <v>4308</v>
      </c>
      <c r="D4319" s="8">
        <f t="shared" si="476"/>
        <v>64.368191700000182</v>
      </c>
      <c r="E4319" s="8">
        <f t="shared" si="477"/>
        <v>7.2697499999999993E-4</v>
      </c>
      <c r="F4319" s="8">
        <f t="shared" si="471"/>
        <v>64.367464725000175</v>
      </c>
      <c r="G4319" s="19">
        <f t="shared" si="472"/>
        <v>6.0647677955784767</v>
      </c>
      <c r="H4319" s="26">
        <f t="shared" si="474"/>
        <v>2.4733016177364218E-6</v>
      </c>
      <c r="I4319" s="27">
        <f>SUM($H$11:H4319)</f>
        <v>1.0487053289175659E-2</v>
      </c>
      <c r="J4319" s="26">
        <f t="shared" si="473"/>
        <v>6.0647677955784767</v>
      </c>
      <c r="K4319" s="20">
        <f t="shared" si="475"/>
        <v>1.0487053289175659E-2</v>
      </c>
    </row>
    <row r="4320" spans="3:11" x14ac:dyDescent="0.25">
      <c r="C4320" s="7">
        <v>4309</v>
      </c>
      <c r="D4320" s="8">
        <f t="shared" si="476"/>
        <v>64.366737581250177</v>
      </c>
      <c r="E4320" s="8">
        <f t="shared" si="477"/>
        <v>7.271437499999999E-4</v>
      </c>
      <c r="F4320" s="8">
        <f t="shared" si="471"/>
        <v>64.366010437500179</v>
      </c>
      <c r="G4320" s="19">
        <f t="shared" si="472"/>
        <v>6.0646992829700341</v>
      </c>
      <c r="H4320" s="26">
        <f t="shared" si="474"/>
        <v>2.4733295585027136E-6</v>
      </c>
      <c r="I4320" s="27">
        <f>SUM($H$11:H4320)</f>
        <v>1.0489526618734162E-2</v>
      </c>
      <c r="J4320" s="26">
        <f t="shared" si="473"/>
        <v>6.0646992829700341</v>
      </c>
      <c r="K4320" s="20">
        <f t="shared" si="475"/>
        <v>1.0489526618734162E-2</v>
      </c>
    </row>
    <row r="4321" spans="3:11" x14ac:dyDescent="0.25">
      <c r="C4321" s="7">
        <v>4310</v>
      </c>
      <c r="D4321" s="8">
        <f t="shared" si="476"/>
        <v>64.365283125000175</v>
      </c>
      <c r="E4321" s="8">
        <f t="shared" si="477"/>
        <v>7.2731249999999988E-4</v>
      </c>
      <c r="F4321" s="8">
        <f t="shared" si="471"/>
        <v>64.364555812500171</v>
      </c>
      <c r="G4321" s="19">
        <f t="shared" si="472"/>
        <v>6.0646307536874433</v>
      </c>
      <c r="H4321" s="26">
        <f t="shared" si="474"/>
        <v>2.4733575067005743E-6</v>
      </c>
      <c r="I4321" s="27">
        <f>SUM($H$11:H4321)</f>
        <v>1.0491999976240863E-2</v>
      </c>
      <c r="J4321" s="26">
        <f t="shared" si="473"/>
        <v>6.0646307536874433</v>
      </c>
      <c r="K4321" s="20">
        <f t="shared" si="475"/>
        <v>1.0491999976240863E-2</v>
      </c>
    </row>
    <row r="4322" spans="3:11" x14ac:dyDescent="0.25">
      <c r="C4322" s="7">
        <v>4311</v>
      </c>
      <c r="D4322" s="8">
        <f t="shared" si="476"/>
        <v>64.363828331250176</v>
      </c>
      <c r="E4322" s="8">
        <f t="shared" si="477"/>
        <v>7.2748124999999996E-4</v>
      </c>
      <c r="F4322" s="8">
        <f t="shared" si="471"/>
        <v>64.36310085000018</v>
      </c>
      <c r="G4322" s="19">
        <f t="shared" si="472"/>
        <v>6.0645622077301402</v>
      </c>
      <c r="H4322" s="26">
        <f t="shared" si="474"/>
        <v>2.4733854623307159E-6</v>
      </c>
      <c r="I4322" s="27">
        <f>SUM($H$11:H4322)</f>
        <v>1.0494473361703194E-2</v>
      </c>
      <c r="J4322" s="26">
        <f t="shared" si="473"/>
        <v>6.0645622077301402</v>
      </c>
      <c r="K4322" s="20">
        <f t="shared" si="475"/>
        <v>1.0494473361703194E-2</v>
      </c>
    </row>
    <row r="4323" spans="3:11" x14ac:dyDescent="0.25">
      <c r="C4323" s="7">
        <v>4312</v>
      </c>
      <c r="D4323" s="8">
        <f t="shared" si="476"/>
        <v>64.362373200000178</v>
      </c>
      <c r="E4323" s="8">
        <f t="shared" si="477"/>
        <v>7.2764999999999993E-4</v>
      </c>
      <c r="F4323" s="8">
        <f t="shared" si="471"/>
        <v>64.361645550000176</v>
      </c>
      <c r="G4323" s="19">
        <f t="shared" si="472"/>
        <v>6.0644936450975582</v>
      </c>
      <c r="H4323" s="26">
        <f t="shared" si="474"/>
        <v>2.4734134253938519E-6</v>
      </c>
      <c r="I4323" s="27">
        <f>SUM($H$11:H4323)</f>
        <v>1.0496946775128588E-2</v>
      </c>
      <c r="J4323" s="26">
        <f t="shared" si="473"/>
        <v>6.0644936450975582</v>
      </c>
      <c r="K4323" s="20">
        <f t="shared" si="475"/>
        <v>1.0496946775128588E-2</v>
      </c>
    </row>
    <row r="4324" spans="3:11" x14ac:dyDescent="0.25">
      <c r="C4324" s="7">
        <v>4313</v>
      </c>
      <c r="D4324" s="8">
        <f t="shared" si="476"/>
        <v>64.360917731250183</v>
      </c>
      <c r="E4324" s="8">
        <f t="shared" si="477"/>
        <v>7.2781874999999991E-4</v>
      </c>
      <c r="F4324" s="8">
        <f t="shared" si="471"/>
        <v>64.360189912500189</v>
      </c>
      <c r="G4324" s="19">
        <f t="shared" si="472"/>
        <v>6.0644250657891332</v>
      </c>
      <c r="H4324" s="26">
        <f t="shared" si="474"/>
        <v>2.473441395890696E-6</v>
      </c>
      <c r="I4324" s="27">
        <f>SUM($H$11:H4324)</f>
        <v>1.049942021652448E-2</v>
      </c>
      <c r="J4324" s="26">
        <f t="shared" si="473"/>
        <v>6.0644250657891332</v>
      </c>
      <c r="K4324" s="20">
        <f t="shared" si="475"/>
        <v>1.049942021652448E-2</v>
      </c>
    </row>
    <row r="4325" spans="3:11" x14ac:dyDescent="0.25">
      <c r="C4325" s="7">
        <v>4314</v>
      </c>
      <c r="D4325" s="8">
        <f t="shared" si="476"/>
        <v>64.35946192500019</v>
      </c>
      <c r="E4325" s="8">
        <f t="shared" si="477"/>
        <v>7.2798749999999988E-4</v>
      </c>
      <c r="F4325" s="8">
        <f t="shared" si="471"/>
        <v>64.35873393750019</v>
      </c>
      <c r="G4325" s="19">
        <f t="shared" si="472"/>
        <v>6.0643564698042978</v>
      </c>
      <c r="H4325" s="26">
        <f t="shared" si="474"/>
        <v>2.4734693738219619E-6</v>
      </c>
      <c r="I4325" s="27">
        <f>SUM($H$11:H4325)</f>
        <v>1.0501893685898302E-2</v>
      </c>
      <c r="J4325" s="26">
        <f t="shared" si="473"/>
        <v>6.0643564698042978</v>
      </c>
      <c r="K4325" s="20">
        <f t="shared" si="475"/>
        <v>1.0501893685898302E-2</v>
      </c>
    </row>
    <row r="4326" spans="3:11" x14ac:dyDescent="0.25">
      <c r="C4326" s="7">
        <v>4315</v>
      </c>
      <c r="D4326" s="8">
        <f t="shared" si="476"/>
        <v>64.358005781250171</v>
      </c>
      <c r="E4326" s="8">
        <f t="shared" si="477"/>
        <v>7.2815624999999996E-4</v>
      </c>
      <c r="F4326" s="8">
        <f t="shared" si="471"/>
        <v>64.357277625000165</v>
      </c>
      <c r="G4326" s="19">
        <f t="shared" si="472"/>
        <v>6.0642878571424861</v>
      </c>
      <c r="H4326" s="26">
        <f t="shared" si="474"/>
        <v>2.4734973591883636E-6</v>
      </c>
      <c r="I4326" s="27">
        <f>SUM($H$11:H4326)</f>
        <v>1.050436718325749E-2</v>
      </c>
      <c r="J4326" s="26">
        <f t="shared" si="473"/>
        <v>6.0642878571424861</v>
      </c>
      <c r="K4326" s="20">
        <f t="shared" si="475"/>
        <v>1.050436718325749E-2</v>
      </c>
    </row>
    <row r="4327" spans="3:11" x14ac:dyDescent="0.25">
      <c r="C4327" s="7">
        <v>4316</v>
      </c>
      <c r="D4327" s="8">
        <f t="shared" si="476"/>
        <v>64.356549300000168</v>
      </c>
      <c r="E4327" s="8">
        <f t="shared" si="477"/>
        <v>7.2832499999999994E-4</v>
      </c>
      <c r="F4327" s="8">
        <f t="shared" si="471"/>
        <v>64.355820975000171</v>
      </c>
      <c r="G4327" s="19">
        <f t="shared" si="472"/>
        <v>6.0642192278031342</v>
      </c>
      <c r="H4327" s="26">
        <f t="shared" si="474"/>
        <v>2.4735253519906142E-6</v>
      </c>
      <c r="I4327" s="27">
        <f>SUM($H$11:H4327)</f>
        <v>1.050684070860948E-2</v>
      </c>
      <c r="J4327" s="26">
        <f t="shared" si="473"/>
        <v>6.0642192278031342</v>
      </c>
      <c r="K4327" s="20">
        <f t="shared" si="475"/>
        <v>1.050684070860948E-2</v>
      </c>
    </row>
    <row r="4328" spans="3:11" x14ac:dyDescent="0.25">
      <c r="C4328" s="7">
        <v>4317</v>
      </c>
      <c r="D4328" s="8">
        <f t="shared" si="476"/>
        <v>64.355092481250168</v>
      </c>
      <c r="E4328" s="8">
        <f t="shared" si="477"/>
        <v>7.2849374999999991E-4</v>
      </c>
      <c r="F4328" s="8">
        <f t="shared" si="471"/>
        <v>64.354363987500165</v>
      </c>
      <c r="G4328" s="19">
        <f t="shared" si="472"/>
        <v>6.0641505817856736</v>
      </c>
      <c r="H4328" s="26">
        <f t="shared" si="474"/>
        <v>2.4735533522294296E-6</v>
      </c>
      <c r="I4328" s="27">
        <f>SUM($H$11:H4328)</f>
        <v>1.050931426196171E-2</v>
      </c>
      <c r="J4328" s="26">
        <f t="shared" si="473"/>
        <v>6.0641505817856736</v>
      </c>
      <c r="K4328" s="20">
        <f t="shared" si="475"/>
        <v>1.050931426196171E-2</v>
      </c>
    </row>
    <row r="4329" spans="3:11" x14ac:dyDescent="0.25">
      <c r="C4329" s="7">
        <v>4318</v>
      </c>
      <c r="D4329" s="8">
        <f t="shared" si="476"/>
        <v>64.35363532500017</v>
      </c>
      <c r="E4329" s="8">
        <f t="shared" si="477"/>
        <v>7.2866249999999988E-4</v>
      </c>
      <c r="F4329" s="8">
        <f t="shared" si="471"/>
        <v>64.352906662500175</v>
      </c>
      <c r="G4329" s="19">
        <f t="shared" si="472"/>
        <v>6.0640819190895394</v>
      </c>
      <c r="H4329" s="26">
        <f t="shared" si="474"/>
        <v>2.4735813599055233E-6</v>
      </c>
      <c r="I4329" s="27">
        <f>SUM($H$11:H4329)</f>
        <v>1.0511787843321616E-2</v>
      </c>
      <c r="J4329" s="26">
        <f t="shared" si="473"/>
        <v>6.0640819190895394</v>
      </c>
      <c r="K4329" s="20">
        <f t="shared" si="475"/>
        <v>1.0511787843321616E-2</v>
      </c>
    </row>
    <row r="4330" spans="3:11" x14ac:dyDescent="0.25">
      <c r="C4330" s="7">
        <v>4319</v>
      </c>
      <c r="D4330" s="8">
        <f t="shared" si="476"/>
        <v>64.352177831250174</v>
      </c>
      <c r="E4330" s="8">
        <f t="shared" si="477"/>
        <v>7.2883124999999997E-4</v>
      </c>
      <c r="F4330" s="8">
        <f t="shared" si="471"/>
        <v>64.351449000000173</v>
      </c>
      <c r="G4330" s="19">
        <f t="shared" si="472"/>
        <v>6.0640132397141642</v>
      </c>
      <c r="H4330" s="26">
        <f t="shared" si="474"/>
        <v>2.4736093750196107E-6</v>
      </c>
      <c r="I4330" s="27">
        <f>SUM($H$11:H4330)</f>
        <v>1.0514261452696636E-2</v>
      </c>
      <c r="J4330" s="26">
        <f t="shared" si="473"/>
        <v>6.0640132397141642</v>
      </c>
      <c r="K4330" s="20">
        <f t="shared" si="475"/>
        <v>1.0514261452696636E-2</v>
      </c>
    </row>
    <row r="4331" spans="3:11" x14ac:dyDescent="0.25">
      <c r="C4331" s="7">
        <v>4320</v>
      </c>
      <c r="D4331" s="8">
        <f t="shared" si="476"/>
        <v>64.350720000000166</v>
      </c>
      <c r="E4331" s="8">
        <f t="shared" si="477"/>
        <v>7.2899999999999994E-4</v>
      </c>
      <c r="F4331" s="8">
        <f t="shared" si="471"/>
        <v>64.349991000000159</v>
      </c>
      <c r="G4331" s="19">
        <f t="shared" si="472"/>
        <v>6.0639445436589803</v>
      </c>
      <c r="H4331" s="26">
        <f t="shared" si="474"/>
        <v>2.4736373975724074E-6</v>
      </c>
      <c r="I4331" s="27">
        <f>SUM($H$11:H4331)</f>
        <v>1.0516735090094207E-2</v>
      </c>
      <c r="J4331" s="26">
        <f t="shared" si="473"/>
        <v>6.0639445436589803</v>
      </c>
      <c r="K4331" s="20">
        <f t="shared" si="475"/>
        <v>1.0516735090094207E-2</v>
      </c>
    </row>
    <row r="4332" spans="3:11" x14ac:dyDescent="0.25">
      <c r="C4332" s="7">
        <v>4321</v>
      </c>
      <c r="D4332" s="8">
        <f t="shared" si="476"/>
        <v>64.349261831250161</v>
      </c>
      <c r="E4332" s="8">
        <f t="shared" si="477"/>
        <v>7.2916874999999991E-4</v>
      </c>
      <c r="F4332" s="8">
        <f t="shared" si="471"/>
        <v>64.348532662500162</v>
      </c>
      <c r="G4332" s="19">
        <f t="shared" si="472"/>
        <v>6.0638758309234229</v>
      </c>
      <c r="H4332" s="26">
        <f t="shared" si="474"/>
        <v>2.4736654275646273E-6</v>
      </c>
      <c r="I4332" s="27">
        <f>SUM($H$11:H4332)</f>
        <v>1.0519208755521772E-2</v>
      </c>
      <c r="J4332" s="26">
        <f t="shared" si="473"/>
        <v>6.0638758309234229</v>
      </c>
      <c r="K4332" s="20">
        <f t="shared" si="475"/>
        <v>1.0519208755521772E-2</v>
      </c>
    </row>
    <row r="4333" spans="3:11" x14ac:dyDescent="0.25">
      <c r="C4333" s="7">
        <v>4322</v>
      </c>
      <c r="D4333" s="8">
        <f t="shared" si="476"/>
        <v>64.347803325000157</v>
      </c>
      <c r="E4333" s="8">
        <f t="shared" si="477"/>
        <v>7.2933749999999989E-4</v>
      </c>
      <c r="F4333" s="8">
        <f t="shared" si="471"/>
        <v>64.347073987500153</v>
      </c>
      <c r="G4333" s="19">
        <f t="shared" si="472"/>
        <v>6.0638071015069235</v>
      </c>
      <c r="H4333" s="26">
        <f t="shared" si="474"/>
        <v>2.4736934649969871E-6</v>
      </c>
      <c r="I4333" s="27">
        <f>SUM($H$11:H4333)</f>
        <v>1.0521682448986769E-2</v>
      </c>
      <c r="J4333" s="26">
        <f t="shared" si="473"/>
        <v>6.0638071015069235</v>
      </c>
      <c r="K4333" s="20">
        <f t="shared" si="475"/>
        <v>1.0521682448986769E-2</v>
      </c>
    </row>
    <row r="4334" spans="3:11" x14ac:dyDescent="0.25">
      <c r="C4334" s="7">
        <v>4323</v>
      </c>
      <c r="D4334" s="8">
        <f t="shared" si="476"/>
        <v>64.346344481250156</v>
      </c>
      <c r="E4334" s="8">
        <f t="shared" si="477"/>
        <v>7.2950624999999986E-4</v>
      </c>
      <c r="F4334" s="8">
        <f t="shared" ref="F4334:F4397" si="478">D4334-E4334</f>
        <v>64.34561497500016</v>
      </c>
      <c r="G4334" s="19">
        <f t="shared" si="472"/>
        <v>6.0637383554089173</v>
      </c>
      <c r="H4334" s="26">
        <f t="shared" si="474"/>
        <v>2.4737215098702015E-6</v>
      </c>
      <c r="I4334" s="27">
        <f>SUM($H$11:H4334)</f>
        <v>1.0524156170496639E-2</v>
      </c>
      <c r="J4334" s="26">
        <f t="shared" si="473"/>
        <v>6.0637383554089173</v>
      </c>
      <c r="K4334" s="20">
        <f t="shared" si="475"/>
        <v>1.0524156170496639E-2</v>
      </c>
    </row>
    <row r="4335" spans="3:11" x14ac:dyDescent="0.25">
      <c r="C4335" s="7">
        <v>4324</v>
      </c>
      <c r="D4335" s="8">
        <f t="shared" si="476"/>
        <v>64.344885300000172</v>
      </c>
      <c r="E4335" s="8">
        <f t="shared" si="477"/>
        <v>7.2967499999999994E-4</v>
      </c>
      <c r="F4335" s="8">
        <f t="shared" si="478"/>
        <v>64.34415562500017</v>
      </c>
      <c r="G4335" s="19">
        <f t="shared" si="472"/>
        <v>6.0636695926288331</v>
      </c>
      <c r="H4335" s="26">
        <f t="shared" si="474"/>
        <v>2.4737495621849879E-6</v>
      </c>
      <c r="I4335" s="27">
        <f>SUM($H$11:H4335)</f>
        <v>1.0526629920058823E-2</v>
      </c>
      <c r="J4335" s="26">
        <f t="shared" si="473"/>
        <v>6.0636695926288331</v>
      </c>
      <c r="K4335" s="20">
        <f t="shared" si="475"/>
        <v>1.0526629920058823E-2</v>
      </c>
    </row>
    <row r="4336" spans="3:11" x14ac:dyDescent="0.25">
      <c r="C4336" s="7">
        <v>4325</v>
      </c>
      <c r="D4336" s="8">
        <f t="shared" si="476"/>
        <v>64.343425781250161</v>
      </c>
      <c r="E4336" s="8">
        <f t="shared" si="477"/>
        <v>7.2984374999999992E-4</v>
      </c>
      <c r="F4336" s="8">
        <f t="shared" si="478"/>
        <v>64.342695937500167</v>
      </c>
      <c r="G4336" s="19">
        <f t="shared" si="472"/>
        <v>6.0636008131661061</v>
      </c>
      <c r="H4336" s="26">
        <f t="shared" si="474"/>
        <v>2.4737776219420611E-6</v>
      </c>
      <c r="I4336" s="27">
        <f>SUM($H$11:H4336)</f>
        <v>1.0529103697680765E-2</v>
      </c>
      <c r="J4336" s="26">
        <f t="shared" si="473"/>
        <v>6.0636008131661061</v>
      </c>
      <c r="K4336" s="20">
        <f t="shared" si="475"/>
        <v>1.0529103697680765E-2</v>
      </c>
    </row>
    <row r="4337" spans="3:11" x14ac:dyDescent="0.25">
      <c r="C4337" s="7">
        <v>4326</v>
      </c>
      <c r="D4337" s="8">
        <f t="shared" si="476"/>
        <v>64.341965925000167</v>
      </c>
      <c r="E4337" s="8">
        <f t="shared" si="477"/>
        <v>7.3001249999999989E-4</v>
      </c>
      <c r="F4337" s="8">
        <f t="shared" si="478"/>
        <v>64.341235912500167</v>
      </c>
      <c r="G4337" s="19">
        <f t="shared" si="472"/>
        <v>6.0635320170201679</v>
      </c>
      <c r="H4337" s="26">
        <f t="shared" si="474"/>
        <v>2.4738056891421386E-6</v>
      </c>
      <c r="I4337" s="27">
        <f>SUM($H$11:H4337)</f>
        <v>1.0531577503369907E-2</v>
      </c>
      <c r="J4337" s="26">
        <f t="shared" si="473"/>
        <v>6.0635320170201679</v>
      </c>
      <c r="K4337" s="20">
        <f t="shared" si="475"/>
        <v>1.0531577503369907E-2</v>
      </c>
    </row>
    <row r="4338" spans="3:11" x14ac:dyDescent="0.25">
      <c r="C4338" s="7">
        <v>4327</v>
      </c>
      <c r="D4338" s="8">
        <f t="shared" si="476"/>
        <v>64.340505731250161</v>
      </c>
      <c r="E4338" s="8">
        <f t="shared" si="477"/>
        <v>7.3018124999999986E-4</v>
      </c>
      <c r="F4338" s="8">
        <f t="shared" si="478"/>
        <v>64.339775550000155</v>
      </c>
      <c r="G4338" s="19">
        <f t="shared" si="472"/>
        <v>6.0634632041904499</v>
      </c>
      <c r="H4338" s="26">
        <f t="shared" si="474"/>
        <v>2.473833763785937E-6</v>
      </c>
      <c r="I4338" s="27">
        <f>SUM($H$11:H4338)</f>
        <v>1.0534051337133693E-2</v>
      </c>
      <c r="J4338" s="26">
        <f t="shared" si="473"/>
        <v>6.0634632041904499</v>
      </c>
      <c r="K4338" s="20">
        <f t="shared" si="475"/>
        <v>1.0534051337133693E-2</v>
      </c>
    </row>
    <row r="4339" spans="3:11" x14ac:dyDescent="0.25">
      <c r="C4339" s="7">
        <v>4328</v>
      </c>
      <c r="D4339" s="8">
        <f t="shared" si="476"/>
        <v>64.339045200000157</v>
      </c>
      <c r="E4339" s="8">
        <f t="shared" si="477"/>
        <v>7.3034999999999994E-4</v>
      </c>
      <c r="F4339" s="8">
        <f t="shared" si="478"/>
        <v>64.33831485000016</v>
      </c>
      <c r="G4339" s="19">
        <f t="shared" si="472"/>
        <v>6.0633943746763848</v>
      </c>
      <c r="H4339" s="26">
        <f t="shared" si="474"/>
        <v>2.4738618458741733E-6</v>
      </c>
      <c r="I4339" s="27">
        <f>SUM($H$11:H4339)</f>
        <v>1.0536525198979567E-2</v>
      </c>
      <c r="J4339" s="26">
        <f t="shared" si="473"/>
        <v>6.0633943746763848</v>
      </c>
      <c r="K4339" s="20">
        <f t="shared" si="475"/>
        <v>1.0536525198979567E-2</v>
      </c>
    </row>
    <row r="4340" spans="3:11" x14ac:dyDescent="0.25">
      <c r="C4340" s="7">
        <v>4329</v>
      </c>
      <c r="D4340" s="8">
        <f t="shared" si="476"/>
        <v>64.337584331250142</v>
      </c>
      <c r="E4340" s="8">
        <f t="shared" si="477"/>
        <v>7.3051874999999992E-4</v>
      </c>
      <c r="F4340" s="8">
        <f t="shared" si="478"/>
        <v>64.336853812500138</v>
      </c>
      <c r="G4340" s="19">
        <f t="shared" si="472"/>
        <v>6.0633255284774039</v>
      </c>
      <c r="H4340" s="26">
        <f t="shared" si="474"/>
        <v>2.473889935407564E-6</v>
      </c>
      <c r="I4340" s="27">
        <f>SUM($H$11:H4340)</f>
        <v>1.0538999088914975E-2</v>
      </c>
      <c r="J4340" s="26">
        <f t="shared" si="473"/>
        <v>6.0633255284774039</v>
      </c>
      <c r="K4340" s="20">
        <f t="shared" si="475"/>
        <v>1.0538999088914975E-2</v>
      </c>
    </row>
    <row r="4341" spans="3:11" x14ac:dyDescent="0.25">
      <c r="C4341" s="7">
        <v>4330</v>
      </c>
      <c r="D4341" s="8">
        <f t="shared" si="476"/>
        <v>64.336123125000142</v>
      </c>
      <c r="E4341" s="8">
        <f t="shared" si="477"/>
        <v>7.3068749999999989E-4</v>
      </c>
      <c r="F4341" s="8">
        <f t="shared" si="478"/>
        <v>64.335392437500147</v>
      </c>
      <c r="G4341" s="19">
        <f t="shared" si="472"/>
        <v>6.0632566655929407</v>
      </c>
      <c r="H4341" s="26">
        <f t="shared" si="474"/>
        <v>2.4739180323868267E-6</v>
      </c>
      <c r="I4341" s="27">
        <f>SUM($H$11:H4341)</f>
        <v>1.0541473006947362E-2</v>
      </c>
      <c r="J4341" s="26">
        <f t="shared" si="473"/>
        <v>6.0632566655929407</v>
      </c>
      <c r="K4341" s="20">
        <f t="shared" si="475"/>
        <v>1.0541473006947362E-2</v>
      </c>
    </row>
    <row r="4342" spans="3:11" x14ac:dyDescent="0.25">
      <c r="C4342" s="7">
        <v>4331</v>
      </c>
      <c r="D4342" s="8">
        <f t="shared" si="476"/>
        <v>64.334661581250145</v>
      </c>
      <c r="E4342" s="8">
        <f t="shared" si="477"/>
        <v>7.3085624999999987E-4</v>
      </c>
      <c r="F4342" s="8">
        <f t="shared" si="478"/>
        <v>64.333930725000144</v>
      </c>
      <c r="G4342" s="19">
        <f t="shared" si="472"/>
        <v>6.063187786022425</v>
      </c>
      <c r="H4342" s="26">
        <f t="shared" si="474"/>
        <v>2.4739461368126792E-6</v>
      </c>
      <c r="I4342" s="27">
        <f>SUM($H$11:H4342)</f>
        <v>1.0543946953084174E-2</v>
      </c>
      <c r="J4342" s="26">
        <f t="shared" si="473"/>
        <v>6.063187786022425</v>
      </c>
      <c r="K4342" s="20">
        <f t="shared" si="475"/>
        <v>1.0543946953084174E-2</v>
      </c>
    </row>
    <row r="4343" spans="3:11" x14ac:dyDescent="0.25">
      <c r="C4343" s="7">
        <v>4332</v>
      </c>
      <c r="D4343" s="8">
        <f t="shared" si="476"/>
        <v>64.333199700000165</v>
      </c>
      <c r="E4343" s="8">
        <f t="shared" si="477"/>
        <v>7.3102499999999995E-4</v>
      </c>
      <c r="F4343" s="8">
        <f t="shared" si="478"/>
        <v>64.332468675000172</v>
      </c>
      <c r="G4343" s="19">
        <f t="shared" si="472"/>
        <v>6.0631188897652892</v>
      </c>
      <c r="H4343" s="26">
        <f t="shared" si="474"/>
        <v>2.4739742486858389E-6</v>
      </c>
      <c r="I4343" s="27">
        <f>SUM($H$11:H4343)</f>
        <v>1.0546420927332861E-2</v>
      </c>
      <c r="J4343" s="26">
        <f t="shared" si="473"/>
        <v>6.0631188897652892</v>
      </c>
      <c r="K4343" s="20">
        <f t="shared" si="475"/>
        <v>1.0546420927332861E-2</v>
      </c>
    </row>
    <row r="4344" spans="3:11" x14ac:dyDescent="0.25">
      <c r="C4344" s="7">
        <v>4333</v>
      </c>
      <c r="D4344" s="8">
        <f t="shared" si="476"/>
        <v>64.331737481250173</v>
      </c>
      <c r="E4344" s="8">
        <f t="shared" si="477"/>
        <v>7.3119374999999992E-4</v>
      </c>
      <c r="F4344" s="8">
        <f t="shared" si="478"/>
        <v>64.331006287500173</v>
      </c>
      <c r="G4344" s="19">
        <f t="shared" si="472"/>
        <v>6.0630499768209623</v>
      </c>
      <c r="H4344" s="26">
        <f t="shared" si="474"/>
        <v>2.4740023680070249E-6</v>
      </c>
      <c r="I4344" s="27">
        <f>SUM($H$11:H4344)</f>
        <v>1.0548894929700868E-2</v>
      </c>
      <c r="J4344" s="26">
        <f t="shared" si="473"/>
        <v>6.0630499768209623</v>
      </c>
      <c r="K4344" s="20">
        <f t="shared" si="475"/>
        <v>1.0548894929700868E-2</v>
      </c>
    </row>
    <row r="4345" spans="3:11" x14ac:dyDescent="0.25">
      <c r="C4345" s="7">
        <v>4334</v>
      </c>
      <c r="D4345" s="8">
        <f t="shared" si="476"/>
        <v>64.330274925000168</v>
      </c>
      <c r="E4345" s="8">
        <f t="shared" si="477"/>
        <v>7.3136249999999989E-4</v>
      </c>
      <c r="F4345" s="8">
        <f t="shared" si="478"/>
        <v>64.329543562500163</v>
      </c>
      <c r="G4345" s="19">
        <f t="shared" si="472"/>
        <v>6.0629810471888765</v>
      </c>
      <c r="H4345" s="26">
        <f t="shared" si="474"/>
        <v>2.4740304947769552E-6</v>
      </c>
      <c r="I4345" s="27">
        <f>SUM($H$11:H4345)</f>
        <v>1.0551368960195645E-2</v>
      </c>
      <c r="J4345" s="26">
        <f t="shared" si="473"/>
        <v>6.0629810471888765</v>
      </c>
      <c r="K4345" s="20">
        <f t="shared" si="475"/>
        <v>1.0551368960195645E-2</v>
      </c>
    </row>
    <row r="4346" spans="3:11" x14ac:dyDescent="0.25">
      <c r="C4346" s="7">
        <v>4335</v>
      </c>
      <c r="D4346" s="8">
        <f t="shared" si="476"/>
        <v>64.32881203125018</v>
      </c>
      <c r="E4346" s="8">
        <f t="shared" si="477"/>
        <v>7.3153124999999987E-4</v>
      </c>
      <c r="F4346" s="8">
        <f t="shared" si="478"/>
        <v>64.328080500000183</v>
      </c>
      <c r="G4346" s="19">
        <f t="shared" si="472"/>
        <v>6.0629121008684637</v>
      </c>
      <c r="H4346" s="26">
        <f t="shared" si="474"/>
        <v>2.4740586289963479E-6</v>
      </c>
      <c r="I4346" s="27">
        <f>SUM($H$11:H4346)</f>
        <v>1.0553843018824642E-2</v>
      </c>
      <c r="J4346" s="26">
        <f t="shared" si="473"/>
        <v>6.0629121008684637</v>
      </c>
      <c r="K4346" s="20">
        <f t="shared" si="475"/>
        <v>1.0553843018824642E-2</v>
      </c>
    </row>
    <row r="4347" spans="3:11" x14ac:dyDescent="0.25">
      <c r="C4347" s="7">
        <v>4336</v>
      </c>
      <c r="D4347" s="8">
        <f t="shared" si="476"/>
        <v>64.327348800000181</v>
      </c>
      <c r="E4347" s="8">
        <f t="shared" si="477"/>
        <v>7.3169999999999995E-4</v>
      </c>
      <c r="F4347" s="8">
        <f t="shared" si="478"/>
        <v>64.326617100000178</v>
      </c>
      <c r="G4347" s="19">
        <f t="shared" si="472"/>
        <v>6.0628431378591525</v>
      </c>
      <c r="H4347" s="26">
        <f t="shared" si="474"/>
        <v>2.4740867706659223E-6</v>
      </c>
      <c r="I4347" s="27">
        <f>SUM($H$11:H4347)</f>
        <v>1.0556317105595308E-2</v>
      </c>
      <c r="J4347" s="26">
        <f t="shared" si="473"/>
        <v>6.0628431378591525</v>
      </c>
      <c r="K4347" s="20">
        <f t="shared" si="475"/>
        <v>1.0556317105595308E-2</v>
      </c>
    </row>
    <row r="4348" spans="3:11" x14ac:dyDescent="0.25">
      <c r="C4348" s="7">
        <v>4337</v>
      </c>
      <c r="D4348" s="8">
        <f t="shared" si="476"/>
        <v>64.325885231250183</v>
      </c>
      <c r="E4348" s="8">
        <f t="shared" si="477"/>
        <v>7.3186874999999992E-4</v>
      </c>
      <c r="F4348" s="8">
        <f t="shared" si="478"/>
        <v>64.325153362500188</v>
      </c>
      <c r="G4348" s="19">
        <f t="shared" si="472"/>
        <v>6.0627741581603756</v>
      </c>
      <c r="H4348" s="26">
        <f t="shared" si="474"/>
        <v>2.474114919786397E-6</v>
      </c>
      <c r="I4348" s="27">
        <f>SUM($H$11:H4348)</f>
        <v>1.0558791220515094E-2</v>
      </c>
      <c r="J4348" s="26">
        <f t="shared" si="473"/>
        <v>6.0627741581603756</v>
      </c>
      <c r="K4348" s="20">
        <f t="shared" si="475"/>
        <v>1.0558791220515094E-2</v>
      </c>
    </row>
    <row r="4349" spans="3:11" x14ac:dyDescent="0.25">
      <c r="C4349" s="7">
        <v>4338</v>
      </c>
      <c r="D4349" s="8">
        <f t="shared" si="476"/>
        <v>64.324421325000188</v>
      </c>
      <c r="E4349" s="8">
        <f t="shared" si="477"/>
        <v>7.320374999999999E-4</v>
      </c>
      <c r="F4349" s="8">
        <f t="shared" si="478"/>
        <v>64.323689287500187</v>
      </c>
      <c r="G4349" s="19">
        <f t="shared" si="472"/>
        <v>6.0627051617715617</v>
      </c>
      <c r="H4349" s="26">
        <f t="shared" si="474"/>
        <v>2.4741430763584916E-6</v>
      </c>
      <c r="I4349" s="27">
        <f>SUM($H$11:H4349)</f>
        <v>1.0561265363591452E-2</v>
      </c>
      <c r="J4349" s="26">
        <f t="shared" si="473"/>
        <v>6.0627051617715617</v>
      </c>
      <c r="K4349" s="20">
        <f t="shared" si="475"/>
        <v>1.0561265363591452E-2</v>
      </c>
    </row>
    <row r="4350" spans="3:11" x14ac:dyDescent="0.25">
      <c r="C4350" s="7">
        <v>4339</v>
      </c>
      <c r="D4350" s="8">
        <f t="shared" si="476"/>
        <v>64.322957081250181</v>
      </c>
      <c r="E4350" s="8">
        <f t="shared" si="477"/>
        <v>7.3220624999999987E-4</v>
      </c>
      <c r="F4350" s="8">
        <f t="shared" si="478"/>
        <v>64.322224875000174</v>
      </c>
      <c r="G4350" s="19">
        <f t="shared" si="472"/>
        <v>6.0626361486921407</v>
      </c>
      <c r="H4350" s="26">
        <f t="shared" si="474"/>
        <v>2.474171240382926E-6</v>
      </c>
      <c r="I4350" s="27">
        <f>SUM($H$11:H4350)</f>
        <v>1.0563739534831836E-2</v>
      </c>
      <c r="J4350" s="26">
        <f t="shared" si="473"/>
        <v>6.0626361486921407</v>
      </c>
      <c r="K4350" s="20">
        <f t="shared" si="475"/>
        <v>1.0563739534831836E-2</v>
      </c>
    </row>
    <row r="4351" spans="3:11" x14ac:dyDescent="0.25">
      <c r="C4351" s="7">
        <v>4340</v>
      </c>
      <c r="D4351" s="8">
        <f t="shared" si="476"/>
        <v>64.32149250000019</v>
      </c>
      <c r="E4351" s="8">
        <f t="shared" si="477"/>
        <v>7.3237499999999995E-4</v>
      </c>
      <c r="F4351" s="8">
        <f t="shared" si="478"/>
        <v>64.320760125000191</v>
      </c>
      <c r="G4351" s="19">
        <f t="shared" si="472"/>
        <v>6.0625671189215451</v>
      </c>
      <c r="H4351" s="26">
        <f t="shared" si="474"/>
        <v>2.4741994118604187E-6</v>
      </c>
      <c r="I4351" s="27">
        <f>SUM($H$11:H4351)</f>
        <v>1.0566213734243697E-2</v>
      </c>
      <c r="J4351" s="26">
        <f t="shared" si="473"/>
        <v>6.0625671189215451</v>
      </c>
      <c r="K4351" s="20">
        <f t="shared" si="475"/>
        <v>1.0566213734243697E-2</v>
      </c>
    </row>
    <row r="4352" spans="3:11" x14ac:dyDescent="0.25">
      <c r="C4352" s="7">
        <v>4341</v>
      </c>
      <c r="D4352" s="8">
        <f t="shared" si="476"/>
        <v>64.320027581250201</v>
      </c>
      <c r="E4352" s="8">
        <f t="shared" si="477"/>
        <v>7.3254374999999993E-4</v>
      </c>
      <c r="F4352" s="8">
        <f t="shared" si="478"/>
        <v>64.319295037500197</v>
      </c>
      <c r="G4352" s="19">
        <f t="shared" si="472"/>
        <v>6.0624980724592019</v>
      </c>
      <c r="H4352" s="26">
        <f t="shared" si="474"/>
        <v>2.4742275907916907E-6</v>
      </c>
      <c r="I4352" s="27">
        <f>SUM($H$11:H4352)</f>
        <v>1.0568687961834489E-2</v>
      </c>
      <c r="J4352" s="26">
        <f t="shared" si="473"/>
        <v>6.0624980724592019</v>
      </c>
      <c r="K4352" s="20">
        <f t="shared" si="475"/>
        <v>1.0568687961834489E-2</v>
      </c>
    </row>
    <row r="4353" spans="3:11" x14ac:dyDescent="0.25">
      <c r="C4353" s="7">
        <v>4342</v>
      </c>
      <c r="D4353" s="8">
        <f t="shared" si="476"/>
        <v>64.318562325000201</v>
      </c>
      <c r="E4353" s="8">
        <f t="shared" si="477"/>
        <v>7.327124999999999E-4</v>
      </c>
      <c r="F4353" s="8">
        <f t="shared" si="478"/>
        <v>64.317829612500205</v>
      </c>
      <c r="G4353" s="19">
        <f t="shared" si="472"/>
        <v>6.0624290093045428</v>
      </c>
      <c r="H4353" s="26">
        <f t="shared" si="474"/>
        <v>2.4742557771774612E-6</v>
      </c>
      <c r="I4353" s="27">
        <f>SUM($H$11:H4353)</f>
        <v>1.0571162217611667E-2</v>
      </c>
      <c r="J4353" s="26">
        <f t="shared" si="473"/>
        <v>6.0624290093045428</v>
      </c>
      <c r="K4353" s="20">
        <f t="shared" si="475"/>
        <v>1.0571162217611667E-2</v>
      </c>
    </row>
    <row r="4354" spans="3:11" x14ac:dyDescent="0.25">
      <c r="C4354" s="7">
        <v>4343</v>
      </c>
      <c r="D4354" s="8">
        <f t="shared" si="476"/>
        <v>64.317096731250203</v>
      </c>
      <c r="E4354" s="8">
        <f t="shared" si="477"/>
        <v>7.3288124999999987E-4</v>
      </c>
      <c r="F4354" s="8">
        <f t="shared" si="478"/>
        <v>64.316363850000201</v>
      </c>
      <c r="G4354" s="19">
        <f t="shared" si="472"/>
        <v>6.0623599294569956</v>
      </c>
      <c r="H4354" s="26">
        <f t="shared" si="474"/>
        <v>2.4742839710184524E-6</v>
      </c>
      <c r="I4354" s="27">
        <f>SUM($H$11:H4354)</f>
        <v>1.0573636501582686E-2</v>
      </c>
      <c r="J4354" s="26">
        <f t="shared" si="473"/>
        <v>6.0623599294569956</v>
      </c>
      <c r="K4354" s="20">
        <f t="shared" si="475"/>
        <v>1.0573636501582686E-2</v>
      </c>
    </row>
    <row r="4355" spans="3:11" x14ac:dyDescent="0.25">
      <c r="C4355" s="7">
        <v>4344</v>
      </c>
      <c r="D4355" s="8">
        <f t="shared" si="476"/>
        <v>64.315630800000207</v>
      </c>
      <c r="E4355" s="8">
        <f t="shared" si="477"/>
        <v>7.3304999999999996E-4</v>
      </c>
      <c r="F4355" s="8">
        <f t="shared" si="478"/>
        <v>64.314897750000213</v>
      </c>
      <c r="G4355" s="19">
        <f t="shared" si="472"/>
        <v>6.0622908329159912</v>
      </c>
      <c r="H4355" s="26">
        <f t="shared" si="474"/>
        <v>2.4743121723153828E-6</v>
      </c>
      <c r="I4355" s="27">
        <f>SUM($H$11:H4355)</f>
        <v>1.0576110813755001E-2</v>
      </c>
      <c r="J4355" s="26">
        <f t="shared" si="473"/>
        <v>6.0622908329159912</v>
      </c>
      <c r="K4355" s="20">
        <f t="shared" si="475"/>
        <v>1.0576110813755001E-2</v>
      </c>
    </row>
    <row r="4356" spans="3:11" x14ac:dyDescent="0.25">
      <c r="C4356" s="7">
        <v>4345</v>
      </c>
      <c r="D4356" s="8">
        <f t="shared" si="476"/>
        <v>64.314164531250213</v>
      </c>
      <c r="E4356" s="8">
        <f t="shared" si="477"/>
        <v>7.3321874999999993E-4</v>
      </c>
      <c r="F4356" s="8">
        <f t="shared" si="478"/>
        <v>64.313431312500214</v>
      </c>
      <c r="G4356" s="19">
        <f t="shared" si="472"/>
        <v>6.0622217196809585</v>
      </c>
      <c r="H4356" s="26">
        <f t="shared" si="474"/>
        <v>2.4743403810689748E-6</v>
      </c>
      <c r="I4356" s="27">
        <f>SUM($H$11:H4356)</f>
        <v>1.057858515413607E-2</v>
      </c>
      <c r="J4356" s="26">
        <f t="shared" si="473"/>
        <v>6.0622217196809585</v>
      </c>
      <c r="K4356" s="20">
        <f t="shared" si="475"/>
        <v>1.057858515413607E-2</v>
      </c>
    </row>
    <row r="4357" spans="3:11" x14ac:dyDescent="0.25">
      <c r="C4357" s="7">
        <v>4346</v>
      </c>
      <c r="D4357" s="8">
        <f t="shared" si="476"/>
        <v>64.312697925000222</v>
      </c>
      <c r="E4357" s="8">
        <f t="shared" si="477"/>
        <v>7.333874999999999E-4</v>
      </c>
      <c r="F4357" s="8">
        <f t="shared" si="478"/>
        <v>64.311964537500216</v>
      </c>
      <c r="G4357" s="19">
        <f t="shared" si="472"/>
        <v>6.0621525897513253</v>
      </c>
      <c r="H4357" s="26">
        <f t="shared" si="474"/>
        <v>2.4743685972799494E-6</v>
      </c>
      <c r="I4357" s="27">
        <f>SUM($H$11:H4357)</f>
        <v>1.058105952273335E-2</v>
      </c>
      <c r="J4357" s="26">
        <f t="shared" si="473"/>
        <v>6.0621525897513253</v>
      </c>
      <c r="K4357" s="20">
        <f t="shared" si="475"/>
        <v>1.058105952273335E-2</v>
      </c>
    </row>
    <row r="4358" spans="3:11" x14ac:dyDescent="0.25">
      <c r="C4358" s="7">
        <v>4347</v>
      </c>
      <c r="D4358" s="8">
        <f t="shared" si="476"/>
        <v>64.311230981250233</v>
      </c>
      <c r="E4358" s="8">
        <f t="shared" si="477"/>
        <v>7.3355624999999988E-4</v>
      </c>
      <c r="F4358" s="8">
        <f t="shared" si="478"/>
        <v>64.310497425000236</v>
      </c>
      <c r="G4358" s="19">
        <f t="shared" si="472"/>
        <v>6.0620834431265216</v>
      </c>
      <c r="H4358" s="26">
        <f t="shared" si="474"/>
        <v>2.4743968209490274E-6</v>
      </c>
      <c r="I4358" s="27">
        <f>SUM($H$11:H4358)</f>
        <v>1.0583533919554298E-2</v>
      </c>
      <c r="J4358" s="26">
        <f t="shared" si="473"/>
        <v>6.0620834431265216</v>
      </c>
      <c r="K4358" s="20">
        <f t="shared" si="475"/>
        <v>1.0583533919554298E-2</v>
      </c>
    </row>
    <row r="4359" spans="3:11" x14ac:dyDescent="0.25">
      <c r="C4359" s="7">
        <v>4348</v>
      </c>
      <c r="D4359" s="8">
        <f t="shared" si="476"/>
        <v>64.309763700000218</v>
      </c>
      <c r="E4359" s="8">
        <f t="shared" si="477"/>
        <v>7.3372499999999996E-4</v>
      </c>
      <c r="F4359" s="8">
        <f t="shared" si="478"/>
        <v>64.309029975000215</v>
      </c>
      <c r="G4359" s="19">
        <f t="shared" si="472"/>
        <v>6.0620142798059753</v>
      </c>
      <c r="H4359" s="26">
        <f t="shared" si="474"/>
        <v>2.4744250520769307E-6</v>
      </c>
      <c r="I4359" s="27">
        <f>SUM($H$11:H4359)</f>
        <v>1.0586008344606376E-2</v>
      </c>
      <c r="J4359" s="26">
        <f t="shared" si="473"/>
        <v>6.0620142798059753</v>
      </c>
      <c r="K4359" s="20">
        <f t="shared" si="475"/>
        <v>1.0586008344606376E-2</v>
      </c>
    </row>
    <row r="4360" spans="3:11" x14ac:dyDescent="0.25">
      <c r="C4360" s="7">
        <v>4349</v>
      </c>
      <c r="D4360" s="8">
        <f t="shared" si="476"/>
        <v>64.308296081250219</v>
      </c>
      <c r="E4360" s="8">
        <f t="shared" si="477"/>
        <v>7.3389374999999993E-4</v>
      </c>
      <c r="F4360" s="8">
        <f t="shared" si="478"/>
        <v>64.307562187500224</v>
      </c>
      <c r="G4360" s="19">
        <f t="shared" si="472"/>
        <v>6.0619450997891153</v>
      </c>
      <c r="H4360" s="26">
        <f t="shared" si="474"/>
        <v>2.4744532906643813E-6</v>
      </c>
      <c r="I4360" s="27">
        <f>SUM($H$11:H4360)</f>
        <v>1.058848279789704E-2</v>
      </c>
      <c r="J4360" s="26">
        <f t="shared" si="473"/>
        <v>6.0619450997891153</v>
      </c>
      <c r="K4360" s="20">
        <f t="shared" si="475"/>
        <v>1.058848279789704E-2</v>
      </c>
    </row>
    <row r="4361" spans="3:11" x14ac:dyDescent="0.25">
      <c r="C4361" s="7">
        <v>4350</v>
      </c>
      <c r="D4361" s="8">
        <f t="shared" si="476"/>
        <v>64.306828125000209</v>
      </c>
      <c r="E4361" s="8">
        <f t="shared" si="477"/>
        <v>7.3406249999999991E-4</v>
      </c>
      <c r="F4361" s="8">
        <f t="shared" si="478"/>
        <v>64.306094062500208</v>
      </c>
      <c r="G4361" s="19">
        <f t="shared" si="472"/>
        <v>6.0618759030753697</v>
      </c>
      <c r="H4361" s="26">
        <f t="shared" si="474"/>
        <v>2.4744815367121016E-6</v>
      </c>
      <c r="I4361" s="27">
        <f>SUM($H$11:H4361)</f>
        <v>1.0590957279433752E-2</v>
      </c>
      <c r="J4361" s="26">
        <f t="shared" si="473"/>
        <v>6.0618759030753697</v>
      </c>
      <c r="K4361" s="20">
        <f t="shared" si="475"/>
        <v>1.0590957279433752E-2</v>
      </c>
    </row>
    <row r="4362" spans="3:11" x14ac:dyDescent="0.25">
      <c r="C4362" s="7">
        <v>4351</v>
      </c>
      <c r="D4362" s="8">
        <f t="shared" si="476"/>
        <v>64.305359831250215</v>
      </c>
      <c r="E4362" s="8">
        <f t="shared" si="477"/>
        <v>7.3423124999999988E-4</v>
      </c>
      <c r="F4362" s="8">
        <f t="shared" si="478"/>
        <v>64.304625600000222</v>
      </c>
      <c r="G4362" s="19">
        <f t="shared" si="472"/>
        <v>6.0618066896641691</v>
      </c>
      <c r="H4362" s="26">
        <f t="shared" si="474"/>
        <v>2.4745097902208121E-6</v>
      </c>
      <c r="I4362" s="27">
        <f>SUM($H$11:H4362)</f>
        <v>1.0593431789223973E-2</v>
      </c>
      <c r="J4362" s="26">
        <f t="shared" si="473"/>
        <v>6.0618066896641691</v>
      </c>
      <c r="K4362" s="20">
        <f t="shared" si="475"/>
        <v>1.0593431789223973E-2</v>
      </c>
    </row>
    <row r="4363" spans="3:11" x14ac:dyDescent="0.25">
      <c r="C4363" s="7">
        <v>4352</v>
      </c>
      <c r="D4363" s="8">
        <f t="shared" si="476"/>
        <v>64.303891200000223</v>
      </c>
      <c r="E4363" s="8">
        <f t="shared" si="477"/>
        <v>7.3439999999999996E-4</v>
      </c>
      <c r="F4363" s="8">
        <f t="shared" si="478"/>
        <v>64.303156800000224</v>
      </c>
      <c r="G4363" s="19">
        <f t="shared" ref="G4363:G4426" si="479">SQRT(2*F4363/$D$3)</f>
        <v>6.061737459554938</v>
      </c>
      <c r="H4363" s="26">
        <f t="shared" si="474"/>
        <v>2.4745380511912374E-6</v>
      </c>
      <c r="I4363" s="27">
        <f>SUM($H$11:H4363)</f>
        <v>1.0595906327275164E-2</v>
      </c>
      <c r="J4363" s="26">
        <f t="shared" ref="J4363:J4426" si="480">IF($I$7&gt;=I4363,G4363,"")</f>
        <v>6.061737459554938</v>
      </c>
      <c r="K4363" s="20">
        <f t="shared" si="475"/>
        <v>1.0595906327275164E-2</v>
      </c>
    </row>
    <row r="4364" spans="3:11" x14ac:dyDescent="0.25">
      <c r="C4364" s="7">
        <v>4353</v>
      </c>
      <c r="D4364" s="8">
        <f t="shared" si="476"/>
        <v>64.302422231250219</v>
      </c>
      <c r="E4364" s="8">
        <f t="shared" si="477"/>
        <v>7.3456874999999994E-4</v>
      </c>
      <c r="F4364" s="8">
        <f t="shared" si="478"/>
        <v>64.301687662500214</v>
      </c>
      <c r="G4364" s="19">
        <f t="shared" si="479"/>
        <v>6.0616682127471062</v>
      </c>
      <c r="H4364" s="26">
        <f t="shared" ref="H4364:H4427" si="481">$D$7/G4364</f>
        <v>2.4745663196240993E-6</v>
      </c>
      <c r="I4364" s="27">
        <f>SUM($H$11:H4364)</f>
        <v>1.0598380893594788E-2</v>
      </c>
      <c r="J4364" s="26">
        <f t="shared" si="480"/>
        <v>6.0616682127471062</v>
      </c>
      <c r="K4364" s="20">
        <f t="shared" ref="K4364:K4427" si="482">IF(J4364="","",I4364)</f>
        <v>1.0598380893594788E-2</v>
      </c>
    </row>
    <row r="4365" spans="3:11" x14ac:dyDescent="0.25">
      <c r="C4365" s="7">
        <v>4354</v>
      </c>
      <c r="D4365" s="8">
        <f t="shared" ref="D4365:D4428" si="483">$D$3*G4364^2/2-E4365</f>
        <v>64.300952925000232</v>
      </c>
      <c r="E4365" s="8">
        <f t="shared" ref="E4365:E4428" si="484">C4365*$D$4*$D$7^2/2</f>
        <v>7.3473749999999991E-4</v>
      </c>
      <c r="F4365" s="8">
        <f t="shared" si="478"/>
        <v>64.300218187500235</v>
      </c>
      <c r="G4365" s="19">
        <f t="shared" si="479"/>
        <v>6.0615989492401017</v>
      </c>
      <c r="H4365" s="26">
        <f t="shared" si="481"/>
        <v>2.474594595520121E-6</v>
      </c>
      <c r="I4365" s="27">
        <f>SUM($H$11:H4365)</f>
        <v>1.0600855488190309E-2</v>
      </c>
      <c r="J4365" s="26">
        <f t="shared" si="480"/>
        <v>6.0615989492401017</v>
      </c>
      <c r="K4365" s="20">
        <f t="shared" si="482"/>
        <v>1.0600855488190309E-2</v>
      </c>
    </row>
    <row r="4366" spans="3:11" x14ac:dyDescent="0.25">
      <c r="C4366" s="7">
        <v>4355</v>
      </c>
      <c r="D4366" s="8">
        <f t="shared" si="483"/>
        <v>64.299483281250232</v>
      </c>
      <c r="E4366" s="8">
        <f t="shared" si="484"/>
        <v>7.3490624999999988E-4</v>
      </c>
      <c r="F4366" s="8">
        <f t="shared" si="478"/>
        <v>64.29874837500023</v>
      </c>
      <c r="G4366" s="19">
        <f t="shared" si="479"/>
        <v>6.0615296690333507</v>
      </c>
      <c r="H4366" s="26">
        <f t="shared" si="481"/>
        <v>2.4746228788800255E-6</v>
      </c>
      <c r="I4366" s="27">
        <f>SUM($H$11:H4366)</f>
        <v>1.0603330111069188E-2</v>
      </c>
      <c r="J4366" s="26">
        <f t="shared" si="480"/>
        <v>6.0615296690333507</v>
      </c>
      <c r="K4366" s="20">
        <f t="shared" si="482"/>
        <v>1.0603330111069188E-2</v>
      </c>
    </row>
    <row r="4367" spans="3:11" x14ac:dyDescent="0.25">
      <c r="C4367" s="7">
        <v>4356</v>
      </c>
      <c r="D4367" s="8">
        <f t="shared" si="483"/>
        <v>64.298013300000235</v>
      </c>
      <c r="E4367" s="8">
        <f t="shared" si="484"/>
        <v>7.3507499999999996E-4</v>
      </c>
      <c r="F4367" s="8">
        <f t="shared" si="478"/>
        <v>64.297278225000241</v>
      </c>
      <c r="G4367" s="19">
        <f t="shared" si="479"/>
        <v>6.0614603721262821</v>
      </c>
      <c r="H4367" s="26">
        <f t="shared" si="481"/>
        <v>2.4746511697045366E-6</v>
      </c>
      <c r="I4367" s="27">
        <f>SUM($H$11:H4367)</f>
        <v>1.0605804762238892E-2</v>
      </c>
      <c r="J4367" s="26">
        <f t="shared" si="480"/>
        <v>6.0614603721262821</v>
      </c>
      <c r="K4367" s="20">
        <f t="shared" si="482"/>
        <v>1.0605804762238892E-2</v>
      </c>
    </row>
    <row r="4368" spans="3:11" x14ac:dyDescent="0.25">
      <c r="C4368" s="7">
        <v>4357</v>
      </c>
      <c r="D4368" s="8">
        <f t="shared" si="483"/>
        <v>64.296542981250241</v>
      </c>
      <c r="E4368" s="8">
        <f t="shared" si="484"/>
        <v>7.3524374999999994E-4</v>
      </c>
      <c r="F4368" s="8">
        <f t="shared" si="478"/>
        <v>64.29580773750024</v>
      </c>
      <c r="G4368" s="19">
        <f t="shared" si="479"/>
        <v>6.0613910585183213</v>
      </c>
      <c r="H4368" s="26">
        <f t="shared" si="481"/>
        <v>2.4746794679943781E-6</v>
      </c>
      <c r="I4368" s="27">
        <f>SUM($H$11:H4368)</f>
        <v>1.0608279441706886E-2</v>
      </c>
      <c r="J4368" s="26">
        <f t="shared" si="480"/>
        <v>6.0613910585183213</v>
      </c>
      <c r="K4368" s="20">
        <f t="shared" si="482"/>
        <v>1.0608279441706886E-2</v>
      </c>
    </row>
    <row r="4369" spans="3:11" x14ac:dyDescent="0.25">
      <c r="C4369" s="7">
        <v>4358</v>
      </c>
      <c r="D4369" s="8">
        <f t="shared" si="483"/>
        <v>64.295072325000248</v>
      </c>
      <c r="E4369" s="8">
        <f t="shared" si="484"/>
        <v>7.3541249999999991E-4</v>
      </c>
      <c r="F4369" s="8">
        <f t="shared" si="478"/>
        <v>64.294336912500242</v>
      </c>
      <c r="G4369" s="19">
        <f t="shared" si="479"/>
        <v>6.0613217282088963</v>
      </c>
      <c r="H4369" s="26">
        <f t="shared" si="481"/>
        <v>2.4747077737502738E-6</v>
      </c>
      <c r="I4369" s="27">
        <f>SUM($H$11:H4369)</f>
        <v>1.0610754149480636E-2</v>
      </c>
      <c r="J4369" s="26">
        <f t="shared" si="480"/>
        <v>6.0613217282088963</v>
      </c>
      <c r="K4369" s="20">
        <f t="shared" si="482"/>
        <v>1.0610754149480636E-2</v>
      </c>
    </row>
    <row r="4370" spans="3:11" x14ac:dyDescent="0.25">
      <c r="C4370" s="7">
        <v>4359</v>
      </c>
      <c r="D4370" s="8">
        <f t="shared" si="483"/>
        <v>64.293601331250244</v>
      </c>
      <c r="E4370" s="8">
        <f t="shared" si="484"/>
        <v>7.3558124999999989E-4</v>
      </c>
      <c r="F4370" s="8">
        <f t="shared" si="478"/>
        <v>64.292865750000246</v>
      </c>
      <c r="G4370" s="19">
        <f t="shared" si="479"/>
        <v>6.0612523811974341</v>
      </c>
      <c r="H4370" s="26">
        <f t="shared" si="481"/>
        <v>2.4747360869729474E-6</v>
      </c>
      <c r="I4370" s="27">
        <f>SUM($H$11:H4370)</f>
        <v>1.0613228885567609E-2</v>
      </c>
      <c r="J4370" s="26">
        <f t="shared" si="480"/>
        <v>6.0612523811974341</v>
      </c>
      <c r="K4370" s="20">
        <f t="shared" si="482"/>
        <v>1.0613228885567609E-2</v>
      </c>
    </row>
    <row r="4371" spans="3:11" x14ac:dyDescent="0.25">
      <c r="C4371" s="7">
        <v>4360</v>
      </c>
      <c r="D4371" s="8">
        <f t="shared" si="483"/>
        <v>64.292130000000242</v>
      </c>
      <c r="E4371" s="8">
        <f t="shared" si="484"/>
        <v>7.3574999999999986E-4</v>
      </c>
      <c r="F4371" s="8">
        <f t="shared" si="478"/>
        <v>64.291394250000238</v>
      </c>
      <c r="G4371" s="19">
        <f t="shared" si="479"/>
        <v>6.0611830174833612</v>
      </c>
      <c r="H4371" s="26">
        <f t="shared" si="481"/>
        <v>2.4747644076631245E-6</v>
      </c>
      <c r="I4371" s="27">
        <f>SUM($H$11:H4371)</f>
        <v>1.0615703649975272E-2</v>
      </c>
      <c r="J4371" s="26">
        <f t="shared" si="480"/>
        <v>6.0611830174833612</v>
      </c>
      <c r="K4371" s="20">
        <f t="shared" si="482"/>
        <v>1.0615703649975272E-2</v>
      </c>
    </row>
    <row r="4372" spans="3:11" x14ac:dyDescent="0.25">
      <c r="C4372" s="7">
        <v>4361</v>
      </c>
      <c r="D4372" s="8">
        <f t="shared" si="483"/>
        <v>64.290658331250242</v>
      </c>
      <c r="E4372" s="8">
        <f t="shared" si="484"/>
        <v>7.3591874999999994E-4</v>
      </c>
      <c r="F4372" s="8">
        <f t="shared" si="478"/>
        <v>64.289922412500246</v>
      </c>
      <c r="G4372" s="19">
        <f t="shared" si="479"/>
        <v>6.0611136370661054</v>
      </c>
      <c r="H4372" s="26">
        <f t="shared" si="481"/>
        <v>2.474792735821528E-6</v>
      </c>
      <c r="I4372" s="27">
        <f>SUM($H$11:H4372)</f>
        <v>1.0618178442711094E-2</v>
      </c>
      <c r="J4372" s="26">
        <f t="shared" si="480"/>
        <v>6.0611136370661054</v>
      </c>
      <c r="K4372" s="20">
        <f t="shared" si="482"/>
        <v>1.0618178442711094E-2</v>
      </c>
    </row>
    <row r="4373" spans="3:11" x14ac:dyDescent="0.25">
      <c r="C4373" s="7">
        <v>4362</v>
      </c>
      <c r="D4373" s="8">
        <f t="shared" si="483"/>
        <v>64.289186325000244</v>
      </c>
      <c r="E4373" s="8">
        <f t="shared" si="484"/>
        <v>7.3608749999999991E-4</v>
      </c>
      <c r="F4373" s="8">
        <f t="shared" si="478"/>
        <v>64.288450237500243</v>
      </c>
      <c r="G4373" s="19">
        <f t="shared" si="479"/>
        <v>6.0610442399450912</v>
      </c>
      <c r="H4373" s="26">
        <f t="shared" si="481"/>
        <v>2.4748210714488842E-6</v>
      </c>
      <c r="I4373" s="27">
        <f>SUM($H$11:H4373)</f>
        <v>1.0620653263782543E-2</v>
      </c>
      <c r="J4373" s="26">
        <f t="shared" si="480"/>
        <v>6.0610442399450912</v>
      </c>
      <c r="K4373" s="20">
        <f t="shared" si="482"/>
        <v>1.0620653263782543E-2</v>
      </c>
    </row>
    <row r="4374" spans="3:11" x14ac:dyDescent="0.25">
      <c r="C4374" s="7">
        <v>4363</v>
      </c>
      <c r="D4374" s="8">
        <f t="shared" si="483"/>
        <v>64.287713981250263</v>
      </c>
      <c r="E4374" s="8">
        <f t="shared" si="484"/>
        <v>7.3625624999999989E-4</v>
      </c>
      <c r="F4374" s="8">
        <f t="shared" si="478"/>
        <v>64.28697772500027</v>
      </c>
      <c r="G4374" s="19">
        <f t="shared" si="479"/>
        <v>6.0609748261197476</v>
      </c>
      <c r="H4374" s="26">
        <f t="shared" si="481"/>
        <v>2.4748494145459169E-6</v>
      </c>
      <c r="I4374" s="27">
        <f>SUM($H$11:H4374)</f>
        <v>1.062312811319709E-2</v>
      </c>
      <c r="J4374" s="26">
        <f t="shared" si="480"/>
        <v>6.0609748261197476</v>
      </c>
      <c r="K4374" s="20">
        <f t="shared" si="482"/>
        <v>1.062312811319709E-2</v>
      </c>
    </row>
    <row r="4375" spans="3:11" x14ac:dyDescent="0.25">
      <c r="C4375" s="7">
        <v>4364</v>
      </c>
      <c r="D4375" s="8">
        <f t="shared" si="483"/>
        <v>64.286241300000285</v>
      </c>
      <c r="E4375" s="8">
        <f t="shared" si="484"/>
        <v>7.3642499999999986E-4</v>
      </c>
      <c r="F4375" s="8">
        <f t="shared" si="478"/>
        <v>64.285504875000285</v>
      </c>
      <c r="G4375" s="19">
        <f t="shared" si="479"/>
        <v>6.0609053955894971</v>
      </c>
      <c r="H4375" s="26">
        <f t="shared" si="481"/>
        <v>2.4748777651133533E-6</v>
      </c>
      <c r="I4375" s="27">
        <f>SUM($H$11:H4375)</f>
        <v>1.0625602990962203E-2</v>
      </c>
      <c r="J4375" s="26">
        <f t="shared" si="480"/>
        <v>6.0609053955894971</v>
      </c>
      <c r="K4375" s="20">
        <f t="shared" si="482"/>
        <v>1.0625602990962203E-2</v>
      </c>
    </row>
    <row r="4376" spans="3:11" x14ac:dyDescent="0.25">
      <c r="C4376" s="7">
        <v>4365</v>
      </c>
      <c r="D4376" s="8">
        <f t="shared" si="483"/>
        <v>64.28476828125028</v>
      </c>
      <c r="E4376" s="8">
        <f t="shared" si="484"/>
        <v>7.3659374999999994E-4</v>
      </c>
      <c r="F4376" s="8">
        <f t="shared" si="478"/>
        <v>64.284031687500274</v>
      </c>
      <c r="G4376" s="19">
        <f t="shared" si="479"/>
        <v>6.0608359483537662</v>
      </c>
      <c r="H4376" s="26">
        <f t="shared" si="481"/>
        <v>2.474906123151918E-6</v>
      </c>
      <c r="I4376" s="27">
        <f>SUM($H$11:H4376)</f>
        <v>1.0628077897085355E-2</v>
      </c>
      <c r="J4376" s="26">
        <f t="shared" si="480"/>
        <v>6.0608359483537662</v>
      </c>
      <c r="K4376" s="20">
        <f t="shared" si="482"/>
        <v>1.0628077897085355E-2</v>
      </c>
    </row>
    <row r="4377" spans="3:11" x14ac:dyDescent="0.25">
      <c r="C4377" s="7">
        <v>4366</v>
      </c>
      <c r="D4377" s="8">
        <f t="shared" si="483"/>
        <v>64.283294925000277</v>
      </c>
      <c r="E4377" s="8">
        <f t="shared" si="484"/>
        <v>7.3676249999999992E-4</v>
      </c>
      <c r="F4377" s="8">
        <f t="shared" si="478"/>
        <v>64.28255816250028</v>
      </c>
      <c r="G4377" s="19">
        <f t="shared" si="479"/>
        <v>6.0607664844119835</v>
      </c>
      <c r="H4377" s="26">
        <f t="shared" si="481"/>
        <v>2.4749344886623365E-6</v>
      </c>
      <c r="I4377" s="27">
        <f>SUM($H$11:H4377)</f>
        <v>1.0630552831574018E-2</v>
      </c>
      <c r="J4377" s="26">
        <f t="shared" si="480"/>
        <v>6.0607664844119835</v>
      </c>
      <c r="K4377" s="20">
        <f t="shared" si="482"/>
        <v>1.0630552831574018E-2</v>
      </c>
    </row>
    <row r="4378" spans="3:11" x14ac:dyDescent="0.25">
      <c r="C4378" s="7">
        <v>4367</v>
      </c>
      <c r="D4378" s="8">
        <f t="shared" si="483"/>
        <v>64.281821231250291</v>
      </c>
      <c r="E4378" s="8">
        <f t="shared" si="484"/>
        <v>7.3693124999999989E-4</v>
      </c>
      <c r="F4378" s="8">
        <f t="shared" si="478"/>
        <v>64.281084300000288</v>
      </c>
      <c r="G4378" s="19">
        <f t="shared" si="479"/>
        <v>6.0606970037635719</v>
      </c>
      <c r="H4378" s="26">
        <f t="shared" si="481"/>
        <v>2.4749628616453352E-6</v>
      </c>
      <c r="I4378" s="27">
        <f>SUM($H$11:H4378)</f>
        <v>1.0633027794435663E-2</v>
      </c>
      <c r="J4378" s="26">
        <f t="shared" si="480"/>
        <v>6.0606970037635719</v>
      </c>
      <c r="K4378" s="20">
        <f t="shared" si="482"/>
        <v>1.0633027794435663E-2</v>
      </c>
    </row>
    <row r="4379" spans="3:11" x14ac:dyDescent="0.25">
      <c r="C4379" s="7">
        <v>4368</v>
      </c>
      <c r="D4379" s="8">
        <f t="shared" si="483"/>
        <v>64.280347200000293</v>
      </c>
      <c r="E4379" s="8">
        <f t="shared" si="484"/>
        <v>7.3709999999999986E-4</v>
      </c>
      <c r="F4379" s="8">
        <f t="shared" si="478"/>
        <v>64.279610100000298</v>
      </c>
      <c r="G4379" s="19">
        <f t="shared" si="479"/>
        <v>6.0606275064079576</v>
      </c>
      <c r="H4379" s="26">
        <f t="shared" si="481"/>
        <v>2.4749912421016404E-6</v>
      </c>
      <c r="I4379" s="27">
        <f>SUM($H$11:H4379)</f>
        <v>1.0635502785677764E-2</v>
      </c>
      <c r="J4379" s="26">
        <f t="shared" si="480"/>
        <v>6.0606275064079576</v>
      </c>
      <c r="K4379" s="20">
        <f t="shared" si="482"/>
        <v>1.0635502785677764E-2</v>
      </c>
    </row>
    <row r="4380" spans="3:11" x14ac:dyDescent="0.25">
      <c r="C4380" s="7">
        <v>4369</v>
      </c>
      <c r="D4380" s="8">
        <f t="shared" si="483"/>
        <v>64.278872831250297</v>
      </c>
      <c r="E4380" s="8">
        <f t="shared" si="484"/>
        <v>7.3726874999999995E-4</v>
      </c>
      <c r="F4380" s="8">
        <f t="shared" si="478"/>
        <v>64.278135562500296</v>
      </c>
      <c r="G4380" s="19">
        <f t="shared" si="479"/>
        <v>6.0605579923445667</v>
      </c>
      <c r="H4380" s="26">
        <f t="shared" si="481"/>
        <v>2.4750196300319783E-6</v>
      </c>
      <c r="I4380" s="27">
        <f>SUM($H$11:H4380)</f>
        <v>1.0637977805307796E-2</v>
      </c>
      <c r="J4380" s="26">
        <f t="shared" si="480"/>
        <v>6.0605579923445667</v>
      </c>
      <c r="K4380" s="20">
        <f t="shared" si="482"/>
        <v>1.0637977805307796E-2</v>
      </c>
    </row>
    <row r="4381" spans="3:11" x14ac:dyDescent="0.25">
      <c r="C4381" s="7">
        <v>4370</v>
      </c>
      <c r="D4381" s="8">
        <f t="shared" si="483"/>
        <v>64.277398125000303</v>
      </c>
      <c r="E4381" s="8">
        <f t="shared" si="484"/>
        <v>7.3743749999999992E-4</v>
      </c>
      <c r="F4381" s="8">
        <f t="shared" si="478"/>
        <v>64.276660687500296</v>
      </c>
      <c r="G4381" s="19">
        <f t="shared" si="479"/>
        <v>6.0604884615728221</v>
      </c>
      <c r="H4381" s="26">
        <f t="shared" si="481"/>
        <v>2.4750480254370767E-6</v>
      </c>
      <c r="I4381" s="27">
        <f>SUM($H$11:H4381)</f>
        <v>1.0640452853333234E-2</v>
      </c>
      <c r="J4381" s="26">
        <f t="shared" si="480"/>
        <v>6.0604884615728221</v>
      </c>
      <c r="K4381" s="20">
        <f t="shared" si="482"/>
        <v>1.0640452853333234E-2</v>
      </c>
    </row>
    <row r="4382" spans="3:11" x14ac:dyDescent="0.25">
      <c r="C4382" s="7">
        <v>4371</v>
      </c>
      <c r="D4382" s="8">
        <f t="shared" si="483"/>
        <v>64.275923081250298</v>
      </c>
      <c r="E4382" s="8">
        <f t="shared" si="484"/>
        <v>7.3760624999999989E-4</v>
      </c>
      <c r="F4382" s="8">
        <f t="shared" si="478"/>
        <v>64.275185475000299</v>
      </c>
      <c r="G4382" s="19">
        <f t="shared" si="479"/>
        <v>6.0604189140921507</v>
      </c>
      <c r="H4382" s="26">
        <f t="shared" si="481"/>
        <v>2.4750764283176609E-6</v>
      </c>
      <c r="I4382" s="27">
        <f>SUM($H$11:H4382)</f>
        <v>1.0642927929761551E-2</v>
      </c>
      <c r="J4382" s="26">
        <f t="shared" si="480"/>
        <v>6.0604189140921507</v>
      </c>
      <c r="K4382" s="20">
        <f t="shared" si="482"/>
        <v>1.0642927929761551E-2</v>
      </c>
    </row>
    <row r="4383" spans="3:11" x14ac:dyDescent="0.25">
      <c r="C4383" s="7">
        <v>4372</v>
      </c>
      <c r="D4383" s="8">
        <f t="shared" si="483"/>
        <v>64.274447700000295</v>
      </c>
      <c r="E4383" s="8">
        <f t="shared" si="484"/>
        <v>7.3777499999999987E-4</v>
      </c>
      <c r="F4383" s="8">
        <f t="shared" si="478"/>
        <v>64.27370992500029</v>
      </c>
      <c r="G4383" s="19">
        <f t="shared" si="479"/>
        <v>6.0603493499019763</v>
      </c>
      <c r="H4383" s="26">
        <f t="shared" si="481"/>
        <v>2.4751048386744599E-6</v>
      </c>
      <c r="I4383" s="27">
        <f>SUM($H$11:H4383)</f>
        <v>1.0645403034600225E-2</v>
      </c>
      <c r="J4383" s="26">
        <f t="shared" si="480"/>
        <v>6.0603493499019763</v>
      </c>
      <c r="K4383" s="20">
        <f t="shared" si="482"/>
        <v>1.0645403034600225E-2</v>
      </c>
    </row>
    <row r="4384" spans="3:11" x14ac:dyDescent="0.25">
      <c r="C4384" s="7">
        <v>4373</v>
      </c>
      <c r="D4384" s="8">
        <f t="shared" si="483"/>
        <v>64.272971981250294</v>
      </c>
      <c r="E4384" s="8">
        <f t="shared" si="484"/>
        <v>7.3794374999999995E-4</v>
      </c>
      <c r="F4384" s="8">
        <f t="shared" si="478"/>
        <v>64.272234037500297</v>
      </c>
      <c r="G4384" s="19">
        <f t="shared" si="479"/>
        <v>6.0602797690017249</v>
      </c>
      <c r="H4384" s="26">
        <f t="shared" si="481"/>
        <v>2.4751332565081996E-6</v>
      </c>
      <c r="I4384" s="27">
        <f>SUM($H$11:H4384)</f>
        <v>1.0647878167856733E-2</v>
      </c>
      <c r="J4384" s="26">
        <f t="shared" si="480"/>
        <v>6.0602797690017249</v>
      </c>
      <c r="K4384" s="20">
        <f t="shared" si="482"/>
        <v>1.0647878167856733E-2</v>
      </c>
    </row>
    <row r="4385" spans="3:11" x14ac:dyDescent="0.25">
      <c r="C4385" s="7">
        <v>4374</v>
      </c>
      <c r="D4385" s="8">
        <f t="shared" si="483"/>
        <v>64.271495925000295</v>
      </c>
      <c r="E4385" s="8">
        <f t="shared" si="484"/>
        <v>7.3811249999999992E-4</v>
      </c>
      <c r="F4385" s="8">
        <f t="shared" si="478"/>
        <v>64.270757812500293</v>
      </c>
      <c r="G4385" s="19">
        <f t="shared" si="479"/>
        <v>6.0602101713908194</v>
      </c>
      <c r="H4385" s="26">
        <f t="shared" si="481"/>
        <v>2.4751616818196084E-6</v>
      </c>
      <c r="I4385" s="27">
        <f>SUM($H$11:H4385)</f>
        <v>1.0650353329538552E-2</v>
      </c>
      <c r="J4385" s="26">
        <f t="shared" si="480"/>
        <v>6.0602101713908194</v>
      </c>
      <c r="K4385" s="20">
        <f t="shared" si="482"/>
        <v>1.0650353329538552E-2</v>
      </c>
    </row>
    <row r="4386" spans="3:11" x14ac:dyDescent="0.25">
      <c r="C4386" s="7">
        <v>4375</v>
      </c>
      <c r="D4386" s="8">
        <f t="shared" si="483"/>
        <v>64.270019531250313</v>
      </c>
      <c r="E4386" s="8">
        <f t="shared" si="484"/>
        <v>7.382812499999999E-4</v>
      </c>
      <c r="F4386" s="8">
        <f t="shared" si="478"/>
        <v>64.269281250000319</v>
      </c>
      <c r="G4386" s="19">
        <f t="shared" si="479"/>
        <v>6.060140557068685</v>
      </c>
      <c r="H4386" s="26">
        <f t="shared" si="481"/>
        <v>2.4751901146094143E-6</v>
      </c>
      <c r="I4386" s="27">
        <f>SUM($H$11:H4386)</f>
        <v>1.0652828519653162E-2</v>
      </c>
      <c r="J4386" s="26">
        <f t="shared" si="480"/>
        <v>6.060140557068685</v>
      </c>
      <c r="K4386" s="20">
        <f t="shared" si="482"/>
        <v>1.0652828519653162E-2</v>
      </c>
    </row>
    <row r="4387" spans="3:11" x14ac:dyDescent="0.25">
      <c r="C4387" s="7">
        <v>4376</v>
      </c>
      <c r="D4387" s="8">
        <f t="shared" si="483"/>
        <v>64.268542800000318</v>
      </c>
      <c r="E4387" s="8">
        <f t="shared" si="484"/>
        <v>7.3844999999999987E-4</v>
      </c>
      <c r="F4387" s="8">
        <f t="shared" si="478"/>
        <v>64.267804350000318</v>
      </c>
      <c r="G4387" s="19">
        <f t="shared" si="479"/>
        <v>6.0600709260347445</v>
      </c>
      <c r="H4387" s="26">
        <f t="shared" si="481"/>
        <v>2.4752185548783459E-6</v>
      </c>
      <c r="I4387" s="27">
        <f>SUM($H$11:H4387)</f>
        <v>1.0655303738208041E-2</v>
      </c>
      <c r="J4387" s="26">
        <f t="shared" si="480"/>
        <v>6.0600709260347445</v>
      </c>
      <c r="K4387" s="20">
        <f t="shared" si="482"/>
        <v>1.0655303738208041E-2</v>
      </c>
    </row>
    <row r="4388" spans="3:11" x14ac:dyDescent="0.25">
      <c r="C4388" s="7">
        <v>4377</v>
      </c>
      <c r="D4388" s="8">
        <f t="shared" si="483"/>
        <v>64.267065731250312</v>
      </c>
      <c r="E4388" s="8">
        <f t="shared" si="484"/>
        <v>7.3861874999999995E-4</v>
      </c>
      <c r="F4388" s="8">
        <f t="shared" si="478"/>
        <v>64.266327112500306</v>
      </c>
      <c r="G4388" s="19">
        <f t="shared" si="479"/>
        <v>6.0600012782884232</v>
      </c>
      <c r="H4388" s="26">
        <f t="shared" si="481"/>
        <v>2.4752470026271306E-6</v>
      </c>
      <c r="I4388" s="27">
        <f>SUM($H$11:H4388)</f>
        <v>1.0657778985210668E-2</v>
      </c>
      <c r="J4388" s="26">
        <f t="shared" si="480"/>
        <v>6.0600012782884232</v>
      </c>
      <c r="K4388" s="20">
        <f t="shared" si="482"/>
        <v>1.0657778985210668E-2</v>
      </c>
    </row>
    <row r="4389" spans="3:11" x14ac:dyDescent="0.25">
      <c r="C4389" s="7">
        <v>4378</v>
      </c>
      <c r="D4389" s="8">
        <f t="shared" si="483"/>
        <v>64.265588325000309</v>
      </c>
      <c r="E4389" s="8">
        <f t="shared" si="484"/>
        <v>7.3878749999999993E-4</v>
      </c>
      <c r="F4389" s="8">
        <f t="shared" si="478"/>
        <v>64.264849537500311</v>
      </c>
      <c r="G4389" s="19">
        <f t="shared" si="479"/>
        <v>6.0599316138291437</v>
      </c>
      <c r="H4389" s="26">
        <f t="shared" si="481"/>
        <v>2.4752754578564978E-6</v>
      </c>
      <c r="I4389" s="27">
        <f>SUM($H$11:H4389)</f>
        <v>1.0660254260668524E-2</v>
      </c>
      <c r="J4389" s="26">
        <f t="shared" si="480"/>
        <v>6.0599316138291437</v>
      </c>
      <c r="K4389" s="20">
        <f t="shared" si="482"/>
        <v>1.0660254260668524E-2</v>
      </c>
    </row>
    <row r="4390" spans="3:11" x14ac:dyDescent="0.25">
      <c r="C4390" s="7">
        <v>4379</v>
      </c>
      <c r="D4390" s="8">
        <f t="shared" si="483"/>
        <v>64.264110581250307</v>
      </c>
      <c r="E4390" s="8">
        <f t="shared" si="484"/>
        <v>7.389562499999999E-4</v>
      </c>
      <c r="F4390" s="8">
        <f t="shared" si="478"/>
        <v>64.263371625000303</v>
      </c>
      <c r="G4390" s="19">
        <f t="shared" si="479"/>
        <v>6.0598619326563306</v>
      </c>
      <c r="H4390" s="26">
        <f t="shared" si="481"/>
        <v>2.4753039205671759E-6</v>
      </c>
      <c r="I4390" s="27">
        <f>SUM($H$11:H4390)</f>
        <v>1.0662729564589092E-2</v>
      </c>
      <c r="J4390" s="26">
        <f t="shared" si="480"/>
        <v>6.0598619326563306</v>
      </c>
      <c r="K4390" s="20">
        <f t="shared" si="482"/>
        <v>1.0662729564589092E-2</v>
      </c>
    </row>
    <row r="4391" spans="3:11" x14ac:dyDescent="0.25">
      <c r="C4391" s="7">
        <v>4380</v>
      </c>
      <c r="D4391" s="8">
        <f t="shared" si="483"/>
        <v>64.262632500000308</v>
      </c>
      <c r="E4391" s="8">
        <f t="shared" si="484"/>
        <v>7.3912499999999987E-4</v>
      </c>
      <c r="F4391" s="8">
        <f t="shared" si="478"/>
        <v>64.261893375000312</v>
      </c>
      <c r="G4391" s="19">
        <f t="shared" si="479"/>
        <v>6.0597922347694073</v>
      </c>
      <c r="H4391" s="26">
        <f t="shared" si="481"/>
        <v>2.4753323907598942E-6</v>
      </c>
      <c r="I4391" s="27">
        <f>SUM($H$11:H4391)</f>
        <v>1.0665204896979851E-2</v>
      </c>
      <c r="J4391" s="26">
        <f t="shared" si="480"/>
        <v>6.0597922347694073</v>
      </c>
      <c r="K4391" s="20">
        <f t="shared" si="482"/>
        <v>1.0665204896979851E-2</v>
      </c>
    </row>
    <row r="4392" spans="3:11" x14ac:dyDescent="0.25">
      <c r="C4392" s="7">
        <v>4381</v>
      </c>
      <c r="D4392" s="8">
        <f t="shared" si="483"/>
        <v>64.261154081250311</v>
      </c>
      <c r="E4392" s="8">
        <f t="shared" si="484"/>
        <v>7.3929374999999996E-4</v>
      </c>
      <c r="F4392" s="8">
        <f t="shared" si="478"/>
        <v>64.260414787500309</v>
      </c>
      <c r="G4392" s="19">
        <f t="shared" si="479"/>
        <v>6.0597225201677967</v>
      </c>
      <c r="H4392" s="26">
        <f t="shared" si="481"/>
        <v>2.4753608684353821E-6</v>
      </c>
      <c r="I4392" s="27">
        <f>SUM($H$11:H4392)</f>
        <v>1.0667680257848287E-2</v>
      </c>
      <c r="J4392" s="26">
        <f t="shared" si="480"/>
        <v>6.0597225201677967</v>
      </c>
      <c r="K4392" s="20">
        <f t="shared" si="482"/>
        <v>1.0667680257848287E-2</v>
      </c>
    </row>
    <row r="4393" spans="3:11" x14ac:dyDescent="0.25">
      <c r="C4393" s="7">
        <v>4382</v>
      </c>
      <c r="D4393" s="8">
        <f t="shared" si="483"/>
        <v>64.259675325000316</v>
      </c>
      <c r="E4393" s="8">
        <f t="shared" si="484"/>
        <v>7.3946249999999993E-4</v>
      </c>
      <c r="F4393" s="8">
        <f t="shared" si="478"/>
        <v>64.258935862500323</v>
      </c>
      <c r="G4393" s="19">
        <f t="shared" si="479"/>
        <v>6.0596527888509222</v>
      </c>
      <c r="H4393" s="26">
        <f t="shared" si="481"/>
        <v>2.4753893535943688E-6</v>
      </c>
      <c r="I4393" s="27">
        <f>SUM($H$11:H4393)</f>
        <v>1.0670155647201881E-2</v>
      </c>
      <c r="J4393" s="26">
        <f t="shared" si="480"/>
        <v>6.0596527888509222</v>
      </c>
      <c r="K4393" s="20">
        <f t="shared" si="482"/>
        <v>1.0670155647201881E-2</v>
      </c>
    </row>
    <row r="4394" spans="3:11" x14ac:dyDescent="0.25">
      <c r="C4394" s="7">
        <v>4383</v>
      </c>
      <c r="D4394" s="8">
        <f t="shared" si="483"/>
        <v>64.258196231250324</v>
      </c>
      <c r="E4394" s="8">
        <f t="shared" si="484"/>
        <v>7.396312499999999E-4</v>
      </c>
      <c r="F4394" s="8">
        <f t="shared" si="478"/>
        <v>64.257456600000324</v>
      </c>
      <c r="G4394" s="19">
        <f t="shared" si="479"/>
        <v>6.0595830408182056</v>
      </c>
      <c r="H4394" s="26">
        <f t="shared" si="481"/>
        <v>2.4754178462375849E-6</v>
      </c>
      <c r="I4394" s="27">
        <f>SUM($H$11:H4394)</f>
        <v>1.0672631065048118E-2</v>
      </c>
      <c r="J4394" s="26">
        <f t="shared" si="480"/>
        <v>6.0595830408182056</v>
      </c>
      <c r="K4394" s="20">
        <f t="shared" si="482"/>
        <v>1.0672631065048118E-2</v>
      </c>
    </row>
    <row r="4395" spans="3:11" x14ac:dyDescent="0.25">
      <c r="C4395" s="7">
        <v>4384</v>
      </c>
      <c r="D4395" s="8">
        <f t="shared" si="483"/>
        <v>64.256716800000305</v>
      </c>
      <c r="E4395" s="8">
        <f t="shared" si="484"/>
        <v>7.3979999999999988E-4</v>
      </c>
      <c r="F4395" s="8">
        <f t="shared" si="478"/>
        <v>64.2559770000003</v>
      </c>
      <c r="G4395" s="19">
        <f t="shared" si="479"/>
        <v>6.0595132760690698</v>
      </c>
      <c r="H4395" s="26">
        <f t="shared" si="481"/>
        <v>2.4754463463657605E-6</v>
      </c>
      <c r="I4395" s="27">
        <f>SUM($H$11:H4395)</f>
        <v>1.0675106511394484E-2</v>
      </c>
      <c r="J4395" s="26">
        <f t="shared" si="480"/>
        <v>6.0595132760690698</v>
      </c>
      <c r="K4395" s="20">
        <f t="shared" si="482"/>
        <v>1.0675106511394484E-2</v>
      </c>
    </row>
    <row r="4396" spans="3:11" x14ac:dyDescent="0.25">
      <c r="C4396" s="7">
        <v>4385</v>
      </c>
      <c r="D4396" s="8">
        <f t="shared" si="483"/>
        <v>64.255237031250289</v>
      </c>
      <c r="E4396" s="8">
        <f t="shared" si="484"/>
        <v>7.3996874999999996E-4</v>
      </c>
      <c r="F4396" s="8">
        <f t="shared" si="478"/>
        <v>64.254497062500292</v>
      </c>
      <c r="G4396" s="19">
        <f t="shared" si="479"/>
        <v>6.059443494602939</v>
      </c>
      <c r="H4396" s="26">
        <f t="shared" si="481"/>
        <v>2.4754748539796249E-6</v>
      </c>
      <c r="I4396" s="27">
        <f>SUM($H$11:H4396)</f>
        <v>1.0677581986248463E-2</v>
      </c>
      <c r="J4396" s="26">
        <f t="shared" si="480"/>
        <v>6.059443494602939</v>
      </c>
      <c r="K4396" s="20">
        <f t="shared" si="482"/>
        <v>1.0677581986248463E-2</v>
      </c>
    </row>
    <row r="4397" spans="3:11" x14ac:dyDescent="0.25">
      <c r="C4397" s="7">
        <v>4386</v>
      </c>
      <c r="D4397" s="8">
        <f t="shared" si="483"/>
        <v>64.253756925000289</v>
      </c>
      <c r="E4397" s="8">
        <f t="shared" si="484"/>
        <v>7.4013749999999993E-4</v>
      </c>
      <c r="F4397" s="8">
        <f t="shared" si="478"/>
        <v>64.253016787500286</v>
      </c>
      <c r="G4397" s="19">
        <f t="shared" si="479"/>
        <v>6.0593736964192351</v>
      </c>
      <c r="H4397" s="26">
        <f t="shared" si="481"/>
        <v>2.4755033690799092E-6</v>
      </c>
      <c r="I4397" s="27">
        <f>SUM($H$11:H4397)</f>
        <v>1.0680057489617542E-2</v>
      </c>
      <c r="J4397" s="26">
        <f t="shared" si="480"/>
        <v>6.0593736964192351</v>
      </c>
      <c r="K4397" s="20">
        <f t="shared" si="482"/>
        <v>1.0680057489617542E-2</v>
      </c>
    </row>
    <row r="4398" spans="3:11" x14ac:dyDescent="0.25">
      <c r="C4398" s="7">
        <v>4387</v>
      </c>
      <c r="D4398" s="8">
        <f t="shared" si="483"/>
        <v>64.252276481250291</v>
      </c>
      <c r="E4398" s="8">
        <f t="shared" si="484"/>
        <v>7.4030624999999991E-4</v>
      </c>
      <c r="F4398" s="8">
        <f t="shared" ref="F4398:F4461" si="485">D4398-E4398</f>
        <v>64.251536175000297</v>
      </c>
      <c r="G4398" s="19">
        <f t="shared" si="479"/>
        <v>6.0593038815173808</v>
      </c>
      <c r="H4398" s="26">
        <f t="shared" si="481"/>
        <v>2.4755318916673434E-6</v>
      </c>
      <c r="I4398" s="27">
        <f>SUM($H$11:H4398)</f>
        <v>1.068253302150921E-2</v>
      </c>
      <c r="J4398" s="26">
        <f t="shared" si="480"/>
        <v>6.0593038815173808</v>
      </c>
      <c r="K4398" s="20">
        <f t="shared" si="482"/>
        <v>1.068253302150921E-2</v>
      </c>
    </row>
    <row r="4399" spans="3:11" x14ac:dyDescent="0.25">
      <c r="C4399" s="7">
        <v>4388</v>
      </c>
      <c r="D4399" s="8">
        <f t="shared" si="483"/>
        <v>64.250795700000296</v>
      </c>
      <c r="E4399" s="8">
        <f t="shared" si="484"/>
        <v>7.4047499999999988E-4</v>
      </c>
      <c r="F4399" s="8">
        <f t="shared" si="485"/>
        <v>64.250055225000295</v>
      </c>
      <c r="G4399" s="19">
        <f t="shared" si="479"/>
        <v>6.0592340498967969</v>
      </c>
      <c r="H4399" s="26">
        <f t="shared" si="481"/>
        <v>2.4755604217426598E-6</v>
      </c>
      <c r="I4399" s="27">
        <f>SUM($H$11:H4399)</f>
        <v>1.0685008581930952E-2</v>
      </c>
      <c r="J4399" s="26">
        <f t="shared" si="480"/>
        <v>6.0592340498967969</v>
      </c>
      <c r="K4399" s="20">
        <f t="shared" si="482"/>
        <v>1.0685008581930952E-2</v>
      </c>
    </row>
    <row r="4400" spans="3:11" x14ac:dyDescent="0.25">
      <c r="C4400" s="7">
        <v>4389</v>
      </c>
      <c r="D4400" s="8">
        <f t="shared" si="483"/>
        <v>64.249314581250289</v>
      </c>
      <c r="E4400" s="8">
        <f t="shared" si="484"/>
        <v>7.4064374999999996E-4</v>
      </c>
      <c r="F4400" s="8">
        <f t="shared" si="485"/>
        <v>64.248573937500282</v>
      </c>
      <c r="G4400" s="19">
        <f t="shared" si="479"/>
        <v>6.0591642015569054</v>
      </c>
      <c r="H4400" s="26">
        <f t="shared" si="481"/>
        <v>2.475588959306589E-6</v>
      </c>
      <c r="I4400" s="27">
        <f>SUM($H$11:H4400)</f>
        <v>1.0687484170890259E-2</v>
      </c>
      <c r="J4400" s="26">
        <f t="shared" si="480"/>
        <v>6.0591642015569054</v>
      </c>
      <c r="K4400" s="20">
        <f t="shared" si="482"/>
        <v>1.0687484170890259E-2</v>
      </c>
    </row>
    <row r="4401" spans="3:11" x14ac:dyDescent="0.25">
      <c r="C4401" s="7">
        <v>4390</v>
      </c>
      <c r="D4401" s="8">
        <f t="shared" si="483"/>
        <v>64.247833125000284</v>
      </c>
      <c r="E4401" s="8">
        <f t="shared" si="484"/>
        <v>7.4081249999999993E-4</v>
      </c>
      <c r="F4401" s="8">
        <f t="shared" si="485"/>
        <v>64.247092312500286</v>
      </c>
      <c r="G4401" s="19">
        <f t="shared" si="479"/>
        <v>6.0590943364971297</v>
      </c>
      <c r="H4401" s="26">
        <f t="shared" si="481"/>
        <v>2.475617504359862E-6</v>
      </c>
      <c r="I4401" s="27">
        <f>SUM($H$11:H4401)</f>
        <v>1.0689959788394619E-2</v>
      </c>
      <c r="J4401" s="26">
        <f t="shared" si="480"/>
        <v>6.0590943364971297</v>
      </c>
      <c r="K4401" s="20">
        <f t="shared" si="482"/>
        <v>1.0689959788394619E-2</v>
      </c>
    </row>
    <row r="4402" spans="3:11" x14ac:dyDescent="0.25">
      <c r="C4402" s="7">
        <v>4391</v>
      </c>
      <c r="D4402" s="8">
        <f t="shared" si="483"/>
        <v>64.246351331250281</v>
      </c>
      <c r="E4402" s="8">
        <f t="shared" si="484"/>
        <v>7.4098124999999991E-4</v>
      </c>
      <c r="F4402" s="8">
        <f t="shared" si="485"/>
        <v>64.245610350000277</v>
      </c>
      <c r="G4402" s="19">
        <f t="shared" si="479"/>
        <v>6.0590244547168899</v>
      </c>
      <c r="H4402" s="26">
        <f t="shared" si="481"/>
        <v>2.4756460569032114E-6</v>
      </c>
      <c r="I4402" s="27">
        <f>SUM($H$11:H4402)</f>
        <v>1.0692435434451522E-2</v>
      </c>
      <c r="J4402" s="26">
        <f t="shared" si="480"/>
        <v>6.0590244547168899</v>
      </c>
      <c r="K4402" s="20">
        <f t="shared" si="482"/>
        <v>1.0692435434451522E-2</v>
      </c>
    </row>
    <row r="4403" spans="3:11" x14ac:dyDescent="0.25">
      <c r="C4403" s="7">
        <v>4392</v>
      </c>
      <c r="D4403" s="8">
        <f t="shared" si="483"/>
        <v>64.244869200000281</v>
      </c>
      <c r="E4403" s="8">
        <f t="shared" si="484"/>
        <v>7.4114999999999988E-4</v>
      </c>
      <c r="F4403" s="8">
        <f t="shared" si="485"/>
        <v>64.244128050000285</v>
      </c>
      <c r="G4403" s="19">
        <f t="shared" si="479"/>
        <v>6.0589545562156077</v>
      </c>
      <c r="H4403" s="26">
        <f t="shared" si="481"/>
        <v>2.4756746169373687E-6</v>
      </c>
      <c r="I4403" s="27">
        <f>SUM($H$11:H4403)</f>
        <v>1.0694911109068459E-2</v>
      </c>
      <c r="J4403" s="26">
        <f t="shared" si="480"/>
        <v>6.0589545562156077</v>
      </c>
      <c r="K4403" s="20">
        <f t="shared" si="482"/>
        <v>1.0694911109068459E-2</v>
      </c>
    </row>
    <row r="4404" spans="3:11" x14ac:dyDescent="0.25">
      <c r="C4404" s="7">
        <v>4393</v>
      </c>
      <c r="D4404" s="8">
        <f t="shared" si="483"/>
        <v>64.243386731250283</v>
      </c>
      <c r="E4404" s="8">
        <f t="shared" si="484"/>
        <v>7.4131874999999996E-4</v>
      </c>
      <c r="F4404" s="8">
        <f t="shared" si="485"/>
        <v>64.242645412500281</v>
      </c>
      <c r="G4404" s="19">
        <f t="shared" si="479"/>
        <v>6.0588846409927051</v>
      </c>
      <c r="H4404" s="26">
        <f t="shared" si="481"/>
        <v>2.4757031844630657E-6</v>
      </c>
      <c r="I4404" s="27">
        <f>SUM($H$11:H4404)</f>
        <v>1.0697386812252923E-2</v>
      </c>
      <c r="J4404" s="26">
        <f t="shared" si="480"/>
        <v>6.0588846409927051</v>
      </c>
      <c r="K4404" s="20">
        <f t="shared" si="482"/>
        <v>1.0697386812252923E-2</v>
      </c>
    </row>
    <row r="4405" spans="3:11" x14ac:dyDescent="0.25">
      <c r="C4405" s="7">
        <v>4394</v>
      </c>
      <c r="D4405" s="8">
        <f t="shared" si="483"/>
        <v>64.241903925000287</v>
      </c>
      <c r="E4405" s="8">
        <f t="shared" si="484"/>
        <v>7.4148749999999994E-4</v>
      </c>
      <c r="F4405" s="8">
        <f t="shared" si="485"/>
        <v>64.241162437500293</v>
      </c>
      <c r="G4405" s="19">
        <f t="shared" si="479"/>
        <v>6.0588147090476037</v>
      </c>
      <c r="H4405" s="26">
        <f t="shared" si="481"/>
        <v>2.4757317594810351E-6</v>
      </c>
      <c r="I4405" s="27">
        <f>SUM($H$11:H4405)</f>
        <v>1.0699862544012404E-2</v>
      </c>
      <c r="J4405" s="26">
        <f t="shared" si="480"/>
        <v>6.0588147090476037</v>
      </c>
      <c r="K4405" s="20">
        <f t="shared" si="482"/>
        <v>1.0699862544012404E-2</v>
      </c>
    </row>
    <row r="4406" spans="3:11" x14ac:dyDescent="0.25">
      <c r="C4406" s="7">
        <v>4395</v>
      </c>
      <c r="D4406" s="8">
        <f t="shared" si="483"/>
        <v>64.240420781250293</v>
      </c>
      <c r="E4406" s="8">
        <f t="shared" si="484"/>
        <v>7.4165624999999991E-4</v>
      </c>
      <c r="F4406" s="8">
        <f t="shared" si="485"/>
        <v>64.239679125000293</v>
      </c>
      <c r="G4406" s="19">
        <f t="shared" si="479"/>
        <v>6.0587447603797218</v>
      </c>
      <c r="H4406" s="26">
        <f t="shared" si="481"/>
        <v>2.4757603419920099E-6</v>
      </c>
      <c r="I4406" s="27">
        <f>SUM($H$11:H4406)</f>
        <v>1.0702338304354396E-2</v>
      </c>
      <c r="J4406" s="26">
        <f t="shared" si="480"/>
        <v>6.0587447603797218</v>
      </c>
      <c r="K4406" s="20">
        <f t="shared" si="482"/>
        <v>1.0702338304354396E-2</v>
      </c>
    </row>
    <row r="4407" spans="3:11" x14ac:dyDescent="0.25">
      <c r="C4407" s="7">
        <v>4396</v>
      </c>
      <c r="D4407" s="8">
        <f t="shared" si="483"/>
        <v>64.238937300000273</v>
      </c>
      <c r="E4407" s="8">
        <f t="shared" si="484"/>
        <v>7.4182499999999988E-4</v>
      </c>
      <c r="F4407" s="8">
        <f t="shared" si="485"/>
        <v>64.238195475000268</v>
      </c>
      <c r="G4407" s="19">
        <f t="shared" si="479"/>
        <v>6.058674794988482</v>
      </c>
      <c r="H4407" s="26">
        <f t="shared" si="481"/>
        <v>2.475788931996723E-6</v>
      </c>
      <c r="I4407" s="27">
        <f>SUM($H$11:H4407)</f>
        <v>1.0704814093286392E-2</v>
      </c>
      <c r="J4407" s="26">
        <f t="shared" si="480"/>
        <v>6.058674794988482</v>
      </c>
      <c r="K4407" s="20">
        <f t="shared" si="482"/>
        <v>1.0704814093286392E-2</v>
      </c>
    </row>
    <row r="4408" spans="3:11" x14ac:dyDescent="0.25">
      <c r="C4408" s="7">
        <v>4397</v>
      </c>
      <c r="D4408" s="8">
        <f t="shared" si="483"/>
        <v>64.23745348125027</v>
      </c>
      <c r="E4408" s="8">
        <f t="shared" si="484"/>
        <v>7.4199374999999986E-4</v>
      </c>
      <c r="F4408" s="8">
        <f t="shared" si="485"/>
        <v>64.236711487500273</v>
      </c>
      <c r="G4408" s="19">
        <f t="shared" si="479"/>
        <v>6.0586048128733063</v>
      </c>
      <c r="H4408" s="26">
        <f t="shared" si="481"/>
        <v>2.4758175294959065E-6</v>
      </c>
      <c r="I4408" s="27">
        <f>SUM($H$11:H4408)</f>
        <v>1.0707289910815888E-2</v>
      </c>
      <c r="J4408" s="26">
        <f t="shared" si="480"/>
        <v>6.0586048128733063</v>
      </c>
      <c r="K4408" s="20">
        <f t="shared" si="482"/>
        <v>1.0707289910815888E-2</v>
      </c>
    </row>
    <row r="4409" spans="3:11" x14ac:dyDescent="0.25">
      <c r="C4409" s="7">
        <v>4398</v>
      </c>
      <c r="D4409" s="8">
        <f t="shared" si="483"/>
        <v>64.235969325000283</v>
      </c>
      <c r="E4409" s="8">
        <f t="shared" si="484"/>
        <v>7.4216249999999994E-4</v>
      </c>
      <c r="F4409" s="8">
        <f t="shared" si="485"/>
        <v>64.23522716250028</v>
      </c>
      <c r="G4409" s="19">
        <f t="shared" si="479"/>
        <v>6.0585348140336128</v>
      </c>
      <c r="H4409" s="26">
        <f t="shared" si="481"/>
        <v>2.4758461344902952E-6</v>
      </c>
      <c r="I4409" s="27">
        <f>SUM($H$11:H4409)</f>
        <v>1.0709765756950379E-2</v>
      </c>
      <c r="J4409" s="26">
        <f t="shared" si="480"/>
        <v>6.0585348140336128</v>
      </c>
      <c r="K4409" s="20">
        <f t="shared" si="482"/>
        <v>1.0709765756950379E-2</v>
      </c>
    </row>
    <row r="4410" spans="3:11" x14ac:dyDescent="0.25">
      <c r="C4410" s="7">
        <v>4399</v>
      </c>
      <c r="D4410" s="8">
        <f t="shared" si="483"/>
        <v>64.234484831250285</v>
      </c>
      <c r="E4410" s="8">
        <f t="shared" si="484"/>
        <v>7.4233124999999991E-4</v>
      </c>
      <c r="F4410" s="8">
        <f t="shared" si="485"/>
        <v>64.23374250000029</v>
      </c>
      <c r="G4410" s="19">
        <f t="shared" si="479"/>
        <v>6.0584647984688234</v>
      </c>
      <c r="H4410" s="26">
        <f t="shared" si="481"/>
        <v>2.4758747469806214E-6</v>
      </c>
      <c r="I4410" s="27">
        <f>SUM($H$11:H4410)</f>
        <v>1.0712241631697358E-2</v>
      </c>
      <c r="J4410" s="26">
        <f t="shared" si="480"/>
        <v>6.0584647984688234</v>
      </c>
      <c r="K4410" s="20">
        <f t="shared" si="482"/>
        <v>1.0712241631697358E-2</v>
      </c>
    </row>
    <row r="4411" spans="3:11" x14ac:dyDescent="0.25">
      <c r="C4411" s="7">
        <v>4400</v>
      </c>
      <c r="D4411" s="8">
        <f t="shared" si="483"/>
        <v>64.233000000000288</v>
      </c>
      <c r="E4411" s="8">
        <f t="shared" si="484"/>
        <v>7.4249999999999989E-4</v>
      </c>
      <c r="F4411" s="8">
        <f t="shared" si="485"/>
        <v>64.232257500000287</v>
      </c>
      <c r="G4411" s="19">
        <f t="shared" si="479"/>
        <v>6.058394766178357</v>
      </c>
      <c r="H4411" s="26">
        <f t="shared" si="481"/>
        <v>2.4759033669676195E-6</v>
      </c>
      <c r="I4411" s="27">
        <f>SUM($H$11:H4411)</f>
        <v>1.0714717535064327E-2</v>
      </c>
      <c r="J4411" s="26">
        <f t="shared" si="480"/>
        <v>6.058394766178357</v>
      </c>
      <c r="K4411" s="20">
        <f t="shared" si="482"/>
        <v>1.0714717535064327E-2</v>
      </c>
    </row>
    <row r="4412" spans="3:11" x14ac:dyDescent="0.25">
      <c r="C4412" s="7">
        <v>4401</v>
      </c>
      <c r="D4412" s="8">
        <f t="shared" si="483"/>
        <v>64.231514831250294</v>
      </c>
      <c r="E4412" s="8">
        <f t="shared" si="484"/>
        <v>7.4266874999999986E-4</v>
      </c>
      <c r="F4412" s="8">
        <f t="shared" si="485"/>
        <v>64.230772162500301</v>
      </c>
      <c r="G4412" s="19">
        <f t="shared" si="479"/>
        <v>6.0583247171616348</v>
      </c>
      <c r="H4412" s="26">
        <f t="shared" si="481"/>
        <v>2.4759319944520239E-6</v>
      </c>
      <c r="I4412" s="27">
        <f>SUM($H$11:H4412)</f>
        <v>1.0717193467058779E-2</v>
      </c>
      <c r="J4412" s="26">
        <f t="shared" si="480"/>
        <v>6.0583247171616348</v>
      </c>
      <c r="K4412" s="20">
        <f t="shared" si="482"/>
        <v>1.0717193467058779E-2</v>
      </c>
    </row>
    <row r="4413" spans="3:11" x14ac:dyDescent="0.25">
      <c r="C4413" s="7">
        <v>4402</v>
      </c>
      <c r="D4413" s="8">
        <f t="shared" si="483"/>
        <v>64.230029325000302</v>
      </c>
      <c r="E4413" s="8">
        <f t="shared" si="484"/>
        <v>7.4283749999999994E-4</v>
      </c>
      <c r="F4413" s="8">
        <f t="shared" si="485"/>
        <v>64.229286487500303</v>
      </c>
      <c r="G4413" s="19">
        <f t="shared" si="479"/>
        <v>6.0582546514180757</v>
      </c>
      <c r="H4413" s="26">
        <f t="shared" si="481"/>
        <v>2.475960629434568E-6</v>
      </c>
      <c r="I4413" s="27">
        <f>SUM($H$11:H4413)</f>
        <v>1.0719669427688214E-2</v>
      </c>
      <c r="J4413" s="26">
        <f t="shared" si="480"/>
        <v>6.0582546514180757</v>
      </c>
      <c r="K4413" s="20">
        <f t="shared" si="482"/>
        <v>1.0719669427688214E-2</v>
      </c>
    </row>
    <row r="4414" spans="3:11" x14ac:dyDescent="0.25">
      <c r="C4414" s="7">
        <v>4403</v>
      </c>
      <c r="D4414" s="8">
        <f t="shared" si="483"/>
        <v>64.228543481250313</v>
      </c>
      <c r="E4414" s="8">
        <f t="shared" si="484"/>
        <v>7.4300624999999992E-4</v>
      </c>
      <c r="F4414" s="8">
        <f t="shared" si="485"/>
        <v>64.227800475000308</v>
      </c>
      <c r="G4414" s="19">
        <f t="shared" si="479"/>
        <v>6.058184568947099</v>
      </c>
      <c r="H4414" s="26">
        <f t="shared" si="481"/>
        <v>2.4759892719159876E-6</v>
      </c>
      <c r="I4414" s="27">
        <f>SUM($H$11:H4414)</f>
        <v>1.072214541696013E-2</v>
      </c>
      <c r="J4414" s="26">
        <f t="shared" si="480"/>
        <v>6.058184568947099</v>
      </c>
      <c r="K4414" s="20">
        <f t="shared" si="482"/>
        <v>1.072214541696013E-2</v>
      </c>
    </row>
    <row r="4415" spans="3:11" x14ac:dyDescent="0.25">
      <c r="C4415" s="7">
        <v>4404</v>
      </c>
      <c r="D4415" s="8">
        <f t="shared" si="483"/>
        <v>64.227057300000311</v>
      </c>
      <c r="E4415" s="8">
        <f t="shared" si="484"/>
        <v>7.4317499999999989E-4</v>
      </c>
      <c r="F4415" s="8">
        <f t="shared" si="485"/>
        <v>64.226314125000314</v>
      </c>
      <c r="G4415" s="19">
        <f t="shared" si="479"/>
        <v>6.0581144697481255</v>
      </c>
      <c r="H4415" s="26">
        <f t="shared" si="481"/>
        <v>2.4760179218970161E-6</v>
      </c>
      <c r="I4415" s="27">
        <f>SUM($H$11:H4415)</f>
        <v>1.0724621434882028E-2</v>
      </c>
      <c r="J4415" s="26">
        <f t="shared" si="480"/>
        <v>6.0581144697481255</v>
      </c>
      <c r="K4415" s="20">
        <f t="shared" si="482"/>
        <v>1.0724621434882028E-2</v>
      </c>
    </row>
    <row r="4416" spans="3:11" x14ac:dyDescent="0.25">
      <c r="C4416" s="7">
        <v>4405</v>
      </c>
      <c r="D4416" s="8">
        <f t="shared" si="483"/>
        <v>64.225570781250326</v>
      </c>
      <c r="E4416" s="8">
        <f t="shared" si="484"/>
        <v>7.4334374999999986E-4</v>
      </c>
      <c r="F4416" s="8">
        <f t="shared" si="485"/>
        <v>64.224827437500323</v>
      </c>
      <c r="G4416" s="19">
        <f t="shared" si="479"/>
        <v>6.0580443538205735</v>
      </c>
      <c r="H4416" s="26">
        <f t="shared" si="481"/>
        <v>2.4760465793783897E-6</v>
      </c>
      <c r="I4416" s="27">
        <f>SUM($H$11:H4416)</f>
        <v>1.0727097481461407E-2</v>
      </c>
      <c r="J4416" s="26">
        <f t="shared" si="480"/>
        <v>6.0580443538205735</v>
      </c>
      <c r="K4416" s="20">
        <f t="shared" si="482"/>
        <v>1.0727097481461407E-2</v>
      </c>
    </row>
    <row r="4417" spans="3:11" x14ac:dyDescent="0.25">
      <c r="C4417" s="7">
        <v>4406</v>
      </c>
      <c r="D4417" s="8">
        <f t="shared" si="483"/>
        <v>64.224083925000329</v>
      </c>
      <c r="E4417" s="8">
        <f t="shared" si="484"/>
        <v>7.4351249999999995E-4</v>
      </c>
      <c r="F4417" s="8">
        <f t="shared" si="485"/>
        <v>64.223340412500335</v>
      </c>
      <c r="G4417" s="19">
        <f t="shared" si="479"/>
        <v>6.0579742211638621</v>
      </c>
      <c r="H4417" s="26">
        <f t="shared" si="481"/>
        <v>2.4760752443608431E-6</v>
      </c>
      <c r="I4417" s="27">
        <f>SUM($H$11:H4417)</f>
        <v>1.0729573556705767E-2</v>
      </c>
      <c r="J4417" s="26">
        <f t="shared" si="480"/>
        <v>6.0579742211638621</v>
      </c>
      <c r="K4417" s="20">
        <f t="shared" si="482"/>
        <v>1.0729573556705767E-2</v>
      </c>
    </row>
    <row r="4418" spans="3:11" x14ac:dyDescent="0.25">
      <c r="C4418" s="7">
        <v>4407</v>
      </c>
      <c r="D4418" s="8">
        <f t="shared" si="483"/>
        <v>64.222596731250334</v>
      </c>
      <c r="E4418" s="8">
        <f t="shared" si="484"/>
        <v>7.4368124999999992E-4</v>
      </c>
      <c r="F4418" s="8">
        <f t="shared" si="485"/>
        <v>64.221853050000334</v>
      </c>
      <c r="G4418" s="19">
        <f t="shared" si="479"/>
        <v>6.0579040717774113</v>
      </c>
      <c r="H4418" s="26">
        <f t="shared" si="481"/>
        <v>2.4761039168451116E-6</v>
      </c>
      <c r="I4418" s="27">
        <f>SUM($H$11:H4418)</f>
        <v>1.0732049660622613E-2</v>
      </c>
      <c r="J4418" s="26">
        <f t="shared" si="480"/>
        <v>6.0579040717774113</v>
      </c>
      <c r="K4418" s="20">
        <f t="shared" si="482"/>
        <v>1.0732049660622613E-2</v>
      </c>
    </row>
    <row r="4419" spans="3:11" x14ac:dyDescent="0.25">
      <c r="C4419" s="7">
        <v>4408</v>
      </c>
      <c r="D4419" s="8">
        <f t="shared" si="483"/>
        <v>64.221109200000328</v>
      </c>
      <c r="E4419" s="8">
        <f t="shared" si="484"/>
        <v>7.4384999999999989E-4</v>
      </c>
      <c r="F4419" s="8">
        <f t="shared" si="485"/>
        <v>64.220365350000321</v>
      </c>
      <c r="G4419" s="19">
        <f t="shared" si="479"/>
        <v>6.0578339056606376</v>
      </c>
      <c r="H4419" s="26">
        <f t="shared" si="481"/>
        <v>2.476132596831932E-6</v>
      </c>
      <c r="I4419" s="27">
        <f>SUM($H$11:H4419)</f>
        <v>1.0734525793219445E-2</v>
      </c>
      <c r="J4419" s="26">
        <f t="shared" si="480"/>
        <v>6.0578339056606376</v>
      </c>
      <c r="K4419" s="20">
        <f t="shared" si="482"/>
        <v>1.0734525793219445E-2</v>
      </c>
    </row>
    <row r="4420" spans="3:11" x14ac:dyDescent="0.25">
      <c r="C4420" s="7">
        <v>4409</v>
      </c>
      <c r="D4420" s="8">
        <f t="shared" si="483"/>
        <v>64.219621331250337</v>
      </c>
      <c r="E4420" s="8">
        <f t="shared" si="484"/>
        <v>7.4401874999999987E-4</v>
      </c>
      <c r="F4420" s="8">
        <f t="shared" si="485"/>
        <v>64.218877312500339</v>
      </c>
      <c r="G4420" s="19">
        <f t="shared" si="479"/>
        <v>6.0577637228129628</v>
      </c>
      <c r="H4420" s="26">
        <f t="shared" si="481"/>
        <v>2.4761612843220384E-6</v>
      </c>
      <c r="I4420" s="27">
        <f>SUM($H$11:H4420)</f>
        <v>1.0737001954503767E-2</v>
      </c>
      <c r="J4420" s="26">
        <f t="shared" si="480"/>
        <v>6.0577637228129628</v>
      </c>
      <c r="K4420" s="20">
        <f t="shared" si="482"/>
        <v>1.0737001954503767E-2</v>
      </c>
    </row>
    <row r="4421" spans="3:11" x14ac:dyDescent="0.25">
      <c r="C4421" s="7">
        <v>4410</v>
      </c>
      <c r="D4421" s="8">
        <f t="shared" si="483"/>
        <v>64.21813312500035</v>
      </c>
      <c r="E4421" s="8">
        <f t="shared" si="484"/>
        <v>7.4418749999999995E-4</v>
      </c>
      <c r="F4421" s="8">
        <f t="shared" si="485"/>
        <v>64.217388937500345</v>
      </c>
      <c r="G4421" s="19">
        <f t="shared" si="479"/>
        <v>6.0576935232338034</v>
      </c>
      <c r="H4421" s="26">
        <f t="shared" si="481"/>
        <v>2.4761899793161685E-6</v>
      </c>
      <c r="I4421" s="27">
        <f>SUM($H$11:H4421)</f>
        <v>1.0739478144483084E-2</v>
      </c>
      <c r="J4421" s="26">
        <f t="shared" si="480"/>
        <v>6.0576935232338034</v>
      </c>
      <c r="K4421" s="20">
        <f t="shared" si="482"/>
        <v>1.0739478144483084E-2</v>
      </c>
    </row>
    <row r="4422" spans="3:11" x14ac:dyDescent="0.25">
      <c r="C4422" s="7">
        <v>4411</v>
      </c>
      <c r="D4422" s="8">
        <f t="shared" si="483"/>
        <v>64.21664458125035</v>
      </c>
      <c r="E4422" s="8">
        <f t="shared" si="484"/>
        <v>7.4435624999999992E-4</v>
      </c>
      <c r="F4422" s="8">
        <f t="shared" si="485"/>
        <v>64.215900225000354</v>
      </c>
      <c r="G4422" s="19">
        <f t="shared" si="479"/>
        <v>6.0576233069225776</v>
      </c>
      <c r="H4422" s="26">
        <f t="shared" si="481"/>
        <v>2.4762186818150583E-6</v>
      </c>
      <c r="I4422" s="27">
        <f>SUM($H$11:H4422)</f>
        <v>1.0741954363164899E-2</v>
      </c>
      <c r="J4422" s="26">
        <f t="shared" si="480"/>
        <v>6.0576233069225776</v>
      </c>
      <c r="K4422" s="20">
        <f t="shared" si="482"/>
        <v>1.0741954363164899E-2</v>
      </c>
    </row>
    <row r="4423" spans="3:11" x14ac:dyDescent="0.25">
      <c r="C4423" s="7">
        <v>4412</v>
      </c>
      <c r="D4423" s="8">
        <f t="shared" si="483"/>
        <v>64.215155700000338</v>
      </c>
      <c r="E4423" s="8">
        <f t="shared" si="484"/>
        <v>7.445249999999999E-4</v>
      </c>
      <c r="F4423" s="8">
        <f t="shared" si="485"/>
        <v>64.214411175000336</v>
      </c>
      <c r="G4423" s="19">
        <f t="shared" si="479"/>
        <v>6.0575530738787045</v>
      </c>
      <c r="H4423" s="26">
        <f t="shared" si="481"/>
        <v>2.476247391819444E-6</v>
      </c>
      <c r="I4423" s="27">
        <f>SUM($H$11:H4423)</f>
        <v>1.0744430610556719E-2</v>
      </c>
      <c r="J4423" s="26">
        <f t="shared" si="480"/>
        <v>6.0575530738787045</v>
      </c>
      <c r="K4423" s="20">
        <f t="shared" si="482"/>
        <v>1.0744430610556719E-2</v>
      </c>
    </row>
    <row r="4424" spans="3:11" x14ac:dyDescent="0.25">
      <c r="C4424" s="7">
        <v>4413</v>
      </c>
      <c r="D4424" s="8">
        <f t="shared" si="483"/>
        <v>64.213666481250357</v>
      </c>
      <c r="E4424" s="8">
        <f t="shared" si="484"/>
        <v>7.4469374999999987E-4</v>
      </c>
      <c r="F4424" s="8">
        <f t="shared" si="485"/>
        <v>64.212921787500363</v>
      </c>
      <c r="G4424" s="19">
        <f t="shared" si="479"/>
        <v>6.0574828241016023</v>
      </c>
      <c r="H4424" s="26">
        <f t="shared" si="481"/>
        <v>2.4762761093300633E-6</v>
      </c>
      <c r="I4424" s="27">
        <f>SUM($H$11:H4424)</f>
        <v>1.0746906886666048E-2</v>
      </c>
      <c r="J4424" s="26">
        <f t="shared" si="480"/>
        <v>6.0574828241016023</v>
      </c>
      <c r="K4424" s="20">
        <f t="shared" si="482"/>
        <v>1.0746906886666048E-2</v>
      </c>
    </row>
    <row r="4425" spans="3:11" x14ac:dyDescent="0.25">
      <c r="C4425" s="7">
        <v>4414</v>
      </c>
      <c r="D4425" s="8">
        <f t="shared" si="483"/>
        <v>64.212176925000364</v>
      </c>
      <c r="E4425" s="8">
        <f t="shared" si="484"/>
        <v>7.4486249999999995E-4</v>
      </c>
      <c r="F4425" s="8">
        <f t="shared" si="485"/>
        <v>64.211432062500364</v>
      </c>
      <c r="G4425" s="19">
        <f t="shared" si="479"/>
        <v>6.0574125575906868</v>
      </c>
      <c r="H4425" s="26">
        <f t="shared" si="481"/>
        <v>2.4763048343476531E-6</v>
      </c>
      <c r="I4425" s="27">
        <f>SUM($H$11:H4425)</f>
        <v>1.0749383191500397E-2</v>
      </c>
      <c r="J4425" s="26">
        <f t="shared" si="480"/>
        <v>6.0574125575906868</v>
      </c>
      <c r="K4425" s="20">
        <f t="shared" si="482"/>
        <v>1.0749383191500397E-2</v>
      </c>
    </row>
    <row r="4426" spans="3:11" x14ac:dyDescent="0.25">
      <c r="C4426" s="7">
        <v>4415</v>
      </c>
      <c r="D4426" s="8">
        <f t="shared" si="483"/>
        <v>64.210687031250359</v>
      </c>
      <c r="E4426" s="8">
        <f t="shared" si="484"/>
        <v>7.4503124999999993E-4</v>
      </c>
      <c r="F4426" s="8">
        <f t="shared" si="485"/>
        <v>64.209942000000353</v>
      </c>
      <c r="G4426" s="19">
        <f t="shared" si="479"/>
        <v>6.0573422743453778</v>
      </c>
      <c r="H4426" s="26">
        <f t="shared" si="481"/>
        <v>2.4763335668729504E-6</v>
      </c>
      <c r="I4426" s="27">
        <f>SUM($H$11:H4426)</f>
        <v>1.075185952506727E-2</v>
      </c>
      <c r="J4426" s="26">
        <f t="shared" si="480"/>
        <v>6.0573422743453778</v>
      </c>
      <c r="K4426" s="20">
        <f t="shared" si="482"/>
        <v>1.075185952506727E-2</v>
      </c>
    </row>
    <row r="4427" spans="3:11" x14ac:dyDescent="0.25">
      <c r="C4427" s="7">
        <v>4416</v>
      </c>
      <c r="D4427" s="8">
        <f t="shared" si="483"/>
        <v>64.209196800000356</v>
      </c>
      <c r="E4427" s="8">
        <f t="shared" si="484"/>
        <v>7.451999999999999E-4</v>
      </c>
      <c r="F4427" s="8">
        <f t="shared" si="485"/>
        <v>64.208451600000359</v>
      </c>
      <c r="G4427" s="19">
        <f t="shared" ref="G4427:G4490" si="486">SQRT(2*F4427/$D$3)</f>
        <v>6.0572719743650918</v>
      </c>
      <c r="H4427" s="26">
        <f t="shared" si="481"/>
        <v>2.4763623069066933E-6</v>
      </c>
      <c r="I4427" s="27">
        <f>SUM($H$11:H4427)</f>
        <v>1.0754335887374176E-2</v>
      </c>
      <c r="J4427" s="26">
        <f t="shared" ref="J4427:J4490" si="487">IF($I$7&gt;=I4427,G4427,"")</f>
        <v>6.0572719743650918</v>
      </c>
      <c r="K4427" s="20">
        <f t="shared" si="482"/>
        <v>1.0754335887374176E-2</v>
      </c>
    </row>
    <row r="4428" spans="3:11" x14ac:dyDescent="0.25">
      <c r="C4428" s="7">
        <v>4417</v>
      </c>
      <c r="D4428" s="8">
        <f t="shared" si="483"/>
        <v>64.207706231250356</v>
      </c>
      <c r="E4428" s="8">
        <f t="shared" si="484"/>
        <v>7.4536874999999987E-4</v>
      </c>
      <c r="F4428" s="8">
        <f t="shared" si="485"/>
        <v>64.206960862500353</v>
      </c>
      <c r="G4428" s="19">
        <f t="shared" si="486"/>
        <v>6.0572016576492462</v>
      </c>
      <c r="H4428" s="26">
        <f t="shared" ref="H4428:H4491" si="488">$D$7/G4428</f>
        <v>2.4763910544496191E-6</v>
      </c>
      <c r="I4428" s="27">
        <f>SUM($H$11:H4428)</f>
        <v>1.0756812278428625E-2</v>
      </c>
      <c r="J4428" s="26">
        <f t="shared" si="487"/>
        <v>6.0572016576492462</v>
      </c>
      <c r="K4428" s="20">
        <f t="shared" ref="K4428:K4491" si="489">IF(J4428="","",I4428)</f>
        <v>1.0756812278428625E-2</v>
      </c>
    </row>
    <row r="4429" spans="3:11" x14ac:dyDescent="0.25">
      <c r="C4429" s="7">
        <v>4418</v>
      </c>
      <c r="D4429" s="8">
        <f t="shared" ref="D4429:D4492" si="490">$D$3*G4428^2/2-E4429</f>
        <v>64.206215325000358</v>
      </c>
      <c r="E4429" s="8">
        <f t="shared" ref="E4429:E4492" si="491">C4429*$D$4*$D$7^2/2</f>
        <v>7.4553749999999995E-4</v>
      </c>
      <c r="F4429" s="8">
        <f t="shared" si="485"/>
        <v>64.205469787500363</v>
      </c>
      <c r="G4429" s="19">
        <f t="shared" si="486"/>
        <v>6.0571313241972584</v>
      </c>
      <c r="H4429" s="26">
        <f t="shared" si="488"/>
        <v>2.4764198095024666E-6</v>
      </c>
      <c r="I4429" s="27">
        <f>SUM($H$11:H4429)</f>
        <v>1.0759288698238128E-2</v>
      </c>
      <c r="J4429" s="26">
        <f t="shared" si="487"/>
        <v>6.0571313241972584</v>
      </c>
      <c r="K4429" s="20">
        <f t="shared" si="489"/>
        <v>1.0759288698238128E-2</v>
      </c>
    </row>
    <row r="4430" spans="3:11" x14ac:dyDescent="0.25">
      <c r="C4430" s="7">
        <v>4419</v>
      </c>
      <c r="D4430" s="8">
        <f t="shared" si="490"/>
        <v>64.204724081250362</v>
      </c>
      <c r="E4430" s="8">
        <f t="shared" si="491"/>
        <v>7.4570624999999993E-4</v>
      </c>
      <c r="F4430" s="8">
        <f t="shared" si="485"/>
        <v>64.203978375000361</v>
      </c>
      <c r="G4430" s="19">
        <f t="shared" si="486"/>
        <v>6.0570609740085457</v>
      </c>
      <c r="H4430" s="26">
        <f t="shared" si="488"/>
        <v>2.4764485720659738E-6</v>
      </c>
      <c r="I4430" s="27">
        <f>SUM($H$11:H4430)</f>
        <v>1.0761765146810194E-2</v>
      </c>
      <c r="J4430" s="26">
        <f t="shared" si="487"/>
        <v>6.0570609740085457</v>
      </c>
      <c r="K4430" s="20">
        <f t="shared" si="489"/>
        <v>1.0761765146810194E-2</v>
      </c>
    </row>
    <row r="4431" spans="3:11" x14ac:dyDescent="0.25">
      <c r="C4431" s="7">
        <v>4420</v>
      </c>
      <c r="D4431" s="8">
        <f t="shared" si="490"/>
        <v>64.203232500000354</v>
      </c>
      <c r="E4431" s="8">
        <f t="shared" si="491"/>
        <v>7.458749999999999E-4</v>
      </c>
      <c r="F4431" s="8">
        <f t="shared" si="485"/>
        <v>64.202486625000347</v>
      </c>
      <c r="G4431" s="19">
        <f t="shared" si="486"/>
        <v>6.0569906070825228</v>
      </c>
      <c r="H4431" s="26">
        <f t="shared" si="488"/>
        <v>2.4764773421408795E-6</v>
      </c>
      <c r="I4431" s="27">
        <f>SUM($H$11:H4431)</f>
        <v>1.0764241624152335E-2</v>
      </c>
      <c r="J4431" s="26">
        <f t="shared" si="487"/>
        <v>6.0569906070825228</v>
      </c>
      <c r="K4431" s="20">
        <f t="shared" si="489"/>
        <v>1.0764241624152335E-2</v>
      </c>
    </row>
    <row r="4432" spans="3:11" x14ac:dyDescent="0.25">
      <c r="C4432" s="7">
        <v>4421</v>
      </c>
      <c r="D4432" s="8">
        <f t="shared" si="490"/>
        <v>64.201740581250348</v>
      </c>
      <c r="E4432" s="8">
        <f t="shared" si="491"/>
        <v>7.4604374999999988E-4</v>
      </c>
      <c r="F4432" s="8">
        <f t="shared" si="485"/>
        <v>64.20099453750035</v>
      </c>
      <c r="G4432" s="19">
        <f t="shared" si="486"/>
        <v>6.0569202234186097</v>
      </c>
      <c r="H4432" s="26">
        <f t="shared" si="488"/>
        <v>2.4765061197279217E-6</v>
      </c>
      <c r="I4432" s="27">
        <f>SUM($H$11:H4432)</f>
        <v>1.0766718130272062E-2</v>
      </c>
      <c r="J4432" s="26">
        <f t="shared" si="487"/>
        <v>6.0569202234186097</v>
      </c>
      <c r="K4432" s="20">
        <f t="shared" si="489"/>
        <v>1.0766718130272062E-2</v>
      </c>
    </row>
    <row r="4433" spans="3:11" x14ac:dyDescent="0.25">
      <c r="C4433" s="7">
        <v>4422</v>
      </c>
      <c r="D4433" s="8">
        <f t="shared" si="490"/>
        <v>64.200248325000345</v>
      </c>
      <c r="E4433" s="8">
        <f t="shared" si="491"/>
        <v>7.4621249999999996E-4</v>
      </c>
      <c r="F4433" s="8">
        <f t="shared" si="485"/>
        <v>64.19950211250034</v>
      </c>
      <c r="G4433" s="19">
        <f t="shared" si="486"/>
        <v>6.0568498230162211</v>
      </c>
      <c r="H4433" s="26">
        <f t="shared" si="488"/>
        <v>2.4765349048278404E-6</v>
      </c>
      <c r="I4433" s="27">
        <f>SUM($H$11:H4433)</f>
        <v>1.076919466517689E-2</v>
      </c>
      <c r="J4433" s="26">
        <f t="shared" si="487"/>
        <v>6.0568498230162211</v>
      </c>
      <c r="K4433" s="20">
        <f t="shared" si="489"/>
        <v>1.076919466517689E-2</v>
      </c>
    </row>
    <row r="4434" spans="3:11" x14ac:dyDescent="0.25">
      <c r="C4434" s="7">
        <v>4423</v>
      </c>
      <c r="D4434" s="8">
        <f t="shared" si="490"/>
        <v>64.198755731250358</v>
      </c>
      <c r="E4434" s="8">
        <f t="shared" si="491"/>
        <v>7.4638124999999993E-4</v>
      </c>
      <c r="F4434" s="8">
        <f t="shared" si="485"/>
        <v>64.198009350000362</v>
      </c>
      <c r="G4434" s="19">
        <f t="shared" si="486"/>
        <v>6.0567794058747744</v>
      </c>
      <c r="H4434" s="26">
        <f t="shared" si="488"/>
        <v>2.4765636974413737E-6</v>
      </c>
      <c r="I4434" s="27">
        <f>SUM($H$11:H4434)</f>
        <v>1.0771671228874331E-2</v>
      </c>
      <c r="J4434" s="26">
        <f t="shared" si="487"/>
        <v>6.0567794058747744</v>
      </c>
      <c r="K4434" s="20">
        <f t="shared" si="489"/>
        <v>1.0771671228874331E-2</v>
      </c>
    </row>
    <row r="4435" spans="3:11" x14ac:dyDescent="0.25">
      <c r="C4435" s="7">
        <v>4424</v>
      </c>
      <c r="D4435" s="8">
        <f t="shared" si="490"/>
        <v>64.197262800000374</v>
      </c>
      <c r="E4435" s="8">
        <f t="shared" si="491"/>
        <v>7.465499999999999E-4</v>
      </c>
      <c r="F4435" s="8">
        <f t="shared" si="485"/>
        <v>64.196516250000371</v>
      </c>
      <c r="G4435" s="19">
        <f t="shared" si="486"/>
        <v>6.0567089719936842</v>
      </c>
      <c r="H4435" s="26">
        <f t="shared" si="488"/>
        <v>2.4765924975692624E-6</v>
      </c>
      <c r="I4435" s="27">
        <f>SUM($H$11:H4435)</f>
        <v>1.0774147821371901E-2</v>
      </c>
      <c r="J4435" s="26">
        <f t="shared" si="487"/>
        <v>6.0567089719936842</v>
      </c>
      <c r="K4435" s="20">
        <f t="shared" si="489"/>
        <v>1.0774147821371901E-2</v>
      </c>
    </row>
    <row r="4436" spans="3:11" x14ac:dyDescent="0.25">
      <c r="C4436" s="7">
        <v>4425</v>
      </c>
      <c r="D4436" s="8">
        <f t="shared" si="490"/>
        <v>64.195769531250392</v>
      </c>
      <c r="E4436" s="8">
        <f t="shared" si="491"/>
        <v>7.4671874999999988E-4</v>
      </c>
      <c r="F4436" s="8">
        <f t="shared" si="485"/>
        <v>64.195022812500397</v>
      </c>
      <c r="G4436" s="19">
        <f t="shared" si="486"/>
        <v>6.056638521372367</v>
      </c>
      <c r="H4436" s="26">
        <f t="shared" si="488"/>
        <v>2.4766213052122459E-6</v>
      </c>
      <c r="I4436" s="27">
        <f>SUM($H$11:H4436)</f>
        <v>1.0776624442677112E-2</v>
      </c>
      <c r="J4436" s="26">
        <f t="shared" si="487"/>
        <v>6.056638521372367</v>
      </c>
      <c r="K4436" s="20">
        <f t="shared" si="489"/>
        <v>1.0776624442677112E-2</v>
      </c>
    </row>
    <row r="4437" spans="3:11" x14ac:dyDescent="0.25">
      <c r="C4437" s="7">
        <v>4426</v>
      </c>
      <c r="D4437" s="8">
        <f t="shared" si="490"/>
        <v>64.194275925000397</v>
      </c>
      <c r="E4437" s="8">
        <f t="shared" si="491"/>
        <v>7.4688749999999996E-4</v>
      </c>
      <c r="F4437" s="8">
        <f t="shared" si="485"/>
        <v>64.193529037500397</v>
      </c>
      <c r="G4437" s="19">
        <f t="shared" si="486"/>
        <v>6.0565680540102393</v>
      </c>
      <c r="H4437" s="26">
        <f t="shared" si="488"/>
        <v>2.4766501203710638E-6</v>
      </c>
      <c r="I4437" s="27">
        <f>SUM($H$11:H4437)</f>
        <v>1.0779101092797483E-2</v>
      </c>
      <c r="J4437" s="26">
        <f t="shared" si="487"/>
        <v>6.0565680540102393</v>
      </c>
      <c r="K4437" s="20">
        <f t="shared" si="489"/>
        <v>1.0779101092797483E-2</v>
      </c>
    </row>
    <row r="4438" spans="3:11" x14ac:dyDescent="0.25">
      <c r="C4438" s="7">
        <v>4427</v>
      </c>
      <c r="D4438" s="8">
        <f t="shared" si="490"/>
        <v>64.192781981250405</v>
      </c>
      <c r="E4438" s="8">
        <f t="shared" si="491"/>
        <v>7.4705624999999993E-4</v>
      </c>
      <c r="F4438" s="8">
        <f t="shared" si="485"/>
        <v>64.192034925000399</v>
      </c>
      <c r="G4438" s="19">
        <f t="shared" si="486"/>
        <v>6.056497569906715</v>
      </c>
      <c r="H4438" s="26">
        <f t="shared" si="488"/>
        <v>2.4766789430464571E-6</v>
      </c>
      <c r="I4438" s="27">
        <f>SUM($H$11:H4438)</f>
        <v>1.078157777174053E-2</v>
      </c>
      <c r="J4438" s="26">
        <f t="shared" si="487"/>
        <v>6.056497569906715</v>
      </c>
      <c r="K4438" s="20">
        <f t="shared" si="489"/>
        <v>1.078157777174053E-2</v>
      </c>
    </row>
    <row r="4439" spans="3:11" x14ac:dyDescent="0.25">
      <c r="C4439" s="7">
        <v>4428</v>
      </c>
      <c r="D4439" s="8">
        <f t="shared" si="490"/>
        <v>64.191287700000402</v>
      </c>
      <c r="E4439" s="8">
        <f t="shared" si="491"/>
        <v>7.4722499999999991E-4</v>
      </c>
      <c r="F4439" s="8">
        <f t="shared" si="485"/>
        <v>64.190540475000404</v>
      </c>
      <c r="G4439" s="19">
        <f t="shared" si="486"/>
        <v>6.0564270690612112</v>
      </c>
      <c r="H4439" s="26">
        <f t="shared" si="488"/>
        <v>2.4767077732391658E-6</v>
      </c>
      <c r="I4439" s="27">
        <f>SUM($H$11:H4439)</f>
        <v>1.0784054479513768E-2</v>
      </c>
      <c r="J4439" s="26">
        <f t="shared" si="487"/>
        <v>6.0564270690612112</v>
      </c>
      <c r="K4439" s="20">
        <f t="shared" si="489"/>
        <v>1.0784054479513768E-2</v>
      </c>
    </row>
    <row r="4440" spans="3:11" x14ac:dyDescent="0.25">
      <c r="C4440" s="7">
        <v>4429</v>
      </c>
      <c r="D4440" s="8">
        <f t="shared" si="490"/>
        <v>64.1897930812504</v>
      </c>
      <c r="E4440" s="8">
        <f t="shared" si="491"/>
        <v>7.4739374999999988E-4</v>
      </c>
      <c r="F4440" s="8">
        <f t="shared" si="485"/>
        <v>64.189045687500396</v>
      </c>
      <c r="G4440" s="19">
        <f t="shared" si="486"/>
        <v>6.0563565514731419</v>
      </c>
      <c r="H4440" s="26">
        <f t="shared" si="488"/>
        <v>2.4767366109499305E-6</v>
      </c>
      <c r="I4440" s="27">
        <f>SUM($H$11:H4440)</f>
        <v>1.0786531216124719E-2</v>
      </c>
      <c r="J4440" s="26">
        <f t="shared" si="487"/>
        <v>6.0563565514731419</v>
      </c>
      <c r="K4440" s="20">
        <f t="shared" si="489"/>
        <v>1.0786531216124719E-2</v>
      </c>
    </row>
    <row r="4441" spans="3:11" x14ac:dyDescent="0.25">
      <c r="C4441" s="7">
        <v>4430</v>
      </c>
      <c r="D4441" s="8">
        <f t="shared" si="490"/>
        <v>64.188298125000387</v>
      </c>
      <c r="E4441" s="8">
        <f t="shared" si="491"/>
        <v>7.4756249999999996E-4</v>
      </c>
      <c r="F4441" s="8">
        <f t="shared" si="485"/>
        <v>64.187550562500391</v>
      </c>
      <c r="G4441" s="19">
        <f t="shared" si="486"/>
        <v>6.0562860171419244</v>
      </c>
      <c r="H4441" s="26">
        <f t="shared" si="488"/>
        <v>2.4767654561794924E-6</v>
      </c>
      <c r="I4441" s="27">
        <f>SUM($H$11:H4441)</f>
        <v>1.0789007981580898E-2</v>
      </c>
      <c r="J4441" s="26">
        <f t="shared" si="487"/>
        <v>6.0562860171419244</v>
      </c>
      <c r="K4441" s="20">
        <f t="shared" si="489"/>
        <v>1.0789007981580898E-2</v>
      </c>
    </row>
    <row r="4442" spans="3:11" x14ac:dyDescent="0.25">
      <c r="C4442" s="7">
        <v>4431</v>
      </c>
      <c r="D4442" s="8">
        <f t="shared" si="490"/>
        <v>64.18680283125039</v>
      </c>
      <c r="E4442" s="8">
        <f t="shared" si="491"/>
        <v>7.4773124999999994E-4</v>
      </c>
      <c r="F4442" s="8">
        <f t="shared" si="485"/>
        <v>64.186055100000388</v>
      </c>
      <c r="G4442" s="19">
        <f t="shared" si="486"/>
        <v>6.0562154660669725</v>
      </c>
      <c r="H4442" s="26">
        <f t="shared" si="488"/>
        <v>2.4767943089285923E-6</v>
      </c>
      <c r="I4442" s="27">
        <f>SUM($H$11:H4442)</f>
        <v>1.0791484775889827E-2</v>
      </c>
      <c r="J4442" s="26">
        <f t="shared" si="487"/>
        <v>6.0562154660669725</v>
      </c>
      <c r="K4442" s="20">
        <f t="shared" si="489"/>
        <v>1.0791484775889827E-2</v>
      </c>
    </row>
    <row r="4443" spans="3:11" x14ac:dyDescent="0.25">
      <c r="C4443" s="7">
        <v>4432</v>
      </c>
      <c r="D4443" s="8">
        <f t="shared" si="490"/>
        <v>64.185307200000395</v>
      </c>
      <c r="E4443" s="8">
        <f t="shared" si="491"/>
        <v>7.4789999999999991E-4</v>
      </c>
      <c r="F4443" s="8">
        <f t="shared" si="485"/>
        <v>64.184559300000402</v>
      </c>
      <c r="G4443" s="19">
        <f t="shared" si="486"/>
        <v>6.0561448982477009</v>
      </c>
      <c r="H4443" s="26">
        <f t="shared" si="488"/>
        <v>2.4768231691979717E-6</v>
      </c>
      <c r="I4443" s="27">
        <f>SUM($H$11:H4443)</f>
        <v>1.0793961599059024E-2</v>
      </c>
      <c r="J4443" s="26">
        <f t="shared" si="487"/>
        <v>6.0561448982477009</v>
      </c>
      <c r="K4443" s="20">
        <f t="shared" si="489"/>
        <v>1.0793961599059024E-2</v>
      </c>
    </row>
    <row r="4444" spans="3:11" x14ac:dyDescent="0.25">
      <c r="C4444" s="7">
        <v>4433</v>
      </c>
      <c r="D4444" s="8">
        <f t="shared" si="490"/>
        <v>64.183811231250388</v>
      </c>
      <c r="E4444" s="8">
        <f t="shared" si="491"/>
        <v>7.4806874999999988E-4</v>
      </c>
      <c r="F4444" s="8">
        <f t="shared" si="485"/>
        <v>64.183063162500389</v>
      </c>
      <c r="G4444" s="19">
        <f t="shared" si="486"/>
        <v>6.0560743136835242</v>
      </c>
      <c r="H4444" s="26">
        <f t="shared" si="488"/>
        <v>2.4768520369883727E-6</v>
      </c>
      <c r="I4444" s="27">
        <f>SUM($H$11:H4444)</f>
        <v>1.0796438451096013E-2</v>
      </c>
      <c r="J4444" s="26">
        <f t="shared" si="487"/>
        <v>6.0560743136835242</v>
      </c>
      <c r="K4444" s="20">
        <f t="shared" si="489"/>
        <v>1.0796438451096013E-2</v>
      </c>
    </row>
    <row r="4445" spans="3:11" x14ac:dyDescent="0.25">
      <c r="C4445" s="7">
        <v>4434</v>
      </c>
      <c r="D4445" s="8">
        <f t="shared" si="490"/>
        <v>64.182314925000384</v>
      </c>
      <c r="E4445" s="8">
        <f t="shared" si="491"/>
        <v>7.4823749999999986E-4</v>
      </c>
      <c r="F4445" s="8">
        <f t="shared" si="485"/>
        <v>64.181566687500379</v>
      </c>
      <c r="G4445" s="19">
        <f t="shared" si="486"/>
        <v>6.0560037123738564</v>
      </c>
      <c r="H4445" s="26">
        <f t="shared" si="488"/>
        <v>2.4768809123005372E-6</v>
      </c>
      <c r="I4445" s="27">
        <f>SUM($H$11:H4445)</f>
        <v>1.0798915332008314E-2</v>
      </c>
      <c r="J4445" s="26">
        <f t="shared" si="487"/>
        <v>6.0560037123738564</v>
      </c>
      <c r="K4445" s="20">
        <f t="shared" si="489"/>
        <v>1.0798915332008314E-2</v>
      </c>
    </row>
    <row r="4446" spans="3:11" x14ac:dyDescent="0.25">
      <c r="C4446" s="7">
        <v>4435</v>
      </c>
      <c r="D4446" s="8">
        <f t="shared" si="490"/>
        <v>64.180818281250382</v>
      </c>
      <c r="E4446" s="8">
        <f t="shared" si="491"/>
        <v>7.4840624999999994E-4</v>
      </c>
      <c r="F4446" s="8">
        <f t="shared" si="485"/>
        <v>64.180069875000385</v>
      </c>
      <c r="G4446" s="19">
        <f t="shared" si="486"/>
        <v>6.0559330943181138</v>
      </c>
      <c r="H4446" s="26">
        <f t="shared" si="488"/>
        <v>2.4769097951352068E-6</v>
      </c>
      <c r="I4446" s="27">
        <f>SUM($H$11:H4446)</f>
        <v>1.0801392241803449E-2</v>
      </c>
      <c r="J4446" s="26">
        <f t="shared" si="487"/>
        <v>6.0559330943181138</v>
      </c>
      <c r="K4446" s="20">
        <f t="shared" si="489"/>
        <v>1.0801392241803449E-2</v>
      </c>
    </row>
    <row r="4447" spans="3:11" x14ac:dyDescent="0.25">
      <c r="C4447" s="7">
        <v>4436</v>
      </c>
      <c r="D4447" s="8">
        <f t="shared" si="490"/>
        <v>64.179321300000382</v>
      </c>
      <c r="E4447" s="8">
        <f t="shared" si="491"/>
        <v>7.4857499999999991E-4</v>
      </c>
      <c r="F4447" s="8">
        <f t="shared" si="485"/>
        <v>64.178572725000379</v>
      </c>
      <c r="G4447" s="19">
        <f t="shared" si="486"/>
        <v>6.0558624595157085</v>
      </c>
      <c r="H4447" s="26">
        <f t="shared" si="488"/>
        <v>2.4769386854931244E-6</v>
      </c>
      <c r="I4447" s="27">
        <f>SUM($H$11:H4447)</f>
        <v>1.0803869180488942E-2</v>
      </c>
      <c r="J4447" s="26">
        <f t="shared" si="487"/>
        <v>6.0558624595157085</v>
      </c>
      <c r="K4447" s="20">
        <f t="shared" si="489"/>
        <v>1.0803869180488942E-2</v>
      </c>
    </row>
    <row r="4448" spans="3:11" x14ac:dyDescent="0.25">
      <c r="C4448" s="7">
        <v>4437</v>
      </c>
      <c r="D4448" s="8">
        <f t="shared" si="490"/>
        <v>64.177823981250384</v>
      </c>
      <c r="E4448" s="8">
        <f t="shared" si="491"/>
        <v>7.4874374999999989E-4</v>
      </c>
      <c r="F4448" s="8">
        <f t="shared" si="485"/>
        <v>64.177075237500389</v>
      </c>
      <c r="G4448" s="19">
        <f t="shared" si="486"/>
        <v>6.055791807966056</v>
      </c>
      <c r="H4448" s="26">
        <f t="shared" si="488"/>
        <v>2.4769675833750323E-6</v>
      </c>
      <c r="I4448" s="27">
        <f>SUM($H$11:H4448)</f>
        <v>1.0806346148072318E-2</v>
      </c>
      <c r="J4448" s="26">
        <f t="shared" si="487"/>
        <v>6.055791807966056</v>
      </c>
      <c r="K4448" s="20">
        <f t="shared" si="489"/>
        <v>1.0806346148072318E-2</v>
      </c>
    </row>
    <row r="4449" spans="3:11" x14ac:dyDescent="0.25">
      <c r="C4449" s="7">
        <v>4438</v>
      </c>
      <c r="D4449" s="8">
        <f t="shared" si="490"/>
        <v>64.176326325000389</v>
      </c>
      <c r="E4449" s="8">
        <f t="shared" si="491"/>
        <v>7.4891249999999986E-4</v>
      </c>
      <c r="F4449" s="8">
        <f t="shared" si="485"/>
        <v>64.175577412500388</v>
      </c>
      <c r="G4449" s="19">
        <f t="shared" si="486"/>
        <v>6.0557211396685693</v>
      </c>
      <c r="H4449" s="26">
        <f t="shared" si="488"/>
        <v>2.4769964887816731E-6</v>
      </c>
      <c r="I4449" s="27">
        <f>SUM($H$11:H4449)</f>
        <v>1.08088231445611E-2</v>
      </c>
      <c r="J4449" s="26">
        <f t="shared" si="487"/>
        <v>6.0557211396685693</v>
      </c>
      <c r="K4449" s="20">
        <f t="shared" si="489"/>
        <v>1.08088231445611E-2</v>
      </c>
    </row>
    <row r="4450" spans="3:11" x14ac:dyDescent="0.25">
      <c r="C4450" s="7">
        <v>4439</v>
      </c>
      <c r="D4450" s="8">
        <f t="shared" si="490"/>
        <v>64.174828331250382</v>
      </c>
      <c r="E4450" s="8">
        <f t="shared" si="491"/>
        <v>7.4908124999999994E-4</v>
      </c>
      <c r="F4450" s="8">
        <f t="shared" si="485"/>
        <v>64.174079250000375</v>
      </c>
      <c r="G4450" s="19">
        <f t="shared" si="486"/>
        <v>6.0556504546226613</v>
      </c>
      <c r="H4450" s="26">
        <f t="shared" si="488"/>
        <v>2.4770254017137912E-6</v>
      </c>
      <c r="I4450" s="27">
        <f>SUM($H$11:H4450)</f>
        <v>1.0811300169962814E-2</v>
      </c>
      <c r="J4450" s="26">
        <f t="shared" si="487"/>
        <v>6.0556504546226613</v>
      </c>
      <c r="K4450" s="20">
        <f t="shared" si="489"/>
        <v>1.0811300169962814E-2</v>
      </c>
    </row>
    <row r="4451" spans="3:11" x14ac:dyDescent="0.25">
      <c r="C4451" s="7">
        <v>4440</v>
      </c>
      <c r="D4451" s="8">
        <f t="shared" si="490"/>
        <v>64.173330000000377</v>
      </c>
      <c r="E4451" s="8">
        <f t="shared" si="491"/>
        <v>7.4924999999999992E-4</v>
      </c>
      <c r="F4451" s="8">
        <f t="shared" si="485"/>
        <v>64.172580750000378</v>
      </c>
      <c r="G4451" s="19">
        <f t="shared" si="486"/>
        <v>6.0555797528277475</v>
      </c>
      <c r="H4451" s="26">
        <f t="shared" si="488"/>
        <v>2.4770543221721282E-6</v>
      </c>
      <c r="I4451" s="27">
        <f>SUM($H$11:H4451)</f>
        <v>1.0813777224284987E-2</v>
      </c>
      <c r="J4451" s="26">
        <f t="shared" si="487"/>
        <v>6.0555797528277475</v>
      </c>
      <c r="K4451" s="20">
        <f t="shared" si="489"/>
        <v>1.0813777224284987E-2</v>
      </c>
    </row>
    <row r="4452" spans="3:11" x14ac:dyDescent="0.25">
      <c r="C4452" s="7">
        <v>4441</v>
      </c>
      <c r="D4452" s="8">
        <f t="shared" si="490"/>
        <v>64.171831331250388</v>
      </c>
      <c r="E4452" s="8">
        <f t="shared" si="491"/>
        <v>7.4941874999999989E-4</v>
      </c>
      <c r="F4452" s="8">
        <f t="shared" si="485"/>
        <v>64.171081912500384</v>
      </c>
      <c r="G4452" s="19">
        <f t="shared" si="486"/>
        <v>6.0555090342832392</v>
      </c>
      <c r="H4452" s="26">
        <f t="shared" si="488"/>
        <v>2.4770832501574287E-6</v>
      </c>
      <c r="I4452" s="27">
        <f>SUM($H$11:H4452)</f>
        <v>1.0816254307535144E-2</v>
      </c>
      <c r="J4452" s="26">
        <f t="shared" si="487"/>
        <v>6.0555090342832392</v>
      </c>
      <c r="K4452" s="20">
        <f t="shared" si="489"/>
        <v>1.0816254307535144E-2</v>
      </c>
    </row>
    <row r="4453" spans="3:11" x14ac:dyDescent="0.25">
      <c r="C4453" s="7">
        <v>4442</v>
      </c>
      <c r="D4453" s="8">
        <f t="shared" si="490"/>
        <v>64.170332325000388</v>
      </c>
      <c r="E4453" s="8">
        <f t="shared" si="491"/>
        <v>7.4958749999999986E-4</v>
      </c>
      <c r="F4453" s="8">
        <f t="shared" si="485"/>
        <v>64.169582737500392</v>
      </c>
      <c r="G4453" s="19">
        <f t="shared" si="486"/>
        <v>6.0554382989885518</v>
      </c>
      <c r="H4453" s="26">
        <f t="shared" si="488"/>
        <v>2.4771121856704359E-6</v>
      </c>
      <c r="I4453" s="27">
        <f>SUM($H$11:H4453)</f>
        <v>1.0818731419720815E-2</v>
      </c>
      <c r="J4453" s="26">
        <f t="shared" si="487"/>
        <v>6.0554382989885518</v>
      </c>
      <c r="K4453" s="20">
        <f t="shared" si="489"/>
        <v>1.0818731419720815E-2</v>
      </c>
    </row>
    <row r="4454" spans="3:11" x14ac:dyDescent="0.25">
      <c r="C4454" s="7">
        <v>4443</v>
      </c>
      <c r="D4454" s="8">
        <f t="shared" si="490"/>
        <v>64.168832981250389</v>
      </c>
      <c r="E4454" s="8">
        <f t="shared" si="491"/>
        <v>7.4975624999999995E-4</v>
      </c>
      <c r="F4454" s="8">
        <f t="shared" si="485"/>
        <v>64.168083225000387</v>
      </c>
      <c r="G4454" s="19">
        <f t="shared" si="486"/>
        <v>6.0553675469430965</v>
      </c>
      <c r="H4454" s="26">
        <f t="shared" si="488"/>
        <v>2.4771411287118944E-6</v>
      </c>
      <c r="I4454" s="27">
        <f>SUM($H$11:H4454)</f>
        <v>1.0821208560849527E-2</v>
      </c>
      <c r="J4454" s="26">
        <f t="shared" si="487"/>
        <v>6.0553675469430965</v>
      </c>
      <c r="K4454" s="20">
        <f t="shared" si="489"/>
        <v>1.0821208560849527E-2</v>
      </c>
    </row>
    <row r="4455" spans="3:11" x14ac:dyDescent="0.25">
      <c r="C4455" s="7">
        <v>4444</v>
      </c>
      <c r="D4455" s="8">
        <f t="shared" si="490"/>
        <v>64.167333300000408</v>
      </c>
      <c r="E4455" s="8">
        <f t="shared" si="491"/>
        <v>7.4992499999999992E-4</v>
      </c>
      <c r="F4455" s="8">
        <f t="shared" si="485"/>
        <v>64.166583375000414</v>
      </c>
      <c r="G4455" s="19">
        <f t="shared" si="486"/>
        <v>6.0552967781462872</v>
      </c>
      <c r="H4455" s="26">
        <f t="shared" si="488"/>
        <v>2.4771700792825483E-6</v>
      </c>
      <c r="I4455" s="27">
        <f>SUM($H$11:H4455)</f>
        <v>1.082368573092881E-2</v>
      </c>
      <c r="J4455" s="26">
        <f t="shared" si="487"/>
        <v>6.0552967781462872</v>
      </c>
      <c r="K4455" s="20">
        <f t="shared" si="489"/>
        <v>1.082368573092881E-2</v>
      </c>
    </row>
    <row r="4456" spans="3:11" x14ac:dyDescent="0.25">
      <c r="C4456" s="7">
        <v>4445</v>
      </c>
      <c r="D4456" s="8">
        <f t="shared" si="490"/>
        <v>64.165833281250414</v>
      </c>
      <c r="E4456" s="8">
        <f t="shared" si="491"/>
        <v>7.5009374999999989E-4</v>
      </c>
      <c r="F4456" s="8">
        <f t="shared" si="485"/>
        <v>64.165083187500414</v>
      </c>
      <c r="G4456" s="19">
        <f t="shared" si="486"/>
        <v>6.0552259925975358</v>
      </c>
      <c r="H4456" s="26">
        <f t="shared" si="488"/>
        <v>2.4771990373831422E-6</v>
      </c>
      <c r="I4456" s="27">
        <f>SUM($H$11:H4456)</f>
        <v>1.0826162929966193E-2</v>
      </c>
      <c r="J4456" s="26">
        <f t="shared" si="487"/>
        <v>6.0552259925975358</v>
      </c>
      <c r="K4456" s="20">
        <f t="shared" si="489"/>
        <v>1.0826162929966193E-2</v>
      </c>
    </row>
    <row r="4457" spans="3:11" x14ac:dyDescent="0.25">
      <c r="C4457" s="7">
        <v>4446</v>
      </c>
      <c r="D4457" s="8">
        <f t="shared" si="490"/>
        <v>64.164332925000409</v>
      </c>
      <c r="E4457" s="8">
        <f t="shared" si="491"/>
        <v>7.5026249999999987E-4</v>
      </c>
      <c r="F4457" s="8">
        <f t="shared" si="485"/>
        <v>64.163582662500403</v>
      </c>
      <c r="G4457" s="19">
        <f t="shared" si="486"/>
        <v>6.0551551902962535</v>
      </c>
      <c r="H4457" s="26">
        <f t="shared" si="488"/>
        <v>2.4772280030144218E-6</v>
      </c>
      <c r="I4457" s="27">
        <f>SUM($H$11:H4457)</f>
        <v>1.0828640157969208E-2</v>
      </c>
      <c r="J4457" s="26">
        <f t="shared" si="487"/>
        <v>6.0551551902962535</v>
      </c>
      <c r="K4457" s="20">
        <f t="shared" si="489"/>
        <v>1.0828640157969208E-2</v>
      </c>
    </row>
    <row r="4458" spans="3:11" x14ac:dyDescent="0.25">
      <c r="C4458" s="7">
        <v>4447</v>
      </c>
      <c r="D4458" s="8">
        <f t="shared" si="490"/>
        <v>64.162832231250405</v>
      </c>
      <c r="E4458" s="8">
        <f t="shared" si="491"/>
        <v>7.5043124999999995E-4</v>
      </c>
      <c r="F4458" s="8">
        <f t="shared" si="485"/>
        <v>64.162081800000408</v>
      </c>
      <c r="G4458" s="19">
        <f t="shared" si="486"/>
        <v>6.0550843712418549</v>
      </c>
      <c r="H4458" s="26">
        <f t="shared" si="488"/>
        <v>2.4772569761771304E-6</v>
      </c>
      <c r="I4458" s="27">
        <f>SUM($H$11:H4458)</f>
        <v>1.0831117414945385E-2</v>
      </c>
      <c r="J4458" s="26">
        <f t="shared" si="487"/>
        <v>6.0550843712418549</v>
      </c>
      <c r="K4458" s="20">
        <f t="shared" si="489"/>
        <v>1.0831117414945385E-2</v>
      </c>
    </row>
    <row r="4459" spans="3:11" x14ac:dyDescent="0.25">
      <c r="C4459" s="7">
        <v>4448</v>
      </c>
      <c r="D4459" s="8">
        <f t="shared" si="490"/>
        <v>64.161331200000404</v>
      </c>
      <c r="E4459" s="8">
        <f t="shared" si="491"/>
        <v>7.5059999999999992E-4</v>
      </c>
      <c r="F4459" s="8">
        <f t="shared" si="485"/>
        <v>64.160580600000401</v>
      </c>
      <c r="G4459" s="19">
        <f t="shared" si="486"/>
        <v>6.0550135354337522</v>
      </c>
      <c r="H4459" s="26">
        <f t="shared" si="488"/>
        <v>2.4772859568720139E-6</v>
      </c>
      <c r="I4459" s="27">
        <f>SUM($H$11:H4459)</f>
        <v>1.0833594700902257E-2</v>
      </c>
      <c r="J4459" s="26">
        <f t="shared" si="487"/>
        <v>6.0550135354337522</v>
      </c>
      <c r="K4459" s="20">
        <f t="shared" si="489"/>
        <v>1.0833594700902257E-2</v>
      </c>
    </row>
    <row r="4460" spans="3:11" x14ac:dyDescent="0.25">
      <c r="C4460" s="7">
        <v>4449</v>
      </c>
      <c r="D4460" s="8">
        <f t="shared" si="490"/>
        <v>64.159829831250406</v>
      </c>
      <c r="E4460" s="8">
        <f t="shared" si="491"/>
        <v>7.507687499999999E-4</v>
      </c>
      <c r="F4460" s="8">
        <f t="shared" si="485"/>
        <v>64.15907906250041</v>
      </c>
      <c r="G4460" s="19">
        <f t="shared" si="486"/>
        <v>6.0549426828713564</v>
      </c>
      <c r="H4460" s="26">
        <f t="shared" si="488"/>
        <v>2.4773149450998181E-6</v>
      </c>
      <c r="I4460" s="27">
        <f>SUM($H$11:H4460)</f>
        <v>1.0836072015847357E-2</v>
      </c>
      <c r="J4460" s="26">
        <f t="shared" si="487"/>
        <v>6.0549426828713564</v>
      </c>
      <c r="K4460" s="20">
        <f t="shared" si="489"/>
        <v>1.0836072015847357E-2</v>
      </c>
    </row>
    <row r="4461" spans="3:11" x14ac:dyDescent="0.25">
      <c r="C4461" s="7">
        <v>4450</v>
      </c>
      <c r="D4461" s="8">
        <f t="shared" si="490"/>
        <v>64.158328125000409</v>
      </c>
      <c r="E4461" s="8">
        <f t="shared" si="491"/>
        <v>7.5093749999999987E-4</v>
      </c>
      <c r="F4461" s="8">
        <f t="shared" si="485"/>
        <v>64.157577187500408</v>
      </c>
      <c r="G4461" s="19">
        <f t="shared" si="486"/>
        <v>6.0548718135540787</v>
      </c>
      <c r="H4461" s="26">
        <f t="shared" si="488"/>
        <v>2.4773439408612886E-6</v>
      </c>
      <c r="I4461" s="27">
        <f>SUM($H$11:H4461)</f>
        <v>1.0838549359788218E-2</v>
      </c>
      <c r="J4461" s="26">
        <f t="shared" si="487"/>
        <v>6.0548718135540787</v>
      </c>
      <c r="K4461" s="20">
        <f t="shared" si="489"/>
        <v>1.0838549359788218E-2</v>
      </c>
    </row>
    <row r="4462" spans="3:11" x14ac:dyDescent="0.25">
      <c r="C4462" s="7">
        <v>4451</v>
      </c>
      <c r="D4462" s="8">
        <f t="shared" si="490"/>
        <v>64.156826081250401</v>
      </c>
      <c r="E4462" s="8">
        <f t="shared" si="491"/>
        <v>7.5110624999999995E-4</v>
      </c>
      <c r="F4462" s="8">
        <f t="shared" ref="F4462:F4525" si="492">D4462-E4462</f>
        <v>64.156074975000408</v>
      </c>
      <c r="G4462" s="19">
        <f t="shared" si="486"/>
        <v>6.0548009274813328</v>
      </c>
      <c r="H4462" s="26">
        <f t="shared" si="488"/>
        <v>2.4773729441571711E-6</v>
      </c>
      <c r="I4462" s="27">
        <f>SUM($H$11:H4462)</f>
        <v>1.0841026732732375E-2</v>
      </c>
      <c r="J4462" s="26">
        <f t="shared" si="487"/>
        <v>6.0548009274813328</v>
      </c>
      <c r="K4462" s="20">
        <f t="shared" si="489"/>
        <v>1.0841026732732375E-2</v>
      </c>
    </row>
    <row r="4463" spans="3:11" x14ac:dyDescent="0.25">
      <c r="C4463" s="7">
        <v>4452</v>
      </c>
      <c r="D4463" s="8">
        <f t="shared" si="490"/>
        <v>64.155323700000409</v>
      </c>
      <c r="E4463" s="8">
        <f t="shared" si="491"/>
        <v>7.5127499999999992E-4</v>
      </c>
      <c r="F4463" s="8">
        <f t="shared" si="492"/>
        <v>64.15457242500041</v>
      </c>
      <c r="G4463" s="19">
        <f t="shared" si="486"/>
        <v>6.0547300246525282</v>
      </c>
      <c r="H4463" s="26">
        <f t="shared" si="488"/>
        <v>2.477401954988212E-6</v>
      </c>
      <c r="I4463" s="27">
        <f>SUM($H$11:H4463)</f>
        <v>1.0843504134687362E-2</v>
      </c>
      <c r="J4463" s="26">
        <f t="shared" si="487"/>
        <v>6.0547300246525282</v>
      </c>
      <c r="K4463" s="20">
        <f t="shared" si="489"/>
        <v>1.0843504134687362E-2</v>
      </c>
    </row>
    <row r="4464" spans="3:11" x14ac:dyDescent="0.25">
      <c r="C4464" s="7">
        <v>4453</v>
      </c>
      <c r="D4464" s="8">
        <f t="shared" si="490"/>
        <v>64.153820981250405</v>
      </c>
      <c r="E4464" s="8">
        <f t="shared" si="491"/>
        <v>7.514437499999999E-4</v>
      </c>
      <c r="F4464" s="8">
        <f t="shared" si="492"/>
        <v>64.1530695375004</v>
      </c>
      <c r="G4464" s="19">
        <f t="shared" si="486"/>
        <v>6.0546591050670768</v>
      </c>
      <c r="H4464" s="26">
        <f t="shared" si="488"/>
        <v>2.4774309733551582E-6</v>
      </c>
      <c r="I4464" s="27">
        <f>SUM($H$11:H4464)</f>
        <v>1.0845981565660717E-2</v>
      </c>
      <c r="J4464" s="26">
        <f t="shared" si="487"/>
        <v>6.0546591050670768</v>
      </c>
      <c r="K4464" s="20">
        <f t="shared" si="489"/>
        <v>1.0845981565660717E-2</v>
      </c>
    </row>
    <row r="4465" spans="3:11" x14ac:dyDescent="0.25">
      <c r="C4465" s="7">
        <v>4454</v>
      </c>
      <c r="D4465" s="8">
        <f t="shared" si="490"/>
        <v>64.152317925000389</v>
      </c>
      <c r="E4465" s="8">
        <f t="shared" si="491"/>
        <v>7.5161249999999987E-4</v>
      </c>
      <c r="F4465" s="8">
        <f t="shared" si="492"/>
        <v>64.151566312500393</v>
      </c>
      <c r="G4465" s="19">
        <f t="shared" si="486"/>
        <v>6.0545881687243899</v>
      </c>
      <c r="H4465" s="26">
        <f t="shared" si="488"/>
        <v>2.4774599992587557E-6</v>
      </c>
      <c r="I4465" s="27">
        <f>SUM($H$11:H4465)</f>
        <v>1.0848459025659975E-2</v>
      </c>
      <c r="J4465" s="26">
        <f t="shared" si="487"/>
        <v>6.0545881687243899</v>
      </c>
      <c r="K4465" s="20">
        <f t="shared" si="489"/>
        <v>1.0848459025659975E-2</v>
      </c>
    </row>
    <row r="4466" spans="3:11" x14ac:dyDescent="0.25">
      <c r="C4466" s="7">
        <v>4455</v>
      </c>
      <c r="D4466" s="8">
        <f t="shared" si="490"/>
        <v>64.150814531250376</v>
      </c>
      <c r="E4466" s="8">
        <f t="shared" si="491"/>
        <v>7.5178124999999995E-4</v>
      </c>
      <c r="F4466" s="8">
        <f t="shared" si="492"/>
        <v>64.150062750000373</v>
      </c>
      <c r="G4466" s="19">
        <f t="shared" si="486"/>
        <v>6.0545172156238785</v>
      </c>
      <c r="H4466" s="26">
        <f t="shared" si="488"/>
        <v>2.4774890326997521E-6</v>
      </c>
      <c r="I4466" s="27">
        <f>SUM($H$11:H4466)</f>
        <v>1.0850936514692676E-2</v>
      </c>
      <c r="J4466" s="26">
        <f t="shared" si="487"/>
        <v>6.0545172156238785</v>
      </c>
      <c r="K4466" s="20">
        <f t="shared" si="489"/>
        <v>1.0850936514692676E-2</v>
      </c>
    </row>
    <row r="4467" spans="3:11" x14ac:dyDescent="0.25">
      <c r="C4467" s="7">
        <v>4456</v>
      </c>
      <c r="D4467" s="8">
        <f t="shared" si="490"/>
        <v>64.149310800000364</v>
      </c>
      <c r="E4467" s="8">
        <f t="shared" si="491"/>
        <v>7.5194999999999993E-4</v>
      </c>
      <c r="F4467" s="8">
        <f t="shared" si="492"/>
        <v>64.14855885000037</v>
      </c>
      <c r="G4467" s="19">
        <f t="shared" si="486"/>
        <v>6.0544462457649546</v>
      </c>
      <c r="H4467" s="26">
        <f t="shared" si="488"/>
        <v>2.4775180736788933E-6</v>
      </c>
      <c r="I4467" s="27">
        <f>SUM($H$11:H4467)</f>
        <v>1.0853414032766354E-2</v>
      </c>
      <c r="J4467" s="26">
        <f t="shared" si="487"/>
        <v>6.0544462457649546</v>
      </c>
      <c r="K4467" s="20">
        <f t="shared" si="489"/>
        <v>1.0853414032766354E-2</v>
      </c>
    </row>
    <row r="4468" spans="3:11" x14ac:dyDescent="0.25">
      <c r="C4468" s="7">
        <v>4457</v>
      </c>
      <c r="D4468" s="8">
        <f t="shared" si="490"/>
        <v>64.14780673125037</v>
      </c>
      <c r="E4468" s="8">
        <f t="shared" si="491"/>
        <v>7.521187499999999E-4</v>
      </c>
      <c r="F4468" s="8">
        <f t="shared" si="492"/>
        <v>64.147054612500369</v>
      </c>
      <c r="G4468" s="19">
        <f t="shared" si="486"/>
        <v>6.0543752591470277</v>
      </c>
      <c r="H4468" s="26">
        <f t="shared" si="488"/>
        <v>2.477547122196928E-6</v>
      </c>
      <c r="I4468" s="27">
        <f>SUM($H$11:H4468)</f>
        <v>1.0855891579888552E-2</v>
      </c>
      <c r="J4468" s="26">
        <f t="shared" si="487"/>
        <v>6.0543752591470277</v>
      </c>
      <c r="K4468" s="20">
        <f t="shared" si="489"/>
        <v>1.0855891579888552E-2</v>
      </c>
    </row>
    <row r="4469" spans="3:11" x14ac:dyDescent="0.25">
      <c r="C4469" s="7">
        <v>4458</v>
      </c>
      <c r="D4469" s="8">
        <f t="shared" si="490"/>
        <v>64.146302325000363</v>
      </c>
      <c r="E4469" s="8">
        <f t="shared" si="491"/>
        <v>7.5228749999999987E-4</v>
      </c>
      <c r="F4469" s="8">
        <f t="shared" si="492"/>
        <v>64.145550037500357</v>
      </c>
      <c r="G4469" s="19">
        <f t="shared" si="486"/>
        <v>6.0543042557695079</v>
      </c>
      <c r="H4469" s="26">
        <f t="shared" si="488"/>
        <v>2.4775761782546033E-6</v>
      </c>
      <c r="I4469" s="27">
        <f>SUM($H$11:H4469)</f>
        <v>1.0858369156066807E-2</v>
      </c>
      <c r="J4469" s="26">
        <f t="shared" si="487"/>
        <v>6.0543042557695079</v>
      </c>
      <c r="K4469" s="20">
        <f t="shared" si="489"/>
        <v>1.0858369156066807E-2</v>
      </c>
    </row>
    <row r="4470" spans="3:11" x14ac:dyDescent="0.25">
      <c r="C4470" s="7">
        <v>4459</v>
      </c>
      <c r="D4470" s="8">
        <f t="shared" si="490"/>
        <v>64.144797581250359</v>
      </c>
      <c r="E4470" s="8">
        <f t="shared" si="491"/>
        <v>7.5245624999999996E-4</v>
      </c>
      <c r="F4470" s="8">
        <f t="shared" si="492"/>
        <v>64.14404512500036</v>
      </c>
      <c r="G4470" s="19">
        <f t="shared" si="486"/>
        <v>6.0542332356318074</v>
      </c>
      <c r="H4470" s="26">
        <f t="shared" si="488"/>
        <v>2.4776052418526671E-6</v>
      </c>
      <c r="I4470" s="27">
        <f>SUM($H$11:H4470)</f>
        <v>1.0860846761308659E-2</v>
      </c>
      <c r="J4470" s="26">
        <f t="shared" si="487"/>
        <v>6.0542332356318074</v>
      </c>
      <c r="K4470" s="20">
        <f t="shared" si="489"/>
        <v>1.0860846761308659E-2</v>
      </c>
    </row>
    <row r="4471" spans="3:11" x14ac:dyDescent="0.25">
      <c r="C4471" s="7">
        <v>4460</v>
      </c>
      <c r="D4471" s="8">
        <f t="shared" si="490"/>
        <v>64.143292500000371</v>
      </c>
      <c r="E4471" s="8">
        <f t="shared" si="491"/>
        <v>7.5262499999999993E-4</v>
      </c>
      <c r="F4471" s="8">
        <f t="shared" si="492"/>
        <v>64.142539875000367</v>
      </c>
      <c r="G4471" s="19">
        <f t="shared" si="486"/>
        <v>6.0541621987333336</v>
      </c>
      <c r="H4471" s="26">
        <f t="shared" si="488"/>
        <v>2.4776343129918677E-6</v>
      </c>
      <c r="I4471" s="27">
        <f>SUM($H$11:H4471)</f>
        <v>1.0863324395621651E-2</v>
      </c>
      <c r="J4471" s="26">
        <f t="shared" si="487"/>
        <v>6.0541621987333336</v>
      </c>
      <c r="K4471" s="20">
        <f t="shared" si="489"/>
        <v>1.0863324395621651E-2</v>
      </c>
    </row>
    <row r="4472" spans="3:11" x14ac:dyDescent="0.25">
      <c r="C4472" s="7">
        <v>4461</v>
      </c>
      <c r="D4472" s="8">
        <f t="shared" si="490"/>
        <v>64.141787081250357</v>
      </c>
      <c r="E4472" s="8">
        <f t="shared" si="491"/>
        <v>7.527937499999999E-4</v>
      </c>
      <c r="F4472" s="8">
        <f t="shared" si="492"/>
        <v>64.141034287500361</v>
      </c>
      <c r="G4472" s="19">
        <f t="shared" si="486"/>
        <v>6.0540911450734987</v>
      </c>
      <c r="H4472" s="26">
        <f t="shared" si="488"/>
        <v>2.4776633916729536E-6</v>
      </c>
      <c r="I4472" s="27">
        <f>SUM($H$11:H4472)</f>
        <v>1.0865802059013323E-2</v>
      </c>
      <c r="J4472" s="26">
        <f t="shared" si="487"/>
        <v>6.0540911450734987</v>
      </c>
      <c r="K4472" s="20">
        <f t="shared" si="489"/>
        <v>1.0865802059013323E-2</v>
      </c>
    </row>
    <row r="4473" spans="3:11" x14ac:dyDescent="0.25">
      <c r="C4473" s="7">
        <v>4462</v>
      </c>
      <c r="D4473" s="8">
        <f t="shared" si="490"/>
        <v>64.140281325000345</v>
      </c>
      <c r="E4473" s="8">
        <f t="shared" si="491"/>
        <v>7.5296249999999988E-4</v>
      </c>
      <c r="F4473" s="8">
        <f t="shared" si="492"/>
        <v>64.139528362500343</v>
      </c>
      <c r="G4473" s="19">
        <f t="shared" si="486"/>
        <v>6.054020074651711</v>
      </c>
      <c r="H4473" s="26">
        <f t="shared" si="488"/>
        <v>2.477692477896673E-6</v>
      </c>
      <c r="I4473" s="27">
        <f>SUM($H$11:H4473)</f>
        <v>1.086827975149122E-2</v>
      </c>
      <c r="J4473" s="26">
        <f t="shared" si="487"/>
        <v>6.054020074651711</v>
      </c>
      <c r="K4473" s="20">
        <f t="shared" si="489"/>
        <v>1.086827975149122E-2</v>
      </c>
    </row>
    <row r="4474" spans="3:11" x14ac:dyDescent="0.25">
      <c r="C4474" s="7">
        <v>4463</v>
      </c>
      <c r="D4474" s="8">
        <f t="shared" si="490"/>
        <v>64.138775231250335</v>
      </c>
      <c r="E4474" s="8">
        <f t="shared" si="491"/>
        <v>7.5313124999999996E-4</v>
      </c>
      <c r="F4474" s="8">
        <f t="shared" si="492"/>
        <v>64.138022100000342</v>
      </c>
      <c r="G4474" s="19">
        <f t="shared" si="486"/>
        <v>6.0539489874673817</v>
      </c>
      <c r="H4474" s="26">
        <f t="shared" si="488"/>
        <v>2.4777215716637748E-6</v>
      </c>
      <c r="I4474" s="27">
        <f>SUM($H$11:H4474)</f>
        <v>1.0870757473062884E-2</v>
      </c>
      <c r="J4474" s="26">
        <f t="shared" si="487"/>
        <v>6.0539489874673817</v>
      </c>
      <c r="K4474" s="20">
        <f t="shared" si="489"/>
        <v>1.0870757473062884E-2</v>
      </c>
    </row>
    <row r="4475" spans="3:11" x14ac:dyDescent="0.25">
      <c r="C4475" s="7">
        <v>4464</v>
      </c>
      <c r="D4475" s="8">
        <f t="shared" si="490"/>
        <v>64.137268800000342</v>
      </c>
      <c r="E4475" s="8">
        <f t="shared" si="491"/>
        <v>7.5329999999999993E-4</v>
      </c>
      <c r="F4475" s="8">
        <f t="shared" si="492"/>
        <v>64.136515500000343</v>
      </c>
      <c r="G4475" s="19">
        <f t="shared" si="486"/>
        <v>6.0538778835199194</v>
      </c>
      <c r="H4475" s="26">
        <f t="shared" si="488"/>
        <v>2.4777506729750082E-6</v>
      </c>
      <c r="I4475" s="27">
        <f>SUM($H$11:H4475)</f>
        <v>1.0873235223735858E-2</v>
      </c>
      <c r="J4475" s="26">
        <f t="shared" si="487"/>
        <v>6.0538778835199194</v>
      </c>
      <c r="K4475" s="20">
        <f t="shared" si="489"/>
        <v>1.0873235223735858E-2</v>
      </c>
    </row>
    <row r="4476" spans="3:11" x14ac:dyDescent="0.25">
      <c r="C4476" s="7">
        <v>4465</v>
      </c>
      <c r="D4476" s="8">
        <f t="shared" si="490"/>
        <v>64.135762031250323</v>
      </c>
      <c r="E4476" s="8">
        <f t="shared" si="491"/>
        <v>7.5346874999999991E-4</v>
      </c>
      <c r="F4476" s="8">
        <f t="shared" si="492"/>
        <v>64.135008562500317</v>
      </c>
      <c r="G4476" s="19">
        <f t="shared" si="486"/>
        <v>6.0538067628087333</v>
      </c>
      <c r="H4476" s="26">
        <f t="shared" si="488"/>
        <v>2.4777797818311228E-6</v>
      </c>
      <c r="I4476" s="27">
        <f>SUM($H$11:H4476)</f>
        <v>1.087571300351769E-2</v>
      </c>
      <c r="J4476" s="26">
        <f t="shared" si="487"/>
        <v>6.0538067628087333</v>
      </c>
      <c r="K4476" s="20">
        <f t="shared" si="489"/>
        <v>1.087571300351769E-2</v>
      </c>
    </row>
    <row r="4477" spans="3:11" x14ac:dyDescent="0.25">
      <c r="C4477" s="7">
        <v>4466</v>
      </c>
      <c r="D4477" s="8">
        <f t="shared" si="490"/>
        <v>64.13425492500032</v>
      </c>
      <c r="E4477" s="8">
        <f t="shared" si="491"/>
        <v>7.5363749999999988E-4</v>
      </c>
      <c r="F4477" s="8">
        <f t="shared" si="492"/>
        <v>64.133501287500323</v>
      </c>
      <c r="G4477" s="19">
        <f t="shared" si="486"/>
        <v>6.0537356253332337</v>
      </c>
      <c r="H4477" s="26">
        <f t="shared" si="488"/>
        <v>2.4778088982328673E-6</v>
      </c>
      <c r="I4477" s="27">
        <f>SUM($H$11:H4477)</f>
        <v>1.0878190812415922E-2</v>
      </c>
      <c r="J4477" s="26">
        <f t="shared" si="487"/>
        <v>6.0537356253332337</v>
      </c>
      <c r="K4477" s="20">
        <f t="shared" si="489"/>
        <v>1.0878190812415922E-2</v>
      </c>
    </row>
    <row r="4478" spans="3:11" x14ac:dyDescent="0.25">
      <c r="C4478" s="7">
        <v>4467</v>
      </c>
      <c r="D4478" s="8">
        <f t="shared" si="490"/>
        <v>64.13274748125032</v>
      </c>
      <c r="E4478" s="8">
        <f t="shared" si="491"/>
        <v>7.5380624999999996E-4</v>
      </c>
      <c r="F4478" s="8">
        <f t="shared" si="492"/>
        <v>64.131993675000317</v>
      </c>
      <c r="G4478" s="19">
        <f t="shared" si="486"/>
        <v>6.0536644710928282</v>
      </c>
      <c r="H4478" s="26">
        <f t="shared" si="488"/>
        <v>2.4778380221809926E-6</v>
      </c>
      <c r="I4478" s="27">
        <f>SUM($H$11:H4478)</f>
        <v>1.0880668650438102E-2</v>
      </c>
      <c r="J4478" s="26">
        <f t="shared" si="487"/>
        <v>6.0536644710928282</v>
      </c>
      <c r="K4478" s="20">
        <f t="shared" si="489"/>
        <v>1.0880668650438102E-2</v>
      </c>
    </row>
    <row r="4479" spans="3:11" x14ac:dyDescent="0.25">
      <c r="C4479" s="7">
        <v>4468</v>
      </c>
      <c r="D4479" s="8">
        <f t="shared" si="490"/>
        <v>64.131239700000322</v>
      </c>
      <c r="E4479" s="8">
        <f t="shared" si="491"/>
        <v>7.5397499999999994E-4</v>
      </c>
      <c r="F4479" s="8">
        <f t="shared" si="492"/>
        <v>64.130485725000327</v>
      </c>
      <c r="G4479" s="19">
        <f t="shared" si="486"/>
        <v>6.0535933000869271</v>
      </c>
      <c r="H4479" s="26">
        <f t="shared" si="488"/>
        <v>2.477867153676248E-6</v>
      </c>
      <c r="I4479" s="27">
        <f>SUM($H$11:H4479)</f>
        <v>1.0883146517591778E-2</v>
      </c>
      <c r="J4479" s="26">
        <f t="shared" si="487"/>
        <v>6.0535933000869271</v>
      </c>
      <c r="K4479" s="20">
        <f t="shared" si="489"/>
        <v>1.0883146517591778E-2</v>
      </c>
    </row>
    <row r="4480" spans="3:11" x14ac:dyDescent="0.25">
      <c r="C4480" s="7">
        <v>4469</v>
      </c>
      <c r="D4480" s="8">
        <f t="shared" si="490"/>
        <v>64.12973158125034</v>
      </c>
      <c r="E4480" s="8">
        <f t="shared" si="491"/>
        <v>7.5414374999999991E-4</v>
      </c>
      <c r="F4480" s="8">
        <f t="shared" si="492"/>
        <v>64.128977437500339</v>
      </c>
      <c r="G4480" s="19">
        <f t="shared" si="486"/>
        <v>6.0535221123149379</v>
      </c>
      <c r="H4480" s="26">
        <f t="shared" si="488"/>
        <v>2.4778962927193839E-6</v>
      </c>
      <c r="I4480" s="27">
        <f>SUM($H$11:H4480)</f>
        <v>1.0885624413884498E-2</v>
      </c>
      <c r="J4480" s="26">
        <f t="shared" si="487"/>
        <v>6.0535221123149379</v>
      </c>
      <c r="K4480" s="20">
        <f t="shared" si="489"/>
        <v>1.0885624413884498E-2</v>
      </c>
    </row>
    <row r="4481" spans="3:11" x14ac:dyDescent="0.25">
      <c r="C4481" s="7">
        <v>4470</v>
      </c>
      <c r="D4481" s="8">
        <f t="shared" si="490"/>
        <v>64.128223125000332</v>
      </c>
      <c r="E4481" s="8">
        <f t="shared" si="491"/>
        <v>7.5431249999999988E-4</v>
      </c>
      <c r="F4481" s="8">
        <f t="shared" si="492"/>
        <v>64.127468812500325</v>
      </c>
      <c r="G4481" s="19">
        <f t="shared" si="486"/>
        <v>6.0534509077762682</v>
      </c>
      <c r="H4481" s="26">
        <f t="shared" si="488"/>
        <v>2.4779254393111517E-6</v>
      </c>
      <c r="I4481" s="27">
        <f>SUM($H$11:H4481)</f>
        <v>1.0888102339323809E-2</v>
      </c>
      <c r="J4481" s="26">
        <f t="shared" si="487"/>
        <v>6.0534509077762682</v>
      </c>
      <c r="K4481" s="20">
        <f t="shared" si="489"/>
        <v>1.0888102339323809E-2</v>
      </c>
    </row>
    <row r="4482" spans="3:11" x14ac:dyDescent="0.25">
      <c r="C4482" s="7">
        <v>4471</v>
      </c>
      <c r="D4482" s="8">
        <f t="shared" si="490"/>
        <v>64.126714331250312</v>
      </c>
      <c r="E4482" s="8">
        <f t="shared" si="491"/>
        <v>7.5448124999999986E-4</v>
      </c>
      <c r="F4482" s="8">
        <f t="shared" si="492"/>
        <v>64.125959850000314</v>
      </c>
      <c r="G4482" s="19">
        <f t="shared" si="486"/>
        <v>6.0533796864703282</v>
      </c>
      <c r="H4482" s="26">
        <f t="shared" si="488"/>
        <v>2.4779545934523009E-6</v>
      </c>
      <c r="I4482" s="27">
        <f>SUM($H$11:H4482)</f>
        <v>1.0890580293917261E-2</v>
      </c>
      <c r="J4482" s="26">
        <f t="shared" si="487"/>
        <v>6.0533796864703282</v>
      </c>
      <c r="K4482" s="20">
        <f t="shared" si="489"/>
        <v>1.0890580293917261E-2</v>
      </c>
    </row>
    <row r="4483" spans="3:11" x14ac:dyDescent="0.25">
      <c r="C4483" s="7">
        <v>4472</v>
      </c>
      <c r="D4483" s="8">
        <f t="shared" si="490"/>
        <v>64.125205200000309</v>
      </c>
      <c r="E4483" s="8">
        <f t="shared" si="491"/>
        <v>7.5464999999999994E-4</v>
      </c>
      <c r="F4483" s="8">
        <f t="shared" si="492"/>
        <v>64.124450550000304</v>
      </c>
      <c r="G4483" s="19">
        <f t="shared" si="486"/>
        <v>6.0533084483965256</v>
      </c>
      <c r="H4483" s="26">
        <f t="shared" si="488"/>
        <v>2.477983755143583E-6</v>
      </c>
      <c r="I4483" s="27">
        <f>SUM($H$11:H4483)</f>
        <v>1.0893058277672405E-2</v>
      </c>
      <c r="J4483" s="26">
        <f t="shared" si="487"/>
        <v>6.0533084483965256</v>
      </c>
      <c r="K4483" s="20">
        <f t="shared" si="489"/>
        <v>1.0893058277672405E-2</v>
      </c>
    </row>
    <row r="4484" spans="3:11" x14ac:dyDescent="0.25">
      <c r="C4484" s="7">
        <v>4473</v>
      </c>
      <c r="D4484" s="8">
        <f t="shared" si="490"/>
        <v>64.123695731250322</v>
      </c>
      <c r="E4484" s="8">
        <f t="shared" si="491"/>
        <v>7.5481874999999991E-4</v>
      </c>
      <c r="F4484" s="8">
        <f t="shared" si="492"/>
        <v>64.122940912500326</v>
      </c>
      <c r="G4484" s="19">
        <f t="shared" si="486"/>
        <v>6.0532371935542688</v>
      </c>
      <c r="H4484" s="26">
        <f t="shared" si="488"/>
        <v>2.4780129243857491E-6</v>
      </c>
      <c r="I4484" s="27">
        <f>SUM($H$11:H4484)</f>
        <v>1.089553629059679E-2</v>
      </c>
      <c r="J4484" s="26">
        <f t="shared" si="487"/>
        <v>6.0532371935542688</v>
      </c>
      <c r="K4484" s="20">
        <f t="shared" si="489"/>
        <v>1.089553629059679E-2</v>
      </c>
    </row>
    <row r="4485" spans="3:11" x14ac:dyDescent="0.25">
      <c r="C4485" s="7">
        <v>4474</v>
      </c>
      <c r="D4485" s="8">
        <f t="shared" si="490"/>
        <v>64.122185925000323</v>
      </c>
      <c r="E4485" s="8">
        <f t="shared" si="491"/>
        <v>7.5498749999999989E-4</v>
      </c>
      <c r="F4485" s="8">
        <f t="shared" si="492"/>
        <v>64.121430937500321</v>
      </c>
      <c r="G4485" s="19">
        <f t="shared" si="486"/>
        <v>6.0531659219429645</v>
      </c>
      <c r="H4485" s="26">
        <f t="shared" si="488"/>
        <v>2.4780421011795511E-6</v>
      </c>
      <c r="I4485" s="27">
        <f>SUM($H$11:H4485)</f>
        <v>1.0898014332697971E-2</v>
      </c>
      <c r="J4485" s="26">
        <f t="shared" si="487"/>
        <v>6.0531659219429645</v>
      </c>
      <c r="K4485" s="20">
        <f t="shared" si="489"/>
        <v>1.0898014332697971E-2</v>
      </c>
    </row>
    <row r="4486" spans="3:11" x14ac:dyDescent="0.25">
      <c r="C4486" s="7">
        <v>4475</v>
      </c>
      <c r="D4486" s="8">
        <f t="shared" si="490"/>
        <v>64.120675781250341</v>
      </c>
      <c r="E4486" s="8">
        <f t="shared" si="491"/>
        <v>7.5515624999999986E-4</v>
      </c>
      <c r="F4486" s="8">
        <f t="shared" si="492"/>
        <v>64.119920625000347</v>
      </c>
      <c r="G4486" s="19">
        <f t="shared" si="486"/>
        <v>6.0530946335620213</v>
      </c>
      <c r="H4486" s="26">
        <f t="shared" si="488"/>
        <v>2.4780712855257406E-6</v>
      </c>
      <c r="I4486" s="27">
        <f>SUM($H$11:H4486)</f>
        <v>1.0900492403983497E-2</v>
      </c>
      <c r="J4486" s="26">
        <f t="shared" si="487"/>
        <v>6.0530946335620213</v>
      </c>
      <c r="K4486" s="20">
        <f t="shared" si="489"/>
        <v>1.0900492403983497E-2</v>
      </c>
    </row>
    <row r="4487" spans="3:11" x14ac:dyDescent="0.25">
      <c r="C4487" s="7">
        <v>4476</v>
      </c>
      <c r="D4487" s="8">
        <f t="shared" si="490"/>
        <v>64.119165300000347</v>
      </c>
      <c r="E4487" s="8">
        <f t="shared" si="491"/>
        <v>7.5532499999999994E-4</v>
      </c>
      <c r="F4487" s="8">
        <f t="shared" si="492"/>
        <v>64.118409975000347</v>
      </c>
      <c r="G4487" s="19">
        <f t="shared" si="486"/>
        <v>6.0530233284108457</v>
      </c>
      <c r="H4487" s="26">
        <f t="shared" si="488"/>
        <v>2.4781004774250695E-6</v>
      </c>
      <c r="I4487" s="27">
        <f>SUM($H$11:H4487)</f>
        <v>1.0902970504460922E-2</v>
      </c>
      <c r="J4487" s="26">
        <f t="shared" si="487"/>
        <v>6.0530233284108457</v>
      </c>
      <c r="K4487" s="20">
        <f t="shared" si="489"/>
        <v>1.0902970504460922E-2</v>
      </c>
    </row>
    <row r="4488" spans="3:11" x14ac:dyDescent="0.25">
      <c r="C4488" s="7">
        <v>4477</v>
      </c>
      <c r="D4488" s="8">
        <f t="shared" si="490"/>
        <v>64.117654481250341</v>
      </c>
      <c r="E4488" s="8">
        <f t="shared" si="491"/>
        <v>7.5549374999999992E-4</v>
      </c>
      <c r="F4488" s="8">
        <f t="shared" si="492"/>
        <v>64.116898987500335</v>
      </c>
      <c r="G4488" s="19">
        <f t="shared" si="486"/>
        <v>6.0529520064888445</v>
      </c>
      <c r="H4488" s="26">
        <f t="shared" si="488"/>
        <v>2.4781296768782903E-6</v>
      </c>
      <c r="I4488" s="27">
        <f>SUM($H$11:H4488)</f>
        <v>1.0905448634137801E-2</v>
      </c>
      <c r="J4488" s="26">
        <f t="shared" si="487"/>
        <v>6.0529520064888445</v>
      </c>
      <c r="K4488" s="20">
        <f t="shared" si="489"/>
        <v>1.0905448634137801E-2</v>
      </c>
    </row>
    <row r="4489" spans="3:11" x14ac:dyDescent="0.25">
      <c r="C4489" s="7">
        <v>4478</v>
      </c>
      <c r="D4489" s="8">
        <f t="shared" si="490"/>
        <v>64.116143325000337</v>
      </c>
      <c r="E4489" s="8">
        <f t="shared" si="491"/>
        <v>7.5566249999999989E-4</v>
      </c>
      <c r="F4489" s="8">
        <f t="shared" si="492"/>
        <v>64.115387662500339</v>
      </c>
      <c r="G4489" s="19">
        <f t="shared" si="486"/>
        <v>6.0528806677954279</v>
      </c>
      <c r="H4489" s="26">
        <f t="shared" si="488"/>
        <v>2.4781588838861543E-6</v>
      </c>
      <c r="I4489" s="27">
        <f>SUM($H$11:H4489)</f>
        <v>1.0907926793021687E-2</v>
      </c>
      <c r="J4489" s="26">
        <f t="shared" si="487"/>
        <v>6.0528806677954279</v>
      </c>
      <c r="K4489" s="20">
        <f t="shared" si="489"/>
        <v>1.0907926793021687E-2</v>
      </c>
    </row>
    <row r="4490" spans="3:11" x14ac:dyDescent="0.25">
      <c r="C4490" s="7">
        <v>4479</v>
      </c>
      <c r="D4490" s="8">
        <f t="shared" si="490"/>
        <v>64.114631831250335</v>
      </c>
      <c r="E4490" s="8">
        <f t="shared" si="491"/>
        <v>7.5583124999999986E-4</v>
      </c>
      <c r="F4490" s="8">
        <f t="shared" si="492"/>
        <v>64.113876000000332</v>
      </c>
      <c r="G4490" s="19">
        <f t="shared" si="486"/>
        <v>6.05280931233</v>
      </c>
      <c r="H4490" s="26">
        <f t="shared" si="488"/>
        <v>2.4781880984494158E-6</v>
      </c>
      <c r="I4490" s="27">
        <f>SUM($H$11:H4490)</f>
        <v>1.0910404981120137E-2</v>
      </c>
      <c r="J4490" s="26">
        <f t="shared" si="487"/>
        <v>6.05280931233</v>
      </c>
      <c r="K4490" s="20">
        <f t="shared" si="489"/>
        <v>1.0910404981120137E-2</v>
      </c>
    </row>
    <row r="4491" spans="3:11" x14ac:dyDescent="0.25">
      <c r="C4491" s="7">
        <v>4480</v>
      </c>
      <c r="D4491" s="8">
        <f t="shared" si="490"/>
        <v>64.11312000000035</v>
      </c>
      <c r="E4491" s="8">
        <f t="shared" si="491"/>
        <v>7.5599999999999994E-4</v>
      </c>
      <c r="F4491" s="8">
        <f t="shared" si="492"/>
        <v>64.112364000000355</v>
      </c>
      <c r="G4491" s="19">
        <f t="shared" ref="G4491:G4554" si="493">SQRT(2*F4491/$D$3)</f>
        <v>6.0527379400919692</v>
      </c>
      <c r="H4491" s="26">
        <f t="shared" si="488"/>
        <v>2.4782173205688267E-6</v>
      </c>
      <c r="I4491" s="27">
        <f>SUM($H$11:H4491)</f>
        <v>1.0912883198440705E-2</v>
      </c>
      <c r="J4491" s="26">
        <f t="shared" ref="J4491:J4554" si="494">IF($I$7&gt;=I4491,G4491,"")</f>
        <v>6.0527379400919692</v>
      </c>
      <c r="K4491" s="20">
        <f t="shared" si="489"/>
        <v>1.0912883198440705E-2</v>
      </c>
    </row>
    <row r="4492" spans="3:11" x14ac:dyDescent="0.25">
      <c r="C4492" s="7">
        <v>4481</v>
      </c>
      <c r="D4492" s="8">
        <f t="shared" si="490"/>
        <v>64.111607831250353</v>
      </c>
      <c r="E4492" s="8">
        <f t="shared" si="491"/>
        <v>7.5616874999999992E-4</v>
      </c>
      <c r="F4492" s="8">
        <f t="shared" si="492"/>
        <v>64.110851662500352</v>
      </c>
      <c r="G4492" s="19">
        <f t="shared" si="493"/>
        <v>6.0526665510807414</v>
      </c>
      <c r="H4492" s="26">
        <f t="shared" ref="H4492:H4555" si="495">$D$7/G4492</f>
        <v>2.4782465502451402E-6</v>
      </c>
      <c r="I4492" s="27">
        <f>SUM($H$11:H4492)</f>
        <v>1.091536144499095E-2</v>
      </c>
      <c r="J4492" s="26">
        <f t="shared" si="494"/>
        <v>6.0526665510807414</v>
      </c>
      <c r="K4492" s="20">
        <f t="shared" ref="K4492:K4555" si="496">IF(J4492="","",I4492)</f>
        <v>1.091536144499095E-2</v>
      </c>
    </row>
    <row r="4493" spans="3:11" x14ac:dyDescent="0.25">
      <c r="C4493" s="7">
        <v>4482</v>
      </c>
      <c r="D4493" s="8">
        <f t="shared" ref="D4493:D4556" si="497">$D$3*G4492^2/2-E4493</f>
        <v>64.110095325000373</v>
      </c>
      <c r="E4493" s="8">
        <f t="shared" ref="E4493:E4556" si="498">C4493*$D$4*$D$7^2/2</f>
        <v>7.5633749999999989E-4</v>
      </c>
      <c r="F4493" s="8">
        <f t="shared" si="492"/>
        <v>64.109338987500379</v>
      </c>
      <c r="G4493" s="19">
        <f t="shared" si="493"/>
        <v>6.0525951452957232</v>
      </c>
      <c r="H4493" s="26">
        <f t="shared" si="495"/>
        <v>2.4782757874791102E-6</v>
      </c>
      <c r="I4493" s="27">
        <f>SUM($H$11:H4493)</f>
        <v>1.091783972077843E-2</v>
      </c>
      <c r="J4493" s="26">
        <f t="shared" si="494"/>
        <v>6.0525951452957232</v>
      </c>
      <c r="K4493" s="20">
        <f t="shared" si="496"/>
        <v>1.091783972077843E-2</v>
      </c>
    </row>
    <row r="4494" spans="3:11" x14ac:dyDescent="0.25">
      <c r="C4494" s="7">
        <v>4483</v>
      </c>
      <c r="D4494" s="8">
        <f t="shared" si="497"/>
        <v>64.10858248125038</v>
      </c>
      <c r="E4494" s="8">
        <f t="shared" si="498"/>
        <v>7.5650624999999987E-4</v>
      </c>
      <c r="F4494" s="8">
        <f t="shared" si="492"/>
        <v>64.107825975000381</v>
      </c>
      <c r="G4494" s="19">
        <f t="shared" si="493"/>
        <v>6.0525237227363204</v>
      </c>
      <c r="H4494" s="26">
        <f t="shared" si="495"/>
        <v>2.4783050322714907E-6</v>
      </c>
      <c r="I4494" s="27">
        <f>SUM($H$11:H4494)</f>
        <v>1.0920318025810703E-2</v>
      </c>
      <c r="J4494" s="26">
        <f t="shared" si="494"/>
        <v>6.0525237227363204</v>
      </c>
      <c r="K4494" s="20">
        <f t="shared" si="496"/>
        <v>1.0920318025810703E-2</v>
      </c>
    </row>
    <row r="4495" spans="3:11" x14ac:dyDescent="0.25">
      <c r="C4495" s="7">
        <v>4484</v>
      </c>
      <c r="D4495" s="8">
        <f t="shared" si="497"/>
        <v>64.107069300000376</v>
      </c>
      <c r="E4495" s="8">
        <f t="shared" si="498"/>
        <v>7.5667499999999995E-4</v>
      </c>
      <c r="F4495" s="8">
        <f t="shared" si="492"/>
        <v>64.106312625000371</v>
      </c>
      <c r="G4495" s="19">
        <f t="shared" si="493"/>
        <v>6.0524522834019399</v>
      </c>
      <c r="H4495" s="26">
        <f t="shared" si="495"/>
        <v>2.4783342846230346E-6</v>
      </c>
      <c r="I4495" s="27">
        <f>SUM($H$11:H4495)</f>
        <v>1.0922796360095325E-2</v>
      </c>
      <c r="J4495" s="26">
        <f t="shared" si="494"/>
        <v>6.0524522834019399</v>
      </c>
      <c r="K4495" s="20">
        <f t="shared" si="496"/>
        <v>1.0922796360095325E-2</v>
      </c>
    </row>
    <row r="4496" spans="3:11" x14ac:dyDescent="0.25">
      <c r="C4496" s="7">
        <v>4485</v>
      </c>
      <c r="D4496" s="8">
        <f t="shared" si="497"/>
        <v>64.105555781250374</v>
      </c>
      <c r="E4496" s="8">
        <f t="shared" si="498"/>
        <v>7.5684374999999992E-4</v>
      </c>
      <c r="F4496" s="8">
        <f t="shared" si="492"/>
        <v>64.104798937500377</v>
      </c>
      <c r="G4496" s="19">
        <f t="shared" si="493"/>
        <v>6.0523808272919872</v>
      </c>
      <c r="H4496" s="26">
        <f t="shared" si="495"/>
        <v>2.4783635445344966E-6</v>
      </c>
      <c r="I4496" s="27">
        <f>SUM($H$11:H4496)</f>
        <v>1.092527472363986E-2</v>
      </c>
      <c r="J4496" s="26">
        <f t="shared" si="494"/>
        <v>6.0523808272919872</v>
      </c>
      <c r="K4496" s="20">
        <f t="shared" si="496"/>
        <v>1.092527472363986E-2</v>
      </c>
    </row>
    <row r="4497" spans="3:11" x14ac:dyDescent="0.25">
      <c r="C4497" s="7">
        <v>4486</v>
      </c>
      <c r="D4497" s="8">
        <f t="shared" si="497"/>
        <v>64.104041925000359</v>
      </c>
      <c r="E4497" s="8">
        <f t="shared" si="498"/>
        <v>7.5701249999999989E-4</v>
      </c>
      <c r="F4497" s="8">
        <f t="shared" si="492"/>
        <v>64.103284912500357</v>
      </c>
      <c r="G4497" s="19">
        <f t="shared" si="493"/>
        <v>6.0523093544058684</v>
      </c>
      <c r="H4497" s="26">
        <f t="shared" si="495"/>
        <v>2.478392812006631E-6</v>
      </c>
      <c r="I4497" s="27">
        <f>SUM($H$11:H4497)</f>
        <v>1.0927753116451867E-2</v>
      </c>
      <c r="J4497" s="26">
        <f t="shared" si="494"/>
        <v>6.0523093544058684</v>
      </c>
      <c r="K4497" s="20">
        <f t="shared" si="496"/>
        <v>1.0927753116451867E-2</v>
      </c>
    </row>
    <row r="4498" spans="3:11" x14ac:dyDescent="0.25">
      <c r="C4498" s="7">
        <v>4487</v>
      </c>
      <c r="D4498" s="8">
        <f t="shared" si="497"/>
        <v>64.102527731250376</v>
      </c>
      <c r="E4498" s="8">
        <f t="shared" si="498"/>
        <v>7.5718124999999987E-4</v>
      </c>
      <c r="F4498" s="8">
        <f t="shared" si="492"/>
        <v>64.101770550000381</v>
      </c>
      <c r="G4498" s="19">
        <f t="shared" si="493"/>
        <v>6.05223786474299</v>
      </c>
      <c r="H4498" s="26">
        <f t="shared" si="495"/>
        <v>2.4784220870401922E-6</v>
      </c>
      <c r="I4498" s="27">
        <f>SUM($H$11:H4498)</f>
        <v>1.0930231538538908E-2</v>
      </c>
      <c r="J4498" s="26">
        <f t="shared" si="494"/>
        <v>6.05223786474299</v>
      </c>
      <c r="K4498" s="20">
        <f t="shared" si="496"/>
        <v>1.0930231538538908E-2</v>
      </c>
    </row>
    <row r="4499" spans="3:11" x14ac:dyDescent="0.25">
      <c r="C4499" s="7">
        <v>4488</v>
      </c>
      <c r="D4499" s="8">
        <f t="shared" si="497"/>
        <v>64.101013200000367</v>
      </c>
      <c r="E4499" s="8">
        <f t="shared" si="498"/>
        <v>7.5734999999999995E-4</v>
      </c>
      <c r="F4499" s="8">
        <f t="shared" si="492"/>
        <v>64.100255850000366</v>
      </c>
      <c r="G4499" s="19">
        <f t="shared" si="493"/>
        <v>6.0521663583027552</v>
      </c>
      <c r="H4499" s="26">
        <f t="shared" si="495"/>
        <v>2.478451369635936E-6</v>
      </c>
      <c r="I4499" s="27">
        <f>SUM($H$11:H4499)</f>
        <v>1.0932709989908545E-2</v>
      </c>
      <c r="J4499" s="26">
        <f t="shared" si="494"/>
        <v>6.0521663583027552</v>
      </c>
      <c r="K4499" s="20">
        <f t="shared" si="496"/>
        <v>1.0932709989908545E-2</v>
      </c>
    </row>
    <row r="4500" spans="3:11" x14ac:dyDescent="0.25">
      <c r="C4500" s="7">
        <v>4489</v>
      </c>
      <c r="D4500" s="8">
        <f t="shared" si="497"/>
        <v>64.099498331250359</v>
      </c>
      <c r="E4500" s="8">
        <f t="shared" si="498"/>
        <v>7.5751874999999992E-4</v>
      </c>
      <c r="F4500" s="8">
        <f t="shared" si="492"/>
        <v>64.098740812500353</v>
      </c>
      <c r="G4500" s="19">
        <f t="shared" si="493"/>
        <v>6.0520948350845716</v>
      </c>
      <c r="H4500" s="26">
        <f t="shared" si="495"/>
        <v>2.4784806597946163E-6</v>
      </c>
      <c r="I4500" s="27">
        <f>SUM($H$11:H4500)</f>
        <v>1.093518847056834E-2</v>
      </c>
      <c r="J4500" s="26">
        <f t="shared" si="494"/>
        <v>6.0520948350845716</v>
      </c>
      <c r="K4500" s="20">
        <f t="shared" si="496"/>
        <v>1.093518847056834E-2</v>
      </c>
    </row>
    <row r="4501" spans="3:11" x14ac:dyDescent="0.25">
      <c r="C4501" s="7">
        <v>4490</v>
      </c>
      <c r="D4501" s="8">
        <f t="shared" si="497"/>
        <v>64.097983125000368</v>
      </c>
      <c r="E4501" s="8">
        <f t="shared" si="498"/>
        <v>7.576874999999999E-4</v>
      </c>
      <c r="F4501" s="8">
        <f t="shared" si="492"/>
        <v>64.09722543750037</v>
      </c>
      <c r="G4501" s="19">
        <f t="shared" si="493"/>
        <v>6.0520232950878441</v>
      </c>
      <c r="H4501" s="26">
        <f t="shared" si="495"/>
        <v>2.4785099575169888E-6</v>
      </c>
      <c r="I4501" s="27">
        <f>SUM($H$11:H4501)</f>
        <v>1.0937666980525857E-2</v>
      </c>
      <c r="J4501" s="26">
        <f t="shared" si="494"/>
        <v>6.0520232950878441</v>
      </c>
      <c r="K4501" s="20">
        <f t="shared" si="496"/>
        <v>1.0937666980525857E-2</v>
      </c>
    </row>
    <row r="4502" spans="3:11" x14ac:dyDescent="0.25">
      <c r="C4502" s="7">
        <v>4491</v>
      </c>
      <c r="D4502" s="8">
        <f t="shared" si="497"/>
        <v>64.096467581250366</v>
      </c>
      <c r="E4502" s="8">
        <f t="shared" si="498"/>
        <v>7.5785624999999987E-4</v>
      </c>
      <c r="F4502" s="8">
        <f t="shared" si="492"/>
        <v>64.095709725000361</v>
      </c>
      <c r="G4502" s="19">
        <f t="shared" si="493"/>
        <v>6.0519517383119759</v>
      </c>
      <c r="H4502" s="26">
        <f t="shared" si="495"/>
        <v>2.4785392628038097E-6</v>
      </c>
      <c r="I4502" s="27">
        <f>SUM($H$11:H4502)</f>
        <v>1.094014551978866E-2</v>
      </c>
      <c r="J4502" s="26">
        <f t="shared" si="494"/>
        <v>6.0519517383119759</v>
      </c>
      <c r="K4502" s="20">
        <f t="shared" si="496"/>
        <v>1.094014551978866E-2</v>
      </c>
    </row>
    <row r="4503" spans="3:11" x14ac:dyDescent="0.25">
      <c r="C4503" s="7">
        <v>4492</v>
      </c>
      <c r="D4503" s="8">
        <f t="shared" si="497"/>
        <v>64.094951700000365</v>
      </c>
      <c r="E4503" s="8">
        <f t="shared" si="498"/>
        <v>7.5802499999999995E-4</v>
      </c>
      <c r="F4503" s="8">
        <f t="shared" si="492"/>
        <v>64.094193675000369</v>
      </c>
      <c r="G4503" s="19">
        <f t="shared" si="493"/>
        <v>6.0518801647563745</v>
      </c>
      <c r="H4503" s="26">
        <f t="shared" si="495"/>
        <v>2.4785685756558338E-6</v>
      </c>
      <c r="I4503" s="27">
        <f>SUM($H$11:H4503)</f>
        <v>1.0942624088364316E-2</v>
      </c>
      <c r="J4503" s="26">
        <f t="shared" si="494"/>
        <v>6.0518801647563745</v>
      </c>
      <c r="K4503" s="20">
        <f t="shared" si="496"/>
        <v>1.0942624088364316E-2</v>
      </c>
    </row>
    <row r="4504" spans="3:11" x14ac:dyDescent="0.25">
      <c r="C4504" s="7">
        <v>4493</v>
      </c>
      <c r="D4504" s="8">
        <f t="shared" si="497"/>
        <v>64.093435481250367</v>
      </c>
      <c r="E4504" s="8">
        <f t="shared" si="498"/>
        <v>7.5819374999999993E-4</v>
      </c>
      <c r="F4504" s="8">
        <f t="shared" si="492"/>
        <v>64.092677287500365</v>
      </c>
      <c r="G4504" s="19">
        <f t="shared" si="493"/>
        <v>6.0518085744204422</v>
      </c>
      <c r="H4504" s="26">
        <f t="shared" si="495"/>
        <v>2.4785978960738179E-6</v>
      </c>
      <c r="I4504" s="27">
        <f>SUM($H$11:H4504)</f>
        <v>1.0945102686260389E-2</v>
      </c>
      <c r="J4504" s="26">
        <f t="shared" si="494"/>
        <v>6.0518085744204422</v>
      </c>
      <c r="K4504" s="20">
        <f t="shared" si="496"/>
        <v>1.0945102686260389E-2</v>
      </c>
    </row>
    <row r="4505" spans="3:11" x14ac:dyDescent="0.25">
      <c r="C4505" s="7">
        <v>4494</v>
      </c>
      <c r="D4505" s="8">
        <f t="shared" si="497"/>
        <v>64.091918925000385</v>
      </c>
      <c r="E4505" s="8">
        <f t="shared" si="498"/>
        <v>7.583624999999999E-4</v>
      </c>
      <c r="F4505" s="8">
        <f t="shared" si="492"/>
        <v>64.091160562500392</v>
      </c>
      <c r="G4505" s="19">
        <f t="shared" si="493"/>
        <v>6.0517369673035848</v>
      </c>
      <c r="H4505" s="26">
        <f t="shared" si="495"/>
        <v>2.4786272240585181E-6</v>
      </c>
      <c r="I4505" s="27">
        <f>SUM($H$11:H4505)</f>
        <v>1.0947581313484448E-2</v>
      </c>
      <c r="J4505" s="26">
        <f t="shared" si="494"/>
        <v>6.0517369673035848</v>
      </c>
      <c r="K4505" s="20">
        <f t="shared" si="496"/>
        <v>1.0947581313484448E-2</v>
      </c>
    </row>
    <row r="4506" spans="3:11" x14ac:dyDescent="0.25">
      <c r="C4506" s="7">
        <v>4495</v>
      </c>
      <c r="D4506" s="8">
        <f t="shared" si="497"/>
        <v>64.090402031250392</v>
      </c>
      <c r="E4506" s="8">
        <f t="shared" si="498"/>
        <v>7.5853124999999987E-4</v>
      </c>
      <c r="F4506" s="8">
        <f t="shared" si="492"/>
        <v>64.089643500000392</v>
      </c>
      <c r="G4506" s="19">
        <f t="shared" si="493"/>
        <v>6.0516653434052063</v>
      </c>
      <c r="H4506" s="26">
        <f t="shared" si="495"/>
        <v>2.478656559610691E-6</v>
      </c>
      <c r="I4506" s="27">
        <f>SUM($H$11:H4506)</f>
        <v>1.0950059970044059E-2</v>
      </c>
      <c r="J4506" s="26">
        <f t="shared" si="494"/>
        <v>6.0516653434052063</v>
      </c>
      <c r="K4506" s="20">
        <f t="shared" si="496"/>
        <v>1.0950059970044059E-2</v>
      </c>
    </row>
    <row r="4507" spans="3:11" x14ac:dyDescent="0.25">
      <c r="C4507" s="7">
        <v>4496</v>
      </c>
      <c r="D4507" s="8">
        <f t="shared" si="497"/>
        <v>64.088884800000386</v>
      </c>
      <c r="E4507" s="8">
        <f t="shared" si="498"/>
        <v>7.5869999999999996E-4</v>
      </c>
      <c r="F4507" s="8">
        <f t="shared" si="492"/>
        <v>64.08812610000038</v>
      </c>
      <c r="G4507" s="19">
        <f t="shared" si="493"/>
        <v>6.05159370272471</v>
      </c>
      <c r="H4507" s="26">
        <f t="shared" si="495"/>
        <v>2.4786859027310936E-6</v>
      </c>
      <c r="I4507" s="27">
        <f>SUM($H$11:H4507)</f>
        <v>1.0952538655946789E-2</v>
      </c>
      <c r="J4507" s="26">
        <f t="shared" si="494"/>
        <v>6.05159370272471</v>
      </c>
      <c r="K4507" s="20">
        <f t="shared" si="496"/>
        <v>1.0952538655946789E-2</v>
      </c>
    </row>
    <row r="4508" spans="3:11" x14ac:dyDescent="0.25">
      <c r="C4508" s="7">
        <v>4497</v>
      </c>
      <c r="D4508" s="8">
        <f t="shared" si="497"/>
        <v>64.087367231250383</v>
      </c>
      <c r="E4508" s="8">
        <f t="shared" si="498"/>
        <v>7.5886874999999993E-4</v>
      </c>
      <c r="F4508" s="8">
        <f t="shared" si="492"/>
        <v>64.086608362500385</v>
      </c>
      <c r="G4508" s="19">
        <f t="shared" si="493"/>
        <v>6.0515220452615006</v>
      </c>
      <c r="H4508" s="26">
        <f t="shared" si="495"/>
        <v>2.4787152534204827E-6</v>
      </c>
      <c r="I4508" s="27">
        <f>SUM($H$11:H4508)</f>
        <v>1.095501737120021E-2</v>
      </c>
      <c r="J4508" s="26">
        <f t="shared" si="494"/>
        <v>6.0515220452615006</v>
      </c>
      <c r="K4508" s="20">
        <f t="shared" si="496"/>
        <v>1.095501737120021E-2</v>
      </c>
    </row>
    <row r="4509" spans="3:11" x14ac:dyDescent="0.25">
      <c r="C4509" s="7">
        <v>4498</v>
      </c>
      <c r="D4509" s="8">
        <f t="shared" si="497"/>
        <v>64.085849325000382</v>
      </c>
      <c r="E4509" s="8">
        <f t="shared" si="498"/>
        <v>7.590374999999999E-4</v>
      </c>
      <c r="F4509" s="8">
        <f t="shared" si="492"/>
        <v>64.085090287500378</v>
      </c>
      <c r="G4509" s="19">
        <f t="shared" si="493"/>
        <v>6.0514503710149814</v>
      </c>
      <c r="H4509" s="26">
        <f t="shared" si="495"/>
        <v>2.4787446116796163E-6</v>
      </c>
      <c r="I4509" s="27">
        <f>SUM($H$11:H4509)</f>
        <v>1.095749611581189E-2</v>
      </c>
      <c r="J4509" s="26">
        <f t="shared" si="494"/>
        <v>6.0514503710149814</v>
      </c>
      <c r="K4509" s="20">
        <f t="shared" si="496"/>
        <v>1.095749611581189E-2</v>
      </c>
    </row>
    <row r="4510" spans="3:11" x14ac:dyDescent="0.25">
      <c r="C4510" s="7">
        <v>4499</v>
      </c>
      <c r="D4510" s="8">
        <f t="shared" si="497"/>
        <v>64.084331081250383</v>
      </c>
      <c r="E4510" s="8">
        <f t="shared" si="498"/>
        <v>7.5920624999999988E-4</v>
      </c>
      <c r="F4510" s="8">
        <f t="shared" si="492"/>
        <v>64.083571875000388</v>
      </c>
      <c r="G4510" s="19">
        <f t="shared" si="493"/>
        <v>6.0513786799845581</v>
      </c>
      <c r="H4510" s="26">
        <f t="shared" si="495"/>
        <v>2.47877397750925E-6</v>
      </c>
      <c r="I4510" s="27">
        <f>SUM($H$11:H4510)</f>
        <v>1.0959974889789399E-2</v>
      </c>
      <c r="J4510" s="26">
        <f t="shared" si="494"/>
        <v>6.0513786799845581</v>
      </c>
      <c r="K4510" s="20">
        <f t="shared" si="496"/>
        <v>1.0959974889789399E-2</v>
      </c>
    </row>
    <row r="4511" spans="3:11" x14ac:dyDescent="0.25">
      <c r="C4511" s="7">
        <v>4500</v>
      </c>
      <c r="D4511" s="8">
        <f t="shared" si="497"/>
        <v>64.082812500000387</v>
      </c>
      <c r="E4511" s="8">
        <f t="shared" si="498"/>
        <v>7.5937499999999996E-4</v>
      </c>
      <c r="F4511" s="8">
        <f t="shared" si="492"/>
        <v>64.082053125000385</v>
      </c>
      <c r="G4511" s="19">
        <f t="shared" si="493"/>
        <v>6.0513069721696313</v>
      </c>
      <c r="H4511" s="26">
        <f t="shared" si="495"/>
        <v>2.4788033509101436E-6</v>
      </c>
      <c r="I4511" s="27">
        <f>SUM($H$11:H4511)</f>
        <v>1.096245369314031E-2</v>
      </c>
      <c r="J4511" s="26">
        <f t="shared" si="494"/>
        <v>6.0513069721696313</v>
      </c>
      <c r="K4511" s="20">
        <f t="shared" si="496"/>
        <v>1.096245369314031E-2</v>
      </c>
    </row>
    <row r="4512" spans="3:11" x14ac:dyDescent="0.25">
      <c r="C4512" s="7">
        <v>4501</v>
      </c>
      <c r="D4512" s="8">
        <f t="shared" si="497"/>
        <v>64.081293581250392</v>
      </c>
      <c r="E4512" s="8">
        <f t="shared" si="498"/>
        <v>7.5954374999999993E-4</v>
      </c>
      <c r="F4512" s="8">
        <f t="shared" si="492"/>
        <v>64.080534037500399</v>
      </c>
      <c r="G4512" s="19">
        <f t="shared" si="493"/>
        <v>6.0512352475696067</v>
      </c>
      <c r="H4512" s="26">
        <f t="shared" si="495"/>
        <v>2.4788327318830544E-6</v>
      </c>
      <c r="I4512" s="27">
        <f>SUM($H$11:H4512)</f>
        <v>1.0964932525872193E-2</v>
      </c>
      <c r="J4512" s="26">
        <f t="shared" si="494"/>
        <v>6.0512352475696067</v>
      </c>
      <c r="K4512" s="20">
        <f t="shared" si="496"/>
        <v>1.0964932525872193E-2</v>
      </c>
    </row>
    <row r="4513" spans="3:11" x14ac:dyDescent="0.25">
      <c r="C4513" s="7">
        <v>4502</v>
      </c>
      <c r="D4513" s="8">
        <f t="shared" si="497"/>
        <v>64.0797743250004</v>
      </c>
      <c r="E4513" s="8">
        <f t="shared" si="498"/>
        <v>7.5971249999999991E-4</v>
      </c>
      <c r="F4513" s="8">
        <f t="shared" si="492"/>
        <v>64.079014612500401</v>
      </c>
      <c r="G4513" s="19">
        <f t="shared" si="493"/>
        <v>6.0511635061838858</v>
      </c>
      <c r="H4513" s="26">
        <f t="shared" si="495"/>
        <v>2.4788621204287405E-6</v>
      </c>
      <c r="I4513" s="27">
        <f>SUM($H$11:H4513)</f>
        <v>1.0967411387992622E-2</v>
      </c>
      <c r="J4513" s="26">
        <f t="shared" si="494"/>
        <v>6.0511635061838858</v>
      </c>
      <c r="K4513" s="20">
        <f t="shared" si="496"/>
        <v>1.0967411387992622E-2</v>
      </c>
    </row>
    <row r="4514" spans="3:11" x14ac:dyDescent="0.25">
      <c r="C4514" s="7">
        <v>4503</v>
      </c>
      <c r="D4514" s="8">
        <f t="shared" si="497"/>
        <v>64.078254731250397</v>
      </c>
      <c r="E4514" s="8">
        <f t="shared" si="498"/>
        <v>7.5988124999999988E-4</v>
      </c>
      <c r="F4514" s="8">
        <f t="shared" si="492"/>
        <v>64.077494850000392</v>
      </c>
      <c r="G4514" s="19">
        <f t="shared" si="493"/>
        <v>6.0510917480118716</v>
      </c>
      <c r="H4514" s="26">
        <f t="shared" si="495"/>
        <v>2.4788915165479607E-6</v>
      </c>
      <c r="I4514" s="27">
        <f>SUM($H$11:H4514)</f>
        <v>1.0969890279509171E-2</v>
      </c>
      <c r="J4514" s="26">
        <f t="shared" si="494"/>
        <v>6.0510917480118716</v>
      </c>
      <c r="K4514" s="20">
        <f t="shared" si="496"/>
        <v>1.0969890279509171E-2</v>
      </c>
    </row>
    <row r="4515" spans="3:11" x14ac:dyDescent="0.25">
      <c r="C4515" s="7">
        <v>4504</v>
      </c>
      <c r="D4515" s="8">
        <f t="shared" si="497"/>
        <v>64.076734800000395</v>
      </c>
      <c r="E4515" s="8">
        <f t="shared" si="498"/>
        <v>7.6004999999999996E-4</v>
      </c>
      <c r="F4515" s="8">
        <f t="shared" si="492"/>
        <v>64.075974750000398</v>
      </c>
      <c r="G4515" s="19">
        <f t="shared" si="493"/>
        <v>6.0510199730529681</v>
      </c>
      <c r="H4515" s="26">
        <f t="shared" si="495"/>
        <v>2.4789209202414732E-6</v>
      </c>
      <c r="I4515" s="27">
        <f>SUM($H$11:H4515)</f>
        <v>1.0972369200429412E-2</v>
      </c>
      <c r="J4515" s="26">
        <f t="shared" si="494"/>
        <v>6.0510199730529681</v>
      </c>
      <c r="K4515" s="20">
        <f t="shared" si="496"/>
        <v>1.0972369200429412E-2</v>
      </c>
    </row>
    <row r="4516" spans="3:11" x14ac:dyDescent="0.25">
      <c r="C4516" s="7">
        <v>4505</v>
      </c>
      <c r="D4516" s="8">
        <f t="shared" si="497"/>
        <v>64.075214531250396</v>
      </c>
      <c r="E4516" s="8">
        <f t="shared" si="498"/>
        <v>7.6021874999999994E-4</v>
      </c>
      <c r="F4516" s="8">
        <f t="shared" si="492"/>
        <v>64.074454312500393</v>
      </c>
      <c r="G4516" s="19">
        <f t="shared" si="493"/>
        <v>6.0509481813065769</v>
      </c>
      <c r="H4516" s="26">
        <f t="shared" si="495"/>
        <v>2.4789503315100377E-6</v>
      </c>
      <c r="I4516" s="27">
        <f>SUM($H$11:H4516)</f>
        <v>1.0974848150760922E-2</v>
      </c>
      <c r="J4516" s="26">
        <f t="shared" si="494"/>
        <v>6.0509481813065769</v>
      </c>
      <c r="K4516" s="20">
        <f t="shared" si="496"/>
        <v>1.0974848150760922E-2</v>
      </c>
    </row>
    <row r="4517" spans="3:11" x14ac:dyDescent="0.25">
      <c r="C4517" s="7">
        <v>4506</v>
      </c>
      <c r="D4517" s="8">
        <f t="shared" si="497"/>
        <v>64.073693925000413</v>
      </c>
      <c r="E4517" s="8">
        <f t="shared" si="498"/>
        <v>7.6038749999999991E-4</v>
      </c>
      <c r="F4517" s="8">
        <f t="shared" si="492"/>
        <v>64.072933537500418</v>
      </c>
      <c r="G4517" s="19">
        <f t="shared" si="493"/>
        <v>6.0508763727721018</v>
      </c>
      <c r="H4517" s="26">
        <f t="shared" si="495"/>
        <v>2.4789797503544125E-6</v>
      </c>
      <c r="I4517" s="27">
        <f>SUM($H$11:H4517)</f>
        <v>1.0977327130511276E-2</v>
      </c>
      <c r="J4517" s="26">
        <f t="shared" si="494"/>
        <v>6.0508763727721018</v>
      </c>
      <c r="K4517" s="20">
        <f t="shared" si="496"/>
        <v>1.0977327130511276E-2</v>
      </c>
    </row>
    <row r="4518" spans="3:11" x14ac:dyDescent="0.25">
      <c r="C4518" s="7">
        <v>4507</v>
      </c>
      <c r="D4518" s="8">
        <f t="shared" si="497"/>
        <v>64.072172981250418</v>
      </c>
      <c r="E4518" s="8">
        <f t="shared" si="498"/>
        <v>7.6055624999999988E-4</v>
      </c>
      <c r="F4518" s="8">
        <f t="shared" si="492"/>
        <v>64.071412425000418</v>
      </c>
      <c r="G4518" s="19">
        <f t="shared" si="493"/>
        <v>6.0508045474489434</v>
      </c>
      <c r="H4518" s="26">
        <f t="shared" si="495"/>
        <v>2.479009176775358E-6</v>
      </c>
      <c r="I4518" s="27">
        <f>SUM($H$11:H4518)</f>
        <v>1.0979806139688051E-2</v>
      </c>
      <c r="J4518" s="26">
        <f t="shared" si="494"/>
        <v>6.0508045474489434</v>
      </c>
      <c r="K4518" s="20">
        <f t="shared" si="496"/>
        <v>1.0979806139688051E-2</v>
      </c>
    </row>
    <row r="4519" spans="3:11" x14ac:dyDescent="0.25">
      <c r="C4519" s="7">
        <v>4508</v>
      </c>
      <c r="D4519" s="8">
        <f t="shared" si="497"/>
        <v>64.070651700000411</v>
      </c>
      <c r="E4519" s="8">
        <f t="shared" si="498"/>
        <v>7.6072499999999986E-4</v>
      </c>
      <c r="F4519" s="8">
        <f t="shared" si="492"/>
        <v>64.069890975000405</v>
      </c>
      <c r="G4519" s="19">
        <f t="shared" si="493"/>
        <v>6.050732705336503</v>
      </c>
      <c r="H4519" s="26">
        <f t="shared" si="495"/>
        <v>2.4790386107736346E-6</v>
      </c>
      <c r="I4519" s="27">
        <f>SUM($H$11:H4519)</f>
        <v>1.0982285178298825E-2</v>
      </c>
      <c r="J4519" s="26">
        <f t="shared" si="494"/>
        <v>6.050732705336503</v>
      </c>
      <c r="K4519" s="20">
        <f t="shared" si="496"/>
        <v>1.0982285178298825E-2</v>
      </c>
    </row>
    <row r="4520" spans="3:11" x14ac:dyDescent="0.25">
      <c r="C4520" s="7">
        <v>4509</v>
      </c>
      <c r="D4520" s="8">
        <f t="shared" si="497"/>
        <v>64.069130081250407</v>
      </c>
      <c r="E4520" s="8">
        <f t="shared" si="498"/>
        <v>7.6089374999999994E-4</v>
      </c>
      <c r="F4520" s="8">
        <f t="shared" si="492"/>
        <v>64.068369187500409</v>
      </c>
      <c r="G4520" s="19">
        <f t="shared" si="493"/>
        <v>6.0506608464341864</v>
      </c>
      <c r="H4520" s="26">
        <f t="shared" si="495"/>
        <v>2.4790680523499998E-6</v>
      </c>
      <c r="I4520" s="27">
        <f>SUM($H$11:H4520)</f>
        <v>1.0984764246351175E-2</v>
      </c>
      <c r="J4520" s="26">
        <f t="shared" si="494"/>
        <v>6.0506608464341864</v>
      </c>
      <c r="K4520" s="20">
        <f t="shared" si="496"/>
        <v>1.0984764246351175E-2</v>
      </c>
    </row>
    <row r="4521" spans="3:11" x14ac:dyDescent="0.25">
      <c r="C4521" s="7">
        <v>4510</v>
      </c>
      <c r="D4521" s="8">
        <f t="shared" si="497"/>
        <v>64.067608125000405</v>
      </c>
      <c r="E4521" s="8">
        <f t="shared" si="498"/>
        <v>7.6106249999999991E-4</v>
      </c>
      <c r="F4521" s="8">
        <f t="shared" si="492"/>
        <v>64.066847062500401</v>
      </c>
      <c r="G4521" s="19">
        <f t="shared" si="493"/>
        <v>6.0505889707413916</v>
      </c>
      <c r="H4521" s="26">
        <f t="shared" si="495"/>
        <v>2.4790975015052156E-6</v>
      </c>
      <c r="I4521" s="27">
        <f>SUM($H$11:H4521)</f>
        <v>1.098724334385268E-2</v>
      </c>
      <c r="J4521" s="26">
        <f t="shared" si="494"/>
        <v>6.0505889707413916</v>
      </c>
      <c r="K4521" s="20">
        <f t="shared" si="496"/>
        <v>1.098724334385268E-2</v>
      </c>
    </row>
    <row r="4522" spans="3:11" x14ac:dyDescent="0.25">
      <c r="C4522" s="7">
        <v>4511</v>
      </c>
      <c r="D4522" s="8">
        <f t="shared" si="497"/>
        <v>64.066085831250405</v>
      </c>
      <c r="E4522" s="8">
        <f t="shared" si="498"/>
        <v>7.6123124999999989E-4</v>
      </c>
      <c r="F4522" s="8">
        <f t="shared" si="492"/>
        <v>64.065324600000409</v>
      </c>
      <c r="G4522" s="19">
        <f t="shared" si="493"/>
        <v>6.0505170782575224</v>
      </c>
      <c r="H4522" s="26">
        <f t="shared" si="495"/>
        <v>2.4791269582400422E-6</v>
      </c>
      <c r="I4522" s="27">
        <f>SUM($H$11:H4522)</f>
        <v>1.098972247081092E-2</v>
      </c>
      <c r="J4522" s="26">
        <f t="shared" si="494"/>
        <v>6.0505170782575224</v>
      </c>
      <c r="K4522" s="20">
        <f t="shared" si="496"/>
        <v>1.098972247081092E-2</v>
      </c>
    </row>
    <row r="4523" spans="3:11" x14ac:dyDescent="0.25">
      <c r="C4523" s="7">
        <v>4512</v>
      </c>
      <c r="D4523" s="8">
        <f t="shared" si="497"/>
        <v>64.064563200000407</v>
      </c>
      <c r="E4523" s="8">
        <f t="shared" si="498"/>
        <v>7.6139999999999986E-4</v>
      </c>
      <c r="F4523" s="8">
        <f t="shared" si="492"/>
        <v>64.063801800000405</v>
      </c>
      <c r="G4523" s="19">
        <f t="shared" si="493"/>
        <v>6.0504451689819794</v>
      </c>
      <c r="H4523" s="26">
        <f t="shared" si="495"/>
        <v>2.4791564225552399E-6</v>
      </c>
      <c r="I4523" s="27">
        <f>SUM($H$11:H4523)</f>
        <v>1.0992201627233475E-2</v>
      </c>
      <c r="J4523" s="26">
        <f t="shared" si="494"/>
        <v>6.0504451689819794</v>
      </c>
      <c r="K4523" s="20">
        <f t="shared" si="496"/>
        <v>1.0992201627233475E-2</v>
      </c>
    </row>
    <row r="4524" spans="3:11" x14ac:dyDescent="0.25">
      <c r="C4524" s="7">
        <v>4513</v>
      </c>
      <c r="D4524" s="8">
        <f t="shared" si="497"/>
        <v>64.063040231250412</v>
      </c>
      <c r="E4524" s="8">
        <f t="shared" si="498"/>
        <v>7.6156874999999994E-4</v>
      </c>
      <c r="F4524" s="8">
        <f t="shared" si="492"/>
        <v>64.062278662500418</v>
      </c>
      <c r="G4524" s="19">
        <f t="shared" si="493"/>
        <v>6.0503732429141648</v>
      </c>
      <c r="H4524" s="26">
        <f t="shared" si="495"/>
        <v>2.47918589445157E-6</v>
      </c>
      <c r="I4524" s="27">
        <f>SUM($H$11:H4524)</f>
        <v>1.0994680813127928E-2</v>
      </c>
      <c r="J4524" s="26">
        <f t="shared" si="494"/>
        <v>6.0503732429141648</v>
      </c>
      <c r="K4524" s="20">
        <f t="shared" si="496"/>
        <v>1.0994680813127928E-2</v>
      </c>
    </row>
    <row r="4525" spans="3:11" x14ac:dyDescent="0.25">
      <c r="C4525" s="7">
        <v>4514</v>
      </c>
      <c r="D4525" s="8">
        <f t="shared" si="497"/>
        <v>64.061516925000419</v>
      </c>
      <c r="E4525" s="8">
        <f t="shared" si="498"/>
        <v>7.6173749999999991E-4</v>
      </c>
      <c r="F4525" s="8">
        <f t="shared" si="492"/>
        <v>64.060755187500419</v>
      </c>
      <c r="G4525" s="19">
        <f t="shared" si="493"/>
        <v>6.0503013000534782</v>
      </c>
      <c r="H4525" s="26">
        <f t="shared" si="495"/>
        <v>2.4792153739297932E-6</v>
      </c>
      <c r="I4525" s="27">
        <f>SUM($H$11:H4525)</f>
        <v>1.0997160028501858E-2</v>
      </c>
      <c r="J4525" s="26">
        <f t="shared" si="494"/>
        <v>6.0503013000534782</v>
      </c>
      <c r="K4525" s="20">
        <f t="shared" si="496"/>
        <v>1.0997160028501858E-2</v>
      </c>
    </row>
    <row r="4526" spans="3:11" x14ac:dyDescent="0.25">
      <c r="C4526" s="7">
        <v>4515</v>
      </c>
      <c r="D4526" s="8">
        <f t="shared" si="497"/>
        <v>64.059993281250414</v>
      </c>
      <c r="E4526" s="8">
        <f t="shared" si="498"/>
        <v>7.6190624999999989E-4</v>
      </c>
      <c r="F4526" s="8">
        <f t="shared" ref="F4526:F4589" si="499">D4526-E4526</f>
        <v>64.059231375000408</v>
      </c>
      <c r="G4526" s="19">
        <f t="shared" si="493"/>
        <v>6.050229340399321</v>
      </c>
      <c r="H4526" s="26">
        <f t="shared" si="495"/>
        <v>2.479244860990672E-6</v>
      </c>
      <c r="I4526" s="27">
        <f>SUM($H$11:H4526)</f>
        <v>1.0999639273362848E-2</v>
      </c>
      <c r="J4526" s="26">
        <f t="shared" si="494"/>
        <v>6.050229340399321</v>
      </c>
      <c r="K4526" s="20">
        <f t="shared" si="496"/>
        <v>1.0999639273362848E-2</v>
      </c>
    </row>
    <row r="4527" spans="3:11" x14ac:dyDescent="0.25">
      <c r="C4527" s="7">
        <v>4516</v>
      </c>
      <c r="D4527" s="8">
        <f t="shared" si="497"/>
        <v>64.058469300000411</v>
      </c>
      <c r="E4527" s="8">
        <f t="shared" si="498"/>
        <v>7.6207499999999986E-4</v>
      </c>
      <c r="F4527" s="8">
        <f t="shared" si="499"/>
        <v>64.057707225000414</v>
      </c>
      <c r="G4527" s="19">
        <f t="shared" si="493"/>
        <v>6.0501573639510955</v>
      </c>
      <c r="H4527" s="26">
        <f t="shared" si="495"/>
        <v>2.4792743556349664E-6</v>
      </c>
      <c r="I4527" s="27">
        <f>SUM($H$11:H4527)</f>
        <v>1.1002118547718483E-2</v>
      </c>
      <c r="J4527" s="26">
        <f t="shared" si="494"/>
        <v>6.0501573639510955</v>
      </c>
      <c r="K4527" s="20">
        <f t="shared" si="496"/>
        <v>1.1002118547718483E-2</v>
      </c>
    </row>
    <row r="4528" spans="3:11" x14ac:dyDescent="0.25">
      <c r="C4528" s="7">
        <v>4517</v>
      </c>
      <c r="D4528" s="8">
        <f t="shared" si="497"/>
        <v>64.05694498125041</v>
      </c>
      <c r="E4528" s="8">
        <f t="shared" si="498"/>
        <v>7.6224374999999994E-4</v>
      </c>
      <c r="F4528" s="8">
        <f t="shared" si="499"/>
        <v>64.056182737500407</v>
      </c>
      <c r="G4528" s="19">
        <f t="shared" si="493"/>
        <v>6.0500853707081994</v>
      </c>
      <c r="H4528" s="26">
        <f t="shared" si="495"/>
        <v>2.47930385786344E-6</v>
      </c>
      <c r="I4528" s="27">
        <f>SUM($H$11:H4528)</f>
        <v>1.1004597851576347E-2</v>
      </c>
      <c r="J4528" s="26">
        <f t="shared" si="494"/>
        <v>6.0500853707081994</v>
      </c>
      <c r="K4528" s="20">
        <f t="shared" si="496"/>
        <v>1.1004597851576347E-2</v>
      </c>
    </row>
    <row r="4529" spans="3:11" x14ac:dyDescent="0.25">
      <c r="C4529" s="7">
        <v>4518</v>
      </c>
      <c r="D4529" s="8">
        <f t="shared" si="497"/>
        <v>64.055420325000398</v>
      </c>
      <c r="E4529" s="8">
        <f t="shared" si="498"/>
        <v>7.6241249999999992E-4</v>
      </c>
      <c r="F4529" s="8">
        <f t="shared" si="499"/>
        <v>64.054657912500403</v>
      </c>
      <c r="G4529" s="19">
        <f t="shared" si="493"/>
        <v>6.0500133606700359</v>
      </c>
      <c r="H4529" s="26">
        <f t="shared" si="495"/>
        <v>2.4793333676768536E-6</v>
      </c>
      <c r="I4529" s="27">
        <f>SUM($H$11:H4529)</f>
        <v>1.1007077184944024E-2</v>
      </c>
      <c r="J4529" s="26">
        <f t="shared" si="494"/>
        <v>6.0500133606700359</v>
      </c>
      <c r="K4529" s="20">
        <f t="shared" si="496"/>
        <v>1.1007077184944024E-2</v>
      </c>
    </row>
    <row r="4530" spans="3:11" x14ac:dyDescent="0.25">
      <c r="C4530" s="7">
        <v>4519</v>
      </c>
      <c r="D4530" s="8">
        <f t="shared" si="497"/>
        <v>64.053895331250388</v>
      </c>
      <c r="E4530" s="8">
        <f t="shared" si="498"/>
        <v>7.6258124999999989E-4</v>
      </c>
      <c r="F4530" s="8">
        <f t="shared" si="499"/>
        <v>64.053132750000387</v>
      </c>
      <c r="G4530" s="19">
        <f t="shared" si="493"/>
        <v>6.0499413338360037</v>
      </c>
      <c r="H4530" s="26">
        <f t="shared" si="495"/>
        <v>2.4793628850759703E-6</v>
      </c>
      <c r="I4530" s="27">
        <f>SUM($H$11:H4530)</f>
        <v>1.10095565478291E-2</v>
      </c>
      <c r="J4530" s="26">
        <f t="shared" si="494"/>
        <v>6.0499413338360037</v>
      </c>
      <c r="K4530" s="20">
        <f t="shared" si="496"/>
        <v>1.10095565478291E-2</v>
      </c>
    </row>
    <row r="4531" spans="3:11" x14ac:dyDescent="0.25">
      <c r="C4531" s="7">
        <v>4520</v>
      </c>
      <c r="D4531" s="8">
        <f t="shared" si="497"/>
        <v>64.05237000000038</v>
      </c>
      <c r="E4531" s="8">
        <f t="shared" si="498"/>
        <v>7.6274999999999986E-4</v>
      </c>
      <c r="F4531" s="8">
        <f t="shared" si="499"/>
        <v>64.051607250000373</v>
      </c>
      <c r="G4531" s="19">
        <f t="shared" si="493"/>
        <v>6.0498692902055033</v>
      </c>
      <c r="H4531" s="26">
        <f t="shared" si="495"/>
        <v>2.4793924100615527E-6</v>
      </c>
      <c r="I4531" s="27">
        <f>SUM($H$11:H4531)</f>
        <v>1.1012035940239161E-2</v>
      </c>
      <c r="J4531" s="26">
        <f t="shared" si="494"/>
        <v>6.0498692902055033</v>
      </c>
      <c r="K4531" s="20">
        <f t="shared" si="496"/>
        <v>1.1012035940239161E-2</v>
      </c>
    </row>
    <row r="4532" spans="3:11" x14ac:dyDescent="0.25">
      <c r="C4532" s="7">
        <v>4521</v>
      </c>
      <c r="D4532" s="8">
        <f t="shared" si="497"/>
        <v>64.050844331250374</v>
      </c>
      <c r="E4532" s="8">
        <f t="shared" si="498"/>
        <v>7.6291874999999995E-4</v>
      </c>
      <c r="F4532" s="8">
        <f t="shared" si="499"/>
        <v>64.050081412500376</v>
      </c>
      <c r="G4532" s="19">
        <f t="shared" si="493"/>
        <v>6.0497972297779361</v>
      </c>
      <c r="H4532" s="26">
        <f t="shared" si="495"/>
        <v>2.479421942634363E-6</v>
      </c>
      <c r="I4532" s="27">
        <f>SUM($H$11:H4532)</f>
        <v>1.1014515362181796E-2</v>
      </c>
      <c r="J4532" s="26">
        <f t="shared" si="494"/>
        <v>6.0497972297779361</v>
      </c>
      <c r="K4532" s="20">
        <f t="shared" si="496"/>
        <v>1.1014515362181796E-2</v>
      </c>
    </row>
    <row r="4533" spans="3:11" x14ac:dyDescent="0.25">
      <c r="C4533" s="7">
        <v>4522</v>
      </c>
      <c r="D4533" s="8">
        <f t="shared" si="497"/>
        <v>64.049318325000371</v>
      </c>
      <c r="E4533" s="8">
        <f t="shared" si="498"/>
        <v>7.6308749999999992E-4</v>
      </c>
      <c r="F4533" s="8">
        <f t="shared" si="499"/>
        <v>64.048555237500366</v>
      </c>
      <c r="G4533" s="19">
        <f t="shared" si="493"/>
        <v>6.0497251525526989</v>
      </c>
      <c r="H4533" s="26">
        <f t="shared" si="495"/>
        <v>2.4794514827951654E-6</v>
      </c>
      <c r="I4533" s="27">
        <f>SUM($H$11:H4533)</f>
        <v>1.1016994813664591E-2</v>
      </c>
      <c r="J4533" s="26">
        <f t="shared" si="494"/>
        <v>6.0497251525526989</v>
      </c>
      <c r="K4533" s="20">
        <f t="shared" si="496"/>
        <v>1.1016994813664591E-2</v>
      </c>
    </row>
    <row r="4534" spans="3:11" x14ac:dyDescent="0.25">
      <c r="C4534" s="7">
        <v>4523</v>
      </c>
      <c r="D4534" s="8">
        <f t="shared" si="497"/>
        <v>64.04779198125037</v>
      </c>
      <c r="E4534" s="8">
        <f t="shared" si="498"/>
        <v>7.6325624999999989E-4</v>
      </c>
      <c r="F4534" s="8">
        <f t="shared" si="499"/>
        <v>64.047028725000374</v>
      </c>
      <c r="G4534" s="19">
        <f t="shared" si="493"/>
        <v>6.049653058529195</v>
      </c>
      <c r="H4534" s="26">
        <f t="shared" si="495"/>
        <v>2.479481030544722E-6</v>
      </c>
      <c r="I4534" s="27">
        <f>SUM($H$11:H4534)</f>
        <v>1.1019474294695136E-2</v>
      </c>
      <c r="J4534" s="26">
        <f t="shared" si="494"/>
        <v>6.049653058529195</v>
      </c>
      <c r="K4534" s="20">
        <f t="shared" si="496"/>
        <v>1.1019474294695136E-2</v>
      </c>
    </row>
    <row r="4535" spans="3:11" x14ac:dyDescent="0.25">
      <c r="C4535" s="7">
        <v>4524</v>
      </c>
      <c r="D4535" s="8">
        <f t="shared" si="497"/>
        <v>64.046265300000385</v>
      </c>
      <c r="E4535" s="8">
        <f t="shared" si="498"/>
        <v>7.6342499999999987E-4</v>
      </c>
      <c r="F4535" s="8">
        <f t="shared" si="499"/>
        <v>64.045501875000383</v>
      </c>
      <c r="G4535" s="19">
        <f t="shared" si="493"/>
        <v>6.0495809477068212</v>
      </c>
      <c r="H4535" s="26">
        <f t="shared" si="495"/>
        <v>2.4795105858837975E-6</v>
      </c>
      <c r="I4535" s="27">
        <f>SUM($H$11:H4535)</f>
        <v>1.102195380528102E-2</v>
      </c>
      <c r="J4535" s="26">
        <f t="shared" si="494"/>
        <v>6.0495809477068212</v>
      </c>
      <c r="K4535" s="20">
        <f t="shared" si="496"/>
        <v>1.102195380528102E-2</v>
      </c>
    </row>
    <row r="4536" spans="3:11" x14ac:dyDescent="0.25">
      <c r="C4536" s="7">
        <v>4525</v>
      </c>
      <c r="D4536" s="8">
        <f t="shared" si="497"/>
        <v>64.044738281250389</v>
      </c>
      <c r="E4536" s="8">
        <f t="shared" si="498"/>
        <v>7.6359374999999995E-4</v>
      </c>
      <c r="F4536" s="8">
        <f t="shared" si="499"/>
        <v>64.043974687500395</v>
      </c>
      <c r="G4536" s="19">
        <f t="shared" si="493"/>
        <v>6.049508820084978</v>
      </c>
      <c r="H4536" s="26">
        <f t="shared" si="495"/>
        <v>2.4795401488131547E-6</v>
      </c>
      <c r="I4536" s="27">
        <f>SUM($H$11:H4536)</f>
        <v>1.1024433345429832E-2</v>
      </c>
      <c r="J4536" s="26">
        <f t="shared" si="494"/>
        <v>6.049508820084978</v>
      </c>
      <c r="K4536" s="20">
        <f t="shared" si="496"/>
        <v>1.1024433345429832E-2</v>
      </c>
    </row>
    <row r="4537" spans="3:11" x14ac:dyDescent="0.25">
      <c r="C4537" s="7">
        <v>4526</v>
      </c>
      <c r="D4537" s="8">
        <f t="shared" si="497"/>
        <v>64.043210925000409</v>
      </c>
      <c r="E4537" s="8">
        <f t="shared" si="498"/>
        <v>7.6376249999999992E-4</v>
      </c>
      <c r="F4537" s="8">
        <f t="shared" si="499"/>
        <v>64.042447162500409</v>
      </c>
      <c r="G4537" s="19">
        <f t="shared" si="493"/>
        <v>6.0494366756630633</v>
      </c>
      <c r="H4537" s="26">
        <f t="shared" si="495"/>
        <v>2.4795697193335589E-6</v>
      </c>
      <c r="I4537" s="27">
        <f>SUM($H$11:H4537)</f>
        <v>1.1026912915149166E-2</v>
      </c>
      <c r="J4537" s="26">
        <f t="shared" si="494"/>
        <v>6.0494366756630633</v>
      </c>
      <c r="K4537" s="20">
        <f t="shared" si="496"/>
        <v>1.1026912915149166E-2</v>
      </c>
    </row>
    <row r="4538" spans="3:11" x14ac:dyDescent="0.25">
      <c r="C4538" s="7">
        <v>4527</v>
      </c>
      <c r="D4538" s="8">
        <f t="shared" si="497"/>
        <v>64.041683231250403</v>
      </c>
      <c r="E4538" s="8">
        <f t="shared" si="498"/>
        <v>7.639312499999999E-4</v>
      </c>
      <c r="F4538" s="8">
        <f t="shared" si="499"/>
        <v>64.040919300000397</v>
      </c>
      <c r="G4538" s="19">
        <f t="shared" si="493"/>
        <v>6.0493645144404757</v>
      </c>
      <c r="H4538" s="26">
        <f t="shared" si="495"/>
        <v>2.4795992974457738E-6</v>
      </c>
      <c r="I4538" s="27">
        <f>SUM($H$11:H4538)</f>
        <v>1.1029392514446613E-2</v>
      </c>
      <c r="J4538" s="26">
        <f t="shared" si="494"/>
        <v>6.0493645144404757</v>
      </c>
      <c r="K4538" s="20">
        <f t="shared" si="496"/>
        <v>1.1029392514446613E-2</v>
      </c>
    </row>
    <row r="4539" spans="3:11" x14ac:dyDescent="0.25">
      <c r="C4539" s="7">
        <v>4528</v>
      </c>
      <c r="D4539" s="8">
        <f t="shared" si="497"/>
        <v>64.040155200000399</v>
      </c>
      <c r="E4539" s="8">
        <f t="shared" si="498"/>
        <v>7.6409999999999987E-4</v>
      </c>
      <c r="F4539" s="8">
        <f t="shared" si="499"/>
        <v>64.039391100000401</v>
      </c>
      <c r="G4539" s="19">
        <f t="shared" si="493"/>
        <v>6.0492923364166158</v>
      </c>
      <c r="H4539" s="26">
        <f t="shared" si="495"/>
        <v>2.4796288831505641E-6</v>
      </c>
      <c r="I4539" s="27">
        <f>SUM($H$11:H4539)</f>
        <v>1.1031872143329763E-2</v>
      </c>
      <c r="J4539" s="26">
        <f t="shared" si="494"/>
        <v>6.0492923364166158</v>
      </c>
      <c r="K4539" s="20">
        <f t="shared" si="496"/>
        <v>1.1031872143329763E-2</v>
      </c>
    </row>
    <row r="4540" spans="3:11" x14ac:dyDescent="0.25">
      <c r="C4540" s="7">
        <v>4529</v>
      </c>
      <c r="D4540" s="8">
        <f t="shared" si="497"/>
        <v>64.038626831250397</v>
      </c>
      <c r="E4540" s="8">
        <f t="shared" si="498"/>
        <v>7.6426874999999995E-4</v>
      </c>
      <c r="F4540" s="8">
        <f t="shared" si="499"/>
        <v>64.037862562500393</v>
      </c>
      <c r="G4540" s="19">
        <f t="shared" si="493"/>
        <v>6.0492201415908813</v>
      </c>
      <c r="H4540" s="26">
        <f t="shared" si="495"/>
        <v>2.479658476448694E-6</v>
      </c>
      <c r="I4540" s="27">
        <f>SUM($H$11:H4540)</f>
        <v>1.1034351801806211E-2</v>
      </c>
      <c r="J4540" s="26">
        <f t="shared" si="494"/>
        <v>6.0492201415908813</v>
      </c>
      <c r="K4540" s="20">
        <f t="shared" si="496"/>
        <v>1.1034351801806211E-2</v>
      </c>
    </row>
    <row r="4541" spans="3:11" x14ac:dyDescent="0.25">
      <c r="C4541" s="7">
        <v>4530</v>
      </c>
      <c r="D4541" s="8">
        <f t="shared" si="497"/>
        <v>64.037098125000398</v>
      </c>
      <c r="E4541" s="8">
        <f t="shared" si="498"/>
        <v>7.6443749999999993E-4</v>
      </c>
      <c r="F4541" s="8">
        <f t="shared" si="499"/>
        <v>64.036333687500402</v>
      </c>
      <c r="G4541" s="19">
        <f t="shared" si="493"/>
        <v>6.0491479299626709</v>
      </c>
      <c r="H4541" s="26">
        <f t="shared" si="495"/>
        <v>2.4796880773409295E-6</v>
      </c>
      <c r="I4541" s="27">
        <f>SUM($H$11:H4541)</f>
        <v>1.1036831489883553E-2</v>
      </c>
      <c r="J4541" s="26">
        <f t="shared" si="494"/>
        <v>6.0491479299626709</v>
      </c>
      <c r="K4541" s="20">
        <f t="shared" si="496"/>
        <v>1.1036831489883553E-2</v>
      </c>
    </row>
    <row r="4542" spans="3:11" x14ac:dyDescent="0.25">
      <c r="C4542" s="7">
        <v>4531</v>
      </c>
      <c r="D4542" s="8">
        <f t="shared" si="497"/>
        <v>64.035569081250415</v>
      </c>
      <c r="E4542" s="8">
        <f t="shared" si="498"/>
        <v>7.646062499999999E-4</v>
      </c>
      <c r="F4542" s="8">
        <f t="shared" si="499"/>
        <v>64.034804475000414</v>
      </c>
      <c r="G4542" s="19">
        <f t="shared" si="493"/>
        <v>6.0490757015313816</v>
      </c>
      <c r="H4542" s="26">
        <f t="shared" si="495"/>
        <v>2.4797176858280355E-6</v>
      </c>
      <c r="I4542" s="27">
        <f>SUM($H$11:H4542)</f>
        <v>1.1039311207569381E-2</v>
      </c>
      <c r="J4542" s="26">
        <f t="shared" si="494"/>
        <v>6.0490757015313816</v>
      </c>
      <c r="K4542" s="20">
        <f t="shared" si="496"/>
        <v>1.1039311207569381E-2</v>
      </c>
    </row>
    <row r="4543" spans="3:11" x14ac:dyDescent="0.25">
      <c r="C4543" s="7">
        <v>4532</v>
      </c>
      <c r="D4543" s="8">
        <f t="shared" si="497"/>
        <v>64.034039700000406</v>
      </c>
      <c r="E4543" s="8">
        <f t="shared" si="498"/>
        <v>7.6477499999999987E-4</v>
      </c>
      <c r="F4543" s="8">
        <f t="shared" si="499"/>
        <v>64.033274925000413</v>
      </c>
      <c r="G4543" s="19">
        <f t="shared" si="493"/>
        <v>6.049003456296413</v>
      </c>
      <c r="H4543" s="26">
        <f t="shared" si="495"/>
        <v>2.4797473019107778E-6</v>
      </c>
      <c r="I4543" s="27">
        <f>SUM($H$11:H4543)</f>
        <v>1.1041790954871292E-2</v>
      </c>
      <c r="J4543" s="26">
        <f t="shared" si="494"/>
        <v>6.049003456296413</v>
      </c>
      <c r="K4543" s="20">
        <f t="shared" si="496"/>
        <v>1.1041790954871292E-2</v>
      </c>
    </row>
    <row r="4544" spans="3:11" x14ac:dyDescent="0.25">
      <c r="C4544" s="7">
        <v>4533</v>
      </c>
      <c r="D4544" s="8">
        <f t="shared" si="497"/>
        <v>64.032509981250413</v>
      </c>
      <c r="E4544" s="8">
        <f t="shared" si="498"/>
        <v>7.6494374999999996E-4</v>
      </c>
      <c r="F4544" s="8">
        <f t="shared" si="499"/>
        <v>64.031745037500414</v>
      </c>
      <c r="G4544" s="19">
        <f t="shared" si="493"/>
        <v>6.0489311942571629</v>
      </c>
      <c r="H4544" s="26">
        <f t="shared" si="495"/>
        <v>2.4797769255899212E-6</v>
      </c>
      <c r="I4544" s="27">
        <f>SUM($H$11:H4544)</f>
        <v>1.1044270731796882E-2</v>
      </c>
      <c r="J4544" s="26">
        <f t="shared" si="494"/>
        <v>6.0489311942571629</v>
      </c>
      <c r="K4544" s="20">
        <f t="shared" si="496"/>
        <v>1.1044270731796882E-2</v>
      </c>
    </row>
    <row r="4545" spans="3:11" x14ac:dyDescent="0.25">
      <c r="C4545" s="7">
        <v>4534</v>
      </c>
      <c r="D4545" s="8">
        <f t="shared" si="497"/>
        <v>64.030979925000423</v>
      </c>
      <c r="E4545" s="8">
        <f t="shared" si="498"/>
        <v>7.6511249999999993E-4</v>
      </c>
      <c r="F4545" s="8">
        <f t="shared" si="499"/>
        <v>64.030214812500418</v>
      </c>
      <c r="G4545" s="19">
        <f t="shared" si="493"/>
        <v>6.0488589154130272</v>
      </c>
      <c r="H4545" s="26">
        <f t="shared" si="495"/>
        <v>2.4798065568662335E-6</v>
      </c>
      <c r="I4545" s="27">
        <f>SUM($H$11:H4545)</f>
        <v>1.1046750538353748E-2</v>
      </c>
      <c r="J4545" s="26">
        <f t="shared" si="494"/>
        <v>6.0488589154130272</v>
      </c>
      <c r="K4545" s="20">
        <f t="shared" si="496"/>
        <v>1.1046750538353748E-2</v>
      </c>
    </row>
    <row r="4546" spans="3:11" x14ac:dyDescent="0.25">
      <c r="C4546" s="7">
        <v>4535</v>
      </c>
      <c r="D4546" s="8">
        <f t="shared" si="497"/>
        <v>64.029449531250421</v>
      </c>
      <c r="E4546" s="8">
        <f t="shared" si="498"/>
        <v>7.652812499999999E-4</v>
      </c>
      <c r="F4546" s="8">
        <f t="shared" si="499"/>
        <v>64.028684250000424</v>
      </c>
      <c r="G4546" s="19">
        <f t="shared" si="493"/>
        <v>6.0487866197634066</v>
      </c>
      <c r="H4546" s="26">
        <f t="shared" si="495"/>
        <v>2.4798361957404792E-6</v>
      </c>
      <c r="I4546" s="27">
        <f>SUM($H$11:H4546)</f>
        <v>1.1049230374549489E-2</v>
      </c>
      <c r="J4546" s="26">
        <f t="shared" si="494"/>
        <v>6.0487866197634066</v>
      </c>
      <c r="K4546" s="20">
        <f t="shared" si="496"/>
        <v>1.1049230374549489E-2</v>
      </c>
    </row>
    <row r="4547" spans="3:11" x14ac:dyDescent="0.25">
      <c r="C4547" s="7">
        <v>4536</v>
      </c>
      <c r="D4547" s="8">
        <f t="shared" si="497"/>
        <v>64.027918800000421</v>
      </c>
      <c r="E4547" s="8">
        <f t="shared" si="498"/>
        <v>7.6544999999999988E-4</v>
      </c>
      <c r="F4547" s="8">
        <f t="shared" si="499"/>
        <v>64.027153350000418</v>
      </c>
      <c r="G4547" s="19">
        <f t="shared" si="493"/>
        <v>6.0487143073076952</v>
      </c>
      <c r="H4547" s="26">
        <f t="shared" si="495"/>
        <v>2.4798658422134262E-6</v>
      </c>
      <c r="I4547" s="27">
        <f>SUM($H$11:H4547)</f>
        <v>1.1051710240391702E-2</v>
      </c>
      <c r="J4547" s="26">
        <f t="shared" si="494"/>
        <v>6.0487143073076952</v>
      </c>
      <c r="K4547" s="20">
        <f t="shared" si="496"/>
        <v>1.1051710240391702E-2</v>
      </c>
    </row>
    <row r="4548" spans="3:11" x14ac:dyDescent="0.25">
      <c r="C4548" s="7">
        <v>4537</v>
      </c>
      <c r="D4548" s="8">
        <f t="shared" si="497"/>
        <v>64.026387731250423</v>
      </c>
      <c r="E4548" s="8">
        <f t="shared" si="498"/>
        <v>7.6561874999999996E-4</v>
      </c>
      <c r="F4548" s="8">
        <f t="shared" si="499"/>
        <v>64.025622112500429</v>
      </c>
      <c r="G4548" s="19">
        <f t="shared" si="493"/>
        <v>6.0486419780452936</v>
      </c>
      <c r="H4548" s="26">
        <f t="shared" si="495"/>
        <v>2.4798954962858401E-6</v>
      </c>
      <c r="I4548" s="27">
        <f>SUM($H$11:H4548)</f>
        <v>1.1054190135887989E-2</v>
      </c>
      <c r="J4548" s="26">
        <f t="shared" si="494"/>
        <v>6.0486419780452936</v>
      </c>
      <c r="K4548" s="20">
        <f t="shared" si="496"/>
        <v>1.1054190135887989E-2</v>
      </c>
    </row>
    <row r="4549" spans="3:11" x14ac:dyDescent="0.25">
      <c r="C4549" s="7">
        <v>4538</v>
      </c>
      <c r="D4549" s="8">
        <f t="shared" si="497"/>
        <v>64.024856325000442</v>
      </c>
      <c r="E4549" s="8">
        <f t="shared" si="498"/>
        <v>7.6578749999999993E-4</v>
      </c>
      <c r="F4549" s="8">
        <f t="shared" si="499"/>
        <v>64.024090537500442</v>
      </c>
      <c r="G4549" s="19">
        <f t="shared" si="493"/>
        <v>6.0485696319755959</v>
      </c>
      <c r="H4549" s="26">
        <f t="shared" si="495"/>
        <v>2.4799251579584888E-6</v>
      </c>
      <c r="I4549" s="27">
        <f>SUM($H$11:H4549)</f>
        <v>1.1056670061045947E-2</v>
      </c>
      <c r="J4549" s="26">
        <f t="shared" si="494"/>
        <v>6.0485696319755959</v>
      </c>
      <c r="K4549" s="20">
        <f t="shared" si="496"/>
        <v>1.1056670061045947E-2</v>
      </c>
    </row>
    <row r="4550" spans="3:11" x14ac:dyDescent="0.25">
      <c r="C4550" s="7">
        <v>4539</v>
      </c>
      <c r="D4550" s="8">
        <f t="shared" si="497"/>
        <v>64.023324581250435</v>
      </c>
      <c r="E4550" s="8">
        <f t="shared" si="498"/>
        <v>7.6595624999999991E-4</v>
      </c>
      <c r="F4550" s="8">
        <f t="shared" si="499"/>
        <v>64.022558625000428</v>
      </c>
      <c r="G4550" s="19">
        <f t="shared" si="493"/>
        <v>6.0484972690980001</v>
      </c>
      <c r="H4550" s="26">
        <f t="shared" si="495"/>
        <v>2.4799548272321397E-6</v>
      </c>
      <c r="I4550" s="27">
        <f>SUM($H$11:H4550)</f>
        <v>1.105915001587318E-2</v>
      </c>
      <c r="J4550" s="26">
        <f t="shared" si="494"/>
        <v>6.0484972690980001</v>
      </c>
      <c r="K4550" s="20">
        <f t="shared" si="496"/>
        <v>1.105915001587318E-2</v>
      </c>
    </row>
    <row r="4551" spans="3:11" x14ac:dyDescent="0.25">
      <c r="C4551" s="7">
        <v>4540</v>
      </c>
      <c r="D4551" s="8">
        <f t="shared" si="497"/>
        <v>64.02179250000043</v>
      </c>
      <c r="E4551" s="8">
        <f t="shared" si="498"/>
        <v>7.6612499999999988E-4</v>
      </c>
      <c r="F4551" s="8">
        <f t="shared" si="499"/>
        <v>64.021026375000432</v>
      </c>
      <c r="G4551" s="19">
        <f t="shared" si="493"/>
        <v>6.048424889411903</v>
      </c>
      <c r="H4551" s="26">
        <f t="shared" si="495"/>
        <v>2.4799845041075593E-6</v>
      </c>
      <c r="I4551" s="27">
        <f>SUM($H$11:H4551)</f>
        <v>1.1061630000377288E-2</v>
      </c>
      <c r="J4551" s="26">
        <f t="shared" si="494"/>
        <v>6.048424889411903</v>
      </c>
      <c r="K4551" s="20">
        <f t="shared" si="496"/>
        <v>1.1061630000377288E-2</v>
      </c>
    </row>
    <row r="4552" spans="3:11" x14ac:dyDescent="0.25">
      <c r="C4552" s="7">
        <v>4541</v>
      </c>
      <c r="D4552" s="8">
        <f t="shared" si="497"/>
        <v>64.020260081250427</v>
      </c>
      <c r="E4552" s="8">
        <f t="shared" si="498"/>
        <v>7.6629374999999996E-4</v>
      </c>
      <c r="F4552" s="8">
        <f t="shared" si="499"/>
        <v>64.019493787500423</v>
      </c>
      <c r="G4552" s="19">
        <f t="shared" si="493"/>
        <v>6.0483524929167007</v>
      </c>
      <c r="H4552" s="26">
        <f t="shared" si="495"/>
        <v>2.4800141885855168E-6</v>
      </c>
      <c r="I4552" s="27">
        <f>SUM($H$11:H4552)</f>
        <v>1.1064110014565873E-2</v>
      </c>
      <c r="J4552" s="26">
        <f t="shared" si="494"/>
        <v>6.0483524929167007</v>
      </c>
      <c r="K4552" s="20">
        <f t="shared" si="496"/>
        <v>1.1064110014565873E-2</v>
      </c>
    </row>
    <row r="4553" spans="3:11" x14ac:dyDescent="0.25">
      <c r="C4553" s="7">
        <v>4542</v>
      </c>
      <c r="D4553" s="8">
        <f t="shared" si="497"/>
        <v>64.018727325000413</v>
      </c>
      <c r="E4553" s="8">
        <f t="shared" si="498"/>
        <v>7.6646249999999993E-4</v>
      </c>
      <c r="F4553" s="8">
        <f t="shared" si="499"/>
        <v>64.017960862500416</v>
      </c>
      <c r="G4553" s="19">
        <f t="shared" si="493"/>
        <v>6.0482800796117901</v>
      </c>
      <c r="H4553" s="26">
        <f t="shared" si="495"/>
        <v>2.4800438806667787E-6</v>
      </c>
      <c r="I4553" s="27">
        <f>SUM($H$11:H4553)</f>
        <v>1.106659005844654E-2</v>
      </c>
      <c r="J4553" s="26">
        <f t="shared" si="494"/>
        <v>6.0482800796117901</v>
      </c>
      <c r="K4553" s="20">
        <f t="shared" si="496"/>
        <v>1.106659005844654E-2</v>
      </c>
    </row>
    <row r="4554" spans="3:11" x14ac:dyDescent="0.25">
      <c r="C4554" s="7">
        <v>4543</v>
      </c>
      <c r="D4554" s="8">
        <f t="shared" si="497"/>
        <v>64.0171942312504</v>
      </c>
      <c r="E4554" s="8">
        <f t="shared" si="498"/>
        <v>7.6663124999999991E-4</v>
      </c>
      <c r="F4554" s="8">
        <f t="shared" si="499"/>
        <v>64.016427600000398</v>
      </c>
      <c r="G4554" s="19">
        <f t="shared" si="493"/>
        <v>6.0482076494965673</v>
      </c>
      <c r="H4554" s="26">
        <f t="shared" si="495"/>
        <v>2.4800735803521146E-6</v>
      </c>
      <c r="I4554" s="27">
        <f>SUM($H$11:H4554)</f>
        <v>1.1069070132026893E-2</v>
      </c>
      <c r="J4554" s="26">
        <f t="shared" si="494"/>
        <v>6.0482076494965673</v>
      </c>
      <c r="K4554" s="20">
        <f t="shared" si="496"/>
        <v>1.1069070132026893E-2</v>
      </c>
    </row>
    <row r="4555" spans="3:11" x14ac:dyDescent="0.25">
      <c r="C4555" s="7">
        <v>4544</v>
      </c>
      <c r="D4555" s="8">
        <f t="shared" si="497"/>
        <v>64.01566080000039</v>
      </c>
      <c r="E4555" s="8">
        <f t="shared" si="498"/>
        <v>7.6679999999999988E-4</v>
      </c>
      <c r="F4555" s="8">
        <f t="shared" si="499"/>
        <v>64.014894000000396</v>
      </c>
      <c r="G4555" s="19">
        <f t="shared" ref="G4555:G4618" si="500">SQRT(2*F4555/$D$3)</f>
        <v>6.04813520257043</v>
      </c>
      <c r="H4555" s="26">
        <f t="shared" si="495"/>
        <v>2.480103287642291E-6</v>
      </c>
      <c r="I4555" s="27">
        <f>SUM($H$11:H4555)</f>
        <v>1.1071550235314535E-2</v>
      </c>
      <c r="J4555" s="26">
        <f t="shared" ref="J4555:J4618" si="501">IF($I$7&gt;=I4555,G4555,"")</f>
        <v>6.04813520257043</v>
      </c>
      <c r="K4555" s="20">
        <f t="shared" si="496"/>
        <v>1.1071550235314535E-2</v>
      </c>
    </row>
    <row r="4556" spans="3:11" x14ac:dyDescent="0.25">
      <c r="C4556" s="7">
        <v>4545</v>
      </c>
      <c r="D4556" s="8">
        <f t="shared" si="497"/>
        <v>64.014127031250396</v>
      </c>
      <c r="E4556" s="8">
        <f t="shared" si="498"/>
        <v>7.6696874999999986E-4</v>
      </c>
      <c r="F4556" s="8">
        <f t="shared" si="499"/>
        <v>64.013360062500396</v>
      </c>
      <c r="G4556" s="19">
        <f t="shared" si="500"/>
        <v>6.0480627388327717</v>
      </c>
      <c r="H4556" s="26">
        <f t="shared" ref="H4556:H4619" si="502">$D$7/G4556</f>
        <v>2.4801330025380788E-6</v>
      </c>
      <c r="I4556" s="27">
        <f>SUM($H$11:H4556)</f>
        <v>1.1074030368317073E-2</v>
      </c>
      <c r="J4556" s="26">
        <f t="shared" si="501"/>
        <v>6.0480627388327717</v>
      </c>
      <c r="K4556" s="20">
        <f t="shared" ref="K4556:K4619" si="503">IF(J4556="","",I4556)</f>
        <v>1.1074030368317073E-2</v>
      </c>
    </row>
    <row r="4557" spans="3:11" x14ac:dyDescent="0.25">
      <c r="C4557" s="7">
        <v>4546</v>
      </c>
      <c r="D4557" s="8">
        <f t="shared" ref="D4557:D4620" si="504">$D$3*G4556^2/2-E4557</f>
        <v>64.012592925000391</v>
      </c>
      <c r="E4557" s="8">
        <f t="shared" ref="E4557:E4620" si="505">C4557*$D$4*$D$7^2/2</f>
        <v>7.6713749999999994E-4</v>
      </c>
      <c r="F4557" s="8">
        <f t="shared" si="499"/>
        <v>64.011825787500385</v>
      </c>
      <c r="G4557" s="19">
        <f t="shared" si="500"/>
        <v>6.0479902582829883</v>
      </c>
      <c r="H4557" s="26">
        <f t="shared" si="502"/>
        <v>2.4801627250402461E-6</v>
      </c>
      <c r="I4557" s="27">
        <f>SUM($H$11:H4557)</f>
        <v>1.1076510531042114E-2</v>
      </c>
      <c r="J4557" s="26">
        <f t="shared" si="501"/>
        <v>6.0479902582829883</v>
      </c>
      <c r="K4557" s="20">
        <f t="shared" si="503"/>
        <v>1.1076510531042114E-2</v>
      </c>
    </row>
    <row r="4558" spans="3:11" x14ac:dyDescent="0.25">
      <c r="C4558" s="7">
        <v>4547</v>
      </c>
      <c r="D4558" s="8">
        <f t="shared" si="504"/>
        <v>64.011058481250373</v>
      </c>
      <c r="E4558" s="8">
        <f t="shared" si="505"/>
        <v>7.6730624999999991E-4</v>
      </c>
      <c r="F4558" s="8">
        <f t="shared" si="499"/>
        <v>64.010291175000376</v>
      </c>
      <c r="G4558" s="19">
        <f t="shared" si="500"/>
        <v>6.0479177609204777</v>
      </c>
      <c r="H4558" s="26">
        <f t="shared" si="502"/>
        <v>2.4801924551495617E-6</v>
      </c>
      <c r="I4558" s="27">
        <f>SUM($H$11:H4558)</f>
        <v>1.1078990723497264E-2</v>
      </c>
      <c r="J4558" s="26">
        <f t="shared" si="501"/>
        <v>6.0479177609204777</v>
      </c>
      <c r="K4558" s="20">
        <f t="shared" si="503"/>
        <v>1.1078990723497264E-2</v>
      </c>
    </row>
    <row r="4559" spans="3:11" x14ac:dyDescent="0.25">
      <c r="C4559" s="7">
        <v>4548</v>
      </c>
      <c r="D4559" s="8">
        <f t="shared" si="504"/>
        <v>64.009523700000386</v>
      </c>
      <c r="E4559" s="8">
        <f t="shared" si="505"/>
        <v>7.6747499999999988E-4</v>
      </c>
      <c r="F4559" s="8">
        <f t="shared" si="499"/>
        <v>64.008756225000383</v>
      </c>
      <c r="G4559" s="19">
        <f t="shared" si="500"/>
        <v>6.0478452467446324</v>
      </c>
      <c r="H4559" s="26">
        <f t="shared" si="502"/>
        <v>2.4802221928667955E-6</v>
      </c>
      <c r="I4559" s="27">
        <f>SUM($H$11:H4559)</f>
        <v>1.1081470945690132E-2</v>
      </c>
      <c r="J4559" s="26">
        <f t="shared" si="501"/>
        <v>6.0478452467446324</v>
      </c>
      <c r="K4559" s="20">
        <f t="shared" si="503"/>
        <v>1.1081470945690132E-2</v>
      </c>
    </row>
    <row r="4560" spans="3:11" x14ac:dyDescent="0.25">
      <c r="C4560" s="7">
        <v>4549</v>
      </c>
      <c r="D4560" s="8">
        <f t="shared" si="504"/>
        <v>64.007988581250387</v>
      </c>
      <c r="E4560" s="8">
        <f t="shared" si="505"/>
        <v>7.6764374999999986E-4</v>
      </c>
      <c r="F4560" s="8">
        <f t="shared" si="499"/>
        <v>64.007220937500392</v>
      </c>
      <c r="G4560" s="19">
        <f t="shared" si="500"/>
        <v>6.0477727157548502</v>
      </c>
      <c r="H4560" s="26">
        <f t="shared" si="502"/>
        <v>2.4802519381927171E-6</v>
      </c>
      <c r="I4560" s="27">
        <f>SUM($H$11:H4560)</f>
        <v>1.1083951197628325E-2</v>
      </c>
      <c r="J4560" s="26">
        <f t="shared" si="501"/>
        <v>6.0477727157548502</v>
      </c>
      <c r="K4560" s="20">
        <f t="shared" si="503"/>
        <v>1.1083951197628325E-2</v>
      </c>
    </row>
    <row r="4561" spans="3:11" x14ac:dyDescent="0.25">
      <c r="C4561" s="7">
        <v>4550</v>
      </c>
      <c r="D4561" s="8">
        <f t="shared" si="504"/>
        <v>64.006453125000391</v>
      </c>
      <c r="E4561" s="8">
        <f t="shared" si="505"/>
        <v>7.6781249999999994E-4</v>
      </c>
      <c r="F4561" s="8">
        <f t="shared" si="499"/>
        <v>64.00568531250039</v>
      </c>
      <c r="G4561" s="19">
        <f t="shared" si="500"/>
        <v>6.0477001679505236</v>
      </c>
      <c r="H4561" s="26">
        <f t="shared" si="502"/>
        <v>2.4802816911280968E-6</v>
      </c>
      <c r="I4561" s="27">
        <f>SUM($H$11:H4561)</f>
        <v>1.1086431479319453E-2</v>
      </c>
      <c r="J4561" s="26">
        <f t="shared" si="501"/>
        <v>6.0477001679505236</v>
      </c>
      <c r="K4561" s="20">
        <f t="shared" si="503"/>
        <v>1.1086431479319453E-2</v>
      </c>
    </row>
    <row r="4562" spans="3:11" x14ac:dyDescent="0.25">
      <c r="C4562" s="7">
        <v>4551</v>
      </c>
      <c r="D4562" s="8">
        <f t="shared" si="504"/>
        <v>64.004917331250397</v>
      </c>
      <c r="E4562" s="8">
        <f t="shared" si="505"/>
        <v>7.6798124999999991E-4</v>
      </c>
      <c r="F4562" s="8">
        <f t="shared" si="499"/>
        <v>64.004149350000404</v>
      </c>
      <c r="G4562" s="19">
        <f t="shared" si="500"/>
        <v>6.0476276033310494</v>
      </c>
      <c r="H4562" s="26">
        <f t="shared" si="502"/>
        <v>2.4803114516737041E-6</v>
      </c>
      <c r="I4562" s="27">
        <f>SUM($H$11:H4562)</f>
        <v>1.1088911790771127E-2</v>
      </c>
      <c r="J4562" s="26">
        <f t="shared" si="501"/>
        <v>6.0476276033310494</v>
      </c>
      <c r="K4562" s="20">
        <f t="shared" si="503"/>
        <v>1.1088911790771127E-2</v>
      </c>
    </row>
    <row r="4563" spans="3:11" x14ac:dyDescent="0.25">
      <c r="C4563" s="7">
        <v>4552</v>
      </c>
      <c r="D4563" s="8">
        <f t="shared" si="504"/>
        <v>64.003381200000405</v>
      </c>
      <c r="E4563" s="8">
        <f t="shared" si="505"/>
        <v>7.6814999999999989E-4</v>
      </c>
      <c r="F4563" s="8">
        <f t="shared" si="499"/>
        <v>64.002613050000406</v>
      </c>
      <c r="G4563" s="19">
        <f t="shared" si="500"/>
        <v>6.0475550218958221</v>
      </c>
      <c r="H4563" s="26">
        <f t="shared" si="502"/>
        <v>2.4803412198303099E-6</v>
      </c>
      <c r="I4563" s="27">
        <f>SUM($H$11:H4563)</f>
        <v>1.1091392131990958E-2</v>
      </c>
      <c r="J4563" s="26">
        <f t="shared" si="501"/>
        <v>6.0475550218958221</v>
      </c>
      <c r="K4563" s="20">
        <f t="shared" si="503"/>
        <v>1.1091392131990958E-2</v>
      </c>
    </row>
    <row r="4564" spans="3:11" x14ac:dyDescent="0.25">
      <c r="C4564" s="7">
        <v>4553</v>
      </c>
      <c r="D4564" s="8">
        <f t="shared" si="504"/>
        <v>64.001844731250401</v>
      </c>
      <c r="E4564" s="8">
        <f t="shared" si="505"/>
        <v>7.6831874999999986E-4</v>
      </c>
      <c r="F4564" s="8">
        <f t="shared" si="499"/>
        <v>64.001076412500396</v>
      </c>
      <c r="G4564" s="19">
        <f t="shared" si="500"/>
        <v>6.0474824236442339</v>
      </c>
      <c r="H4564" s="26">
        <f t="shared" si="502"/>
        <v>2.4803709955986854E-6</v>
      </c>
      <c r="I4564" s="27">
        <f>SUM($H$11:H4564)</f>
        <v>1.1093872502986556E-2</v>
      </c>
      <c r="J4564" s="26">
        <f t="shared" si="501"/>
        <v>6.0474824236442339</v>
      </c>
      <c r="K4564" s="20">
        <f t="shared" si="503"/>
        <v>1.1093872502986556E-2</v>
      </c>
    </row>
    <row r="4565" spans="3:11" x14ac:dyDescent="0.25">
      <c r="C4565" s="7">
        <v>4554</v>
      </c>
      <c r="D4565" s="8">
        <f t="shared" si="504"/>
        <v>64.000307925000385</v>
      </c>
      <c r="E4565" s="8">
        <f t="shared" si="505"/>
        <v>7.6848749999999994E-4</v>
      </c>
      <c r="F4565" s="8">
        <f t="shared" si="499"/>
        <v>63.999539437500388</v>
      </c>
      <c r="G4565" s="19">
        <f t="shared" si="500"/>
        <v>6.047409808575682</v>
      </c>
      <c r="H4565" s="26">
        <f t="shared" si="502"/>
        <v>2.4804007789796005E-6</v>
      </c>
      <c r="I4565" s="27">
        <f>SUM($H$11:H4565)</f>
        <v>1.1096352903765537E-2</v>
      </c>
      <c r="J4565" s="26">
        <f t="shared" si="501"/>
        <v>6.047409808575682</v>
      </c>
      <c r="K4565" s="20">
        <f t="shared" si="503"/>
        <v>1.1096352903765537E-2</v>
      </c>
    </row>
    <row r="4566" spans="3:11" x14ac:dyDescent="0.25">
      <c r="C4566" s="7">
        <v>4555</v>
      </c>
      <c r="D4566" s="8">
        <f t="shared" si="504"/>
        <v>63.998770781250386</v>
      </c>
      <c r="E4566" s="8">
        <f t="shared" si="505"/>
        <v>7.6865624999999992E-4</v>
      </c>
      <c r="F4566" s="8">
        <f t="shared" si="499"/>
        <v>63.998002125000383</v>
      </c>
      <c r="G4566" s="19">
        <f t="shared" si="500"/>
        <v>6.0473371766895587</v>
      </c>
      <c r="H4566" s="26">
        <f t="shared" si="502"/>
        <v>2.4804305699738273E-6</v>
      </c>
      <c r="I4566" s="27">
        <f>SUM($H$11:H4566)</f>
        <v>1.1098833334335511E-2</v>
      </c>
      <c r="J4566" s="26">
        <f t="shared" si="501"/>
        <v>6.0473371766895587</v>
      </c>
      <c r="K4566" s="20">
        <f t="shared" si="503"/>
        <v>1.1098833334335511E-2</v>
      </c>
    </row>
    <row r="4567" spans="3:11" x14ac:dyDescent="0.25">
      <c r="C4567" s="7">
        <v>4556</v>
      </c>
      <c r="D4567" s="8">
        <f t="shared" si="504"/>
        <v>63.997233300000367</v>
      </c>
      <c r="E4567" s="8">
        <f t="shared" si="505"/>
        <v>7.6882499999999989E-4</v>
      </c>
      <c r="F4567" s="8">
        <f t="shared" si="499"/>
        <v>63.996464475000366</v>
      </c>
      <c r="G4567" s="19">
        <f t="shared" si="500"/>
        <v>6.0472645279852593</v>
      </c>
      <c r="H4567" s="26">
        <f t="shared" si="502"/>
        <v>2.480460368582137E-6</v>
      </c>
      <c r="I4567" s="27">
        <f>SUM($H$11:H4567)</f>
        <v>1.1101313794704094E-2</v>
      </c>
      <c r="J4567" s="26">
        <f t="shared" si="501"/>
        <v>6.0472645279852593</v>
      </c>
      <c r="K4567" s="20">
        <f t="shared" si="503"/>
        <v>1.1101313794704094E-2</v>
      </c>
    </row>
    <row r="4568" spans="3:11" x14ac:dyDescent="0.25">
      <c r="C4568" s="7">
        <v>4557</v>
      </c>
      <c r="D4568" s="8">
        <f t="shared" si="504"/>
        <v>63.995695481250358</v>
      </c>
      <c r="E4568" s="8">
        <f t="shared" si="505"/>
        <v>7.6899374999999986E-4</v>
      </c>
      <c r="F4568" s="8">
        <f t="shared" si="499"/>
        <v>63.994926487500358</v>
      </c>
      <c r="G4568" s="19">
        <f t="shared" si="500"/>
        <v>6.047191862462177</v>
      </c>
      <c r="H4568" s="26">
        <f t="shared" si="502"/>
        <v>2.4804901748053008E-6</v>
      </c>
      <c r="I4568" s="27">
        <f>SUM($H$11:H4568)</f>
        <v>1.11037942848789E-2</v>
      </c>
      <c r="J4568" s="26">
        <f t="shared" si="501"/>
        <v>6.047191862462177</v>
      </c>
      <c r="K4568" s="20">
        <f t="shared" si="503"/>
        <v>1.11037942848789E-2</v>
      </c>
    </row>
    <row r="4569" spans="3:11" x14ac:dyDescent="0.25">
      <c r="C4569" s="7">
        <v>4558</v>
      </c>
      <c r="D4569" s="8">
        <f t="shared" si="504"/>
        <v>63.994157325000351</v>
      </c>
      <c r="E4569" s="8">
        <f t="shared" si="505"/>
        <v>7.6916249999999995E-4</v>
      </c>
      <c r="F4569" s="8">
        <f t="shared" si="499"/>
        <v>63.993388162500352</v>
      </c>
      <c r="G4569" s="19">
        <f t="shared" si="500"/>
        <v>6.0471191801197062</v>
      </c>
      <c r="H4569" s="26">
        <f t="shared" si="502"/>
        <v>2.4805199886440909E-6</v>
      </c>
      <c r="I4569" s="27">
        <f>SUM($H$11:H4569)</f>
        <v>1.1106274804867543E-2</v>
      </c>
      <c r="J4569" s="26">
        <f t="shared" si="501"/>
        <v>6.0471191801197062</v>
      </c>
      <c r="K4569" s="20">
        <f t="shared" si="503"/>
        <v>1.1106274804867543E-2</v>
      </c>
    </row>
    <row r="4570" spans="3:11" x14ac:dyDescent="0.25">
      <c r="C4570" s="7">
        <v>4559</v>
      </c>
      <c r="D4570" s="8">
        <f t="shared" si="504"/>
        <v>63.992618831250354</v>
      </c>
      <c r="E4570" s="8">
        <f t="shared" si="505"/>
        <v>7.6933124999999992E-4</v>
      </c>
      <c r="F4570" s="8">
        <f t="shared" si="499"/>
        <v>63.991849500000356</v>
      </c>
      <c r="G4570" s="19">
        <f t="shared" si="500"/>
        <v>6.0470464809572411</v>
      </c>
      <c r="H4570" s="26">
        <f t="shared" si="502"/>
        <v>2.4805498100992793E-6</v>
      </c>
      <c r="I4570" s="27">
        <f>SUM($H$11:H4570)</f>
        <v>1.1108755354677643E-2</v>
      </c>
      <c r="J4570" s="26">
        <f t="shared" si="501"/>
        <v>6.0470464809572411</v>
      </c>
      <c r="K4570" s="20">
        <f t="shared" si="503"/>
        <v>1.1108755354677643E-2</v>
      </c>
    </row>
    <row r="4571" spans="3:11" x14ac:dyDescent="0.25">
      <c r="C4571" s="7">
        <v>4560</v>
      </c>
      <c r="D4571" s="8">
        <f t="shared" si="504"/>
        <v>63.991080000000373</v>
      </c>
      <c r="E4571" s="8">
        <f t="shared" si="505"/>
        <v>7.6949999999999989E-4</v>
      </c>
      <c r="F4571" s="8">
        <f t="shared" si="499"/>
        <v>63.990310500000376</v>
      </c>
      <c r="G4571" s="19">
        <f t="shared" si="500"/>
        <v>6.0469737649741733</v>
      </c>
      <c r="H4571" s="26">
        <f t="shared" si="502"/>
        <v>2.4805796391716385E-6</v>
      </c>
      <c r="I4571" s="27">
        <f>SUM($H$11:H4571)</f>
        <v>1.1111235934316814E-2</v>
      </c>
      <c r="J4571" s="26">
        <f t="shared" si="501"/>
        <v>6.0469737649741733</v>
      </c>
      <c r="K4571" s="20">
        <f t="shared" si="503"/>
        <v>1.1111235934316814E-2</v>
      </c>
    </row>
    <row r="4572" spans="3:11" x14ac:dyDescent="0.25">
      <c r="C4572" s="7">
        <v>4561</v>
      </c>
      <c r="D4572" s="8">
        <f t="shared" si="504"/>
        <v>63.989540831250366</v>
      </c>
      <c r="E4572" s="8">
        <f t="shared" si="505"/>
        <v>7.6966874999999987E-4</v>
      </c>
      <c r="F4572" s="8">
        <f t="shared" si="499"/>
        <v>63.988771162500363</v>
      </c>
      <c r="G4572" s="19">
        <f t="shared" si="500"/>
        <v>6.0469010321698962</v>
      </c>
      <c r="H4572" s="26">
        <f t="shared" si="502"/>
        <v>2.4806094758619413E-6</v>
      </c>
      <c r="I4572" s="27">
        <f>SUM($H$11:H4572)</f>
        <v>1.1113716543792675E-2</v>
      </c>
      <c r="J4572" s="26">
        <f t="shared" si="501"/>
        <v>6.0469010321698962</v>
      </c>
      <c r="K4572" s="20">
        <f t="shared" si="503"/>
        <v>1.1113716543792675E-2</v>
      </c>
    </row>
    <row r="4573" spans="3:11" x14ac:dyDescent="0.25">
      <c r="C4573" s="7">
        <v>4562</v>
      </c>
      <c r="D4573" s="8">
        <f t="shared" si="504"/>
        <v>63.988001325000376</v>
      </c>
      <c r="E4573" s="8">
        <f t="shared" si="505"/>
        <v>7.6983749999999995E-4</v>
      </c>
      <c r="F4573" s="8">
        <f t="shared" si="499"/>
        <v>63.987231487500374</v>
      </c>
      <c r="G4573" s="19">
        <f t="shared" si="500"/>
        <v>6.0468282825438031</v>
      </c>
      <c r="H4573" s="26">
        <f t="shared" si="502"/>
        <v>2.4806393201709608E-6</v>
      </c>
      <c r="I4573" s="27">
        <f>SUM($H$11:H4573)</f>
        <v>1.1116197183112846E-2</v>
      </c>
      <c r="J4573" s="26">
        <f t="shared" si="501"/>
        <v>6.0468282825438031</v>
      </c>
      <c r="K4573" s="20">
        <f t="shared" si="503"/>
        <v>1.1116197183112846E-2</v>
      </c>
    </row>
    <row r="4574" spans="3:11" x14ac:dyDescent="0.25">
      <c r="C4574" s="7">
        <v>4563</v>
      </c>
      <c r="D4574" s="8">
        <f t="shared" si="504"/>
        <v>63.986461481250373</v>
      </c>
      <c r="E4574" s="8">
        <f t="shared" si="505"/>
        <v>7.7000624999999992E-4</v>
      </c>
      <c r="F4574" s="8">
        <f t="shared" si="499"/>
        <v>63.985691475000372</v>
      </c>
      <c r="G4574" s="19">
        <f t="shared" si="500"/>
        <v>6.0467555160952875</v>
      </c>
      <c r="H4574" s="26">
        <f t="shared" si="502"/>
        <v>2.4806691720994698E-6</v>
      </c>
      <c r="I4574" s="27">
        <f>SUM($H$11:H4574)</f>
        <v>1.1118677852284944E-2</v>
      </c>
      <c r="J4574" s="26">
        <f t="shared" si="501"/>
        <v>6.0467555160952875</v>
      </c>
      <c r="K4574" s="20">
        <f t="shared" si="503"/>
        <v>1.1118677852284944E-2</v>
      </c>
    </row>
    <row r="4575" spans="3:11" x14ac:dyDescent="0.25">
      <c r="C4575" s="7">
        <v>4564</v>
      </c>
      <c r="D4575" s="8">
        <f t="shared" si="504"/>
        <v>63.98492130000038</v>
      </c>
      <c r="E4575" s="8">
        <f t="shared" si="505"/>
        <v>7.701749999999999E-4</v>
      </c>
      <c r="F4575" s="8">
        <f t="shared" si="499"/>
        <v>63.98415112500038</v>
      </c>
      <c r="G4575" s="19">
        <f t="shared" si="500"/>
        <v>6.0466827328237418</v>
      </c>
      <c r="H4575" s="26">
        <f t="shared" si="502"/>
        <v>2.4806990316482413E-6</v>
      </c>
      <c r="I4575" s="27">
        <f>SUM($H$11:H4575)</f>
        <v>1.1121158551316592E-2</v>
      </c>
      <c r="J4575" s="26">
        <f t="shared" si="501"/>
        <v>6.0466827328237418</v>
      </c>
      <c r="K4575" s="20">
        <f t="shared" si="503"/>
        <v>1.1121158551316592E-2</v>
      </c>
    </row>
    <row r="4576" spans="3:11" x14ac:dyDescent="0.25">
      <c r="C4576" s="7">
        <v>4565</v>
      </c>
      <c r="D4576" s="8">
        <f t="shared" si="504"/>
        <v>63.983380781250396</v>
      </c>
      <c r="E4576" s="8">
        <f t="shared" si="505"/>
        <v>7.7034374999999987E-4</v>
      </c>
      <c r="F4576" s="8">
        <f t="shared" si="499"/>
        <v>63.982610437500398</v>
      </c>
      <c r="G4576" s="19">
        <f t="shared" si="500"/>
        <v>6.0466099327285576</v>
      </c>
      <c r="H4576" s="26">
        <f t="shared" si="502"/>
        <v>2.4807288988180503E-6</v>
      </c>
      <c r="I4576" s="27">
        <f>SUM($H$11:H4576)</f>
        <v>1.1123639280215409E-2</v>
      </c>
      <c r="J4576" s="26">
        <f t="shared" si="501"/>
        <v>6.0466099327285576</v>
      </c>
      <c r="K4576" s="20">
        <f t="shared" si="503"/>
        <v>1.1123639280215409E-2</v>
      </c>
    </row>
    <row r="4577" spans="3:11" x14ac:dyDescent="0.25">
      <c r="C4577" s="7">
        <v>4566</v>
      </c>
      <c r="D4577" s="8">
        <f t="shared" si="504"/>
        <v>63.981839925000386</v>
      </c>
      <c r="E4577" s="8">
        <f t="shared" si="505"/>
        <v>7.7051249999999995E-4</v>
      </c>
      <c r="F4577" s="8">
        <f t="shared" si="499"/>
        <v>63.981069412500389</v>
      </c>
      <c r="G4577" s="19">
        <f t="shared" si="500"/>
        <v>6.0465371158091274</v>
      </c>
      <c r="H4577" s="26">
        <f t="shared" si="502"/>
        <v>2.4807587736096696E-6</v>
      </c>
      <c r="I4577" s="27">
        <f>SUM($H$11:H4577)</f>
        <v>1.1126120038989018E-2</v>
      </c>
      <c r="J4577" s="26">
        <f t="shared" si="501"/>
        <v>6.0465371158091274</v>
      </c>
      <c r="K4577" s="20">
        <f t="shared" si="503"/>
        <v>1.1126120038989018E-2</v>
      </c>
    </row>
    <row r="4578" spans="3:11" x14ac:dyDescent="0.25">
      <c r="C4578" s="7">
        <v>4567</v>
      </c>
      <c r="D4578" s="8">
        <f t="shared" si="504"/>
        <v>63.980298731250386</v>
      </c>
      <c r="E4578" s="8">
        <f t="shared" si="505"/>
        <v>7.7068124999999993E-4</v>
      </c>
      <c r="F4578" s="8">
        <f t="shared" si="499"/>
        <v>63.979528050000383</v>
      </c>
      <c r="G4578" s="19">
        <f t="shared" si="500"/>
        <v>6.0464642820648447</v>
      </c>
      <c r="H4578" s="26">
        <f t="shared" si="502"/>
        <v>2.4807886560238732E-6</v>
      </c>
      <c r="I4578" s="27">
        <f>SUM($H$11:H4578)</f>
        <v>1.1128600827645042E-2</v>
      </c>
      <c r="J4578" s="26">
        <f t="shared" si="501"/>
        <v>6.0464642820648447</v>
      </c>
      <c r="K4578" s="20">
        <f t="shared" si="503"/>
        <v>1.1128600827645042E-2</v>
      </c>
    </row>
    <row r="4579" spans="3:11" x14ac:dyDescent="0.25">
      <c r="C4579" s="7">
        <v>4568</v>
      </c>
      <c r="D4579" s="8">
        <f t="shared" si="504"/>
        <v>63.978757200000388</v>
      </c>
      <c r="E4579" s="8">
        <f t="shared" si="505"/>
        <v>7.708499999999999E-4</v>
      </c>
      <c r="F4579" s="8">
        <f t="shared" si="499"/>
        <v>63.977986350000386</v>
      </c>
      <c r="G4579" s="19">
        <f t="shared" si="500"/>
        <v>6.0463914314950999</v>
      </c>
      <c r="H4579" s="26">
        <f t="shared" si="502"/>
        <v>2.4808185460614359E-6</v>
      </c>
      <c r="I4579" s="27">
        <f>SUM($H$11:H4579)</f>
        <v>1.1131081646191103E-2</v>
      </c>
      <c r="J4579" s="26">
        <f t="shared" si="501"/>
        <v>6.0463914314950999</v>
      </c>
      <c r="K4579" s="20">
        <f t="shared" si="503"/>
        <v>1.1131081646191103E-2</v>
      </c>
    </row>
    <row r="4580" spans="3:11" x14ac:dyDescent="0.25">
      <c r="C4580" s="7">
        <v>4569</v>
      </c>
      <c r="D4580" s="8">
        <f t="shared" si="504"/>
        <v>63.977215331250385</v>
      </c>
      <c r="E4580" s="8">
        <f t="shared" si="505"/>
        <v>7.7101874999999987E-4</v>
      </c>
      <c r="F4580" s="8">
        <f t="shared" si="499"/>
        <v>63.976444312500384</v>
      </c>
      <c r="G4580" s="19">
        <f t="shared" si="500"/>
        <v>6.0463185640992858</v>
      </c>
      <c r="H4580" s="26">
        <f t="shared" si="502"/>
        <v>2.4808484437231325E-6</v>
      </c>
      <c r="I4580" s="27">
        <f>SUM($H$11:H4580)</f>
        <v>1.1133562494634826E-2</v>
      </c>
      <c r="J4580" s="26">
        <f t="shared" si="501"/>
        <v>6.0463185640992858</v>
      </c>
      <c r="K4580" s="20">
        <f t="shared" si="503"/>
        <v>1.1133562494634826E-2</v>
      </c>
    </row>
    <row r="4581" spans="3:11" x14ac:dyDescent="0.25">
      <c r="C4581" s="7">
        <v>4570</v>
      </c>
      <c r="D4581" s="8">
        <f t="shared" si="504"/>
        <v>63.975673125000384</v>
      </c>
      <c r="E4581" s="8">
        <f t="shared" si="505"/>
        <v>7.7118749999999995E-4</v>
      </c>
      <c r="F4581" s="8">
        <f t="shared" si="499"/>
        <v>63.974901937500384</v>
      </c>
      <c r="G4581" s="19">
        <f t="shared" si="500"/>
        <v>6.0462456798767938</v>
      </c>
      <c r="H4581" s="26">
        <f t="shared" si="502"/>
        <v>2.4808783490097374E-6</v>
      </c>
      <c r="I4581" s="27">
        <f>SUM($H$11:H4581)</f>
        <v>1.1136043372983835E-2</v>
      </c>
      <c r="J4581" s="26">
        <f t="shared" si="501"/>
        <v>6.0462456798767938</v>
      </c>
      <c r="K4581" s="20">
        <f t="shared" si="503"/>
        <v>1.1136043372983835E-2</v>
      </c>
    </row>
    <row r="4582" spans="3:11" x14ac:dyDescent="0.25">
      <c r="C4582" s="7">
        <v>4571</v>
      </c>
      <c r="D4582" s="8">
        <f t="shared" si="504"/>
        <v>63.974130581250385</v>
      </c>
      <c r="E4582" s="8">
        <f t="shared" si="505"/>
        <v>7.7135624999999993E-4</v>
      </c>
      <c r="F4582" s="8">
        <f t="shared" si="499"/>
        <v>63.973359225000387</v>
      </c>
      <c r="G4582" s="19">
        <f t="shared" si="500"/>
        <v>6.0461727788270156</v>
      </c>
      <c r="H4582" s="26">
        <f t="shared" si="502"/>
        <v>2.4809082619220263E-6</v>
      </c>
      <c r="I4582" s="27">
        <f>SUM($H$11:H4582)</f>
        <v>1.1138524281245756E-2</v>
      </c>
      <c r="J4582" s="26">
        <f t="shared" si="501"/>
        <v>6.0461727788270156</v>
      </c>
      <c r="K4582" s="20">
        <f t="shared" si="503"/>
        <v>1.1138524281245756E-2</v>
      </c>
    </row>
    <row r="4583" spans="3:11" x14ac:dyDescent="0.25">
      <c r="C4583" s="7">
        <v>4572</v>
      </c>
      <c r="D4583" s="8">
        <f t="shared" si="504"/>
        <v>63.972587700000396</v>
      </c>
      <c r="E4583" s="8">
        <f t="shared" si="505"/>
        <v>7.715249999999999E-4</v>
      </c>
      <c r="F4583" s="8">
        <f t="shared" si="499"/>
        <v>63.971816175000399</v>
      </c>
      <c r="G4583" s="19">
        <f t="shared" si="500"/>
        <v>6.0460998609493419</v>
      </c>
      <c r="H4583" s="26">
        <f t="shared" si="502"/>
        <v>2.4809381824607741E-6</v>
      </c>
      <c r="I4583" s="27">
        <f>SUM($H$11:H4583)</f>
        <v>1.1141005219428218E-2</v>
      </c>
      <c r="J4583" s="26">
        <f t="shared" si="501"/>
        <v>6.0460998609493419</v>
      </c>
      <c r="K4583" s="20">
        <f t="shared" si="503"/>
        <v>1.1141005219428218E-2</v>
      </c>
    </row>
    <row r="4584" spans="3:11" x14ac:dyDescent="0.25">
      <c r="C4584" s="7">
        <v>4573</v>
      </c>
      <c r="D4584" s="8">
        <f t="shared" si="504"/>
        <v>63.971044481250395</v>
      </c>
      <c r="E4584" s="8">
        <f t="shared" si="505"/>
        <v>7.7169374999999988E-4</v>
      </c>
      <c r="F4584" s="8">
        <f t="shared" si="499"/>
        <v>63.970272787500392</v>
      </c>
      <c r="G4584" s="19">
        <f t="shared" si="500"/>
        <v>6.0460269262431643</v>
      </c>
      <c r="H4584" s="26">
        <f t="shared" si="502"/>
        <v>2.4809681106267563E-6</v>
      </c>
      <c r="I4584" s="27">
        <f>SUM($H$11:H4584)</f>
        <v>1.1143486187538845E-2</v>
      </c>
      <c r="J4584" s="26">
        <f t="shared" si="501"/>
        <v>6.0460269262431643</v>
      </c>
      <c r="K4584" s="20">
        <f t="shared" si="503"/>
        <v>1.1143486187538845E-2</v>
      </c>
    </row>
    <row r="4585" spans="3:11" x14ac:dyDescent="0.25">
      <c r="C4585" s="7">
        <v>4574</v>
      </c>
      <c r="D4585" s="8">
        <f t="shared" si="504"/>
        <v>63.969500925000389</v>
      </c>
      <c r="E4585" s="8">
        <f t="shared" si="505"/>
        <v>7.7186249999999996E-4</v>
      </c>
      <c r="F4585" s="8">
        <f t="shared" si="499"/>
        <v>63.968729062500387</v>
      </c>
      <c r="G4585" s="19">
        <f t="shared" si="500"/>
        <v>6.0459539747078734</v>
      </c>
      <c r="H4585" s="26">
        <f t="shared" si="502"/>
        <v>2.4809980464207492E-6</v>
      </c>
      <c r="I4585" s="27">
        <f>SUM($H$11:H4585)</f>
        <v>1.1145967185585266E-2</v>
      </c>
      <c r="J4585" s="26">
        <f t="shared" si="501"/>
        <v>6.0459539747078734</v>
      </c>
      <c r="K4585" s="20">
        <f t="shared" si="503"/>
        <v>1.1145967185585266E-2</v>
      </c>
    </row>
    <row r="4586" spans="3:11" x14ac:dyDescent="0.25">
      <c r="C4586" s="7">
        <v>4575</v>
      </c>
      <c r="D4586" s="8">
        <f t="shared" si="504"/>
        <v>63.967957031250378</v>
      </c>
      <c r="E4586" s="8">
        <f t="shared" si="505"/>
        <v>7.7203124999999993E-4</v>
      </c>
      <c r="F4586" s="8">
        <f t="shared" si="499"/>
        <v>63.967185000000377</v>
      </c>
      <c r="G4586" s="19">
        <f t="shared" si="500"/>
        <v>6.0458810063428601</v>
      </c>
      <c r="H4586" s="26">
        <f t="shared" si="502"/>
        <v>2.481027989843529E-6</v>
      </c>
      <c r="I4586" s="27">
        <f>SUM($H$11:H4586)</f>
        <v>1.1148448213575109E-2</v>
      </c>
      <c r="J4586" s="26">
        <f t="shared" si="501"/>
        <v>6.0458810063428601</v>
      </c>
      <c r="K4586" s="20">
        <f t="shared" si="503"/>
        <v>1.1148448213575109E-2</v>
      </c>
    </row>
    <row r="4587" spans="3:11" x14ac:dyDescent="0.25">
      <c r="C4587" s="7">
        <v>4576</v>
      </c>
      <c r="D4587" s="8">
        <f t="shared" si="504"/>
        <v>63.96641280000037</v>
      </c>
      <c r="E4587" s="8">
        <f t="shared" si="505"/>
        <v>7.721999999999999E-4</v>
      </c>
      <c r="F4587" s="8">
        <f t="shared" si="499"/>
        <v>63.96564060000037</v>
      </c>
      <c r="G4587" s="19">
        <f t="shared" si="500"/>
        <v>6.0458080211475158</v>
      </c>
      <c r="H4587" s="26">
        <f t="shared" si="502"/>
        <v>2.4810579408958713E-6</v>
      </c>
      <c r="I4587" s="27">
        <f>SUM($H$11:H4587)</f>
        <v>1.1150929271516005E-2</v>
      </c>
      <c r="J4587" s="26">
        <f t="shared" si="501"/>
        <v>6.0458080211475158</v>
      </c>
      <c r="K4587" s="20">
        <f t="shared" si="503"/>
        <v>1.1150929271516005E-2</v>
      </c>
    </row>
    <row r="4588" spans="3:11" x14ac:dyDescent="0.25">
      <c r="C4588" s="7">
        <v>4577</v>
      </c>
      <c r="D4588" s="8">
        <f t="shared" si="504"/>
        <v>63.964868231250371</v>
      </c>
      <c r="E4588" s="8">
        <f t="shared" si="505"/>
        <v>7.7236874999999988E-4</v>
      </c>
      <c r="F4588" s="8">
        <f t="shared" si="499"/>
        <v>63.964095862500372</v>
      </c>
      <c r="G4588" s="19">
        <f t="shared" si="500"/>
        <v>6.0457350191212305</v>
      </c>
      <c r="H4588" s="26">
        <f t="shared" si="502"/>
        <v>2.4810878995785532E-6</v>
      </c>
      <c r="I4588" s="27">
        <f>SUM($H$11:H4588)</f>
        <v>1.1153410359415583E-2</v>
      </c>
      <c r="J4588" s="26">
        <f t="shared" si="501"/>
        <v>6.0457350191212305</v>
      </c>
      <c r="K4588" s="20">
        <f t="shared" si="503"/>
        <v>1.1153410359415583E-2</v>
      </c>
    </row>
    <row r="4589" spans="3:11" x14ac:dyDescent="0.25">
      <c r="C4589" s="7">
        <v>4578</v>
      </c>
      <c r="D4589" s="8">
        <f t="shared" si="504"/>
        <v>63.963323325000374</v>
      </c>
      <c r="E4589" s="8">
        <f t="shared" si="505"/>
        <v>7.7253749999999996E-4</v>
      </c>
      <c r="F4589" s="8">
        <f t="shared" si="499"/>
        <v>63.962550787500376</v>
      </c>
      <c r="G4589" s="19">
        <f t="shared" si="500"/>
        <v>6.0456620002633938</v>
      </c>
      <c r="H4589" s="26">
        <f t="shared" si="502"/>
        <v>2.4811178658923519E-6</v>
      </c>
      <c r="I4589" s="27">
        <f>SUM($H$11:H4589)</f>
        <v>1.1155891477281476E-2</v>
      </c>
      <c r="J4589" s="26">
        <f t="shared" si="501"/>
        <v>6.0456620002633938</v>
      </c>
      <c r="K4589" s="20">
        <f t="shared" si="503"/>
        <v>1.1155891477281476E-2</v>
      </c>
    </row>
    <row r="4590" spans="3:11" x14ac:dyDescent="0.25">
      <c r="C4590" s="7">
        <v>4579</v>
      </c>
      <c r="D4590" s="8">
        <f t="shared" si="504"/>
        <v>63.961778081250365</v>
      </c>
      <c r="E4590" s="8">
        <f t="shared" si="505"/>
        <v>7.7270624999999993E-4</v>
      </c>
      <c r="F4590" s="8">
        <f t="shared" ref="F4590:F4653" si="506">D4590-E4590</f>
        <v>63.961005375000369</v>
      </c>
      <c r="G4590" s="19">
        <f t="shared" si="500"/>
        <v>6.0455889645733976</v>
      </c>
      <c r="H4590" s="26">
        <f t="shared" si="502"/>
        <v>2.4811478398380432E-6</v>
      </c>
      <c r="I4590" s="27">
        <f>SUM($H$11:H4590)</f>
        <v>1.1158372625121314E-2</v>
      </c>
      <c r="J4590" s="26">
        <f t="shared" si="501"/>
        <v>6.0455889645733976</v>
      </c>
      <c r="K4590" s="20">
        <f t="shared" si="503"/>
        <v>1.1158372625121314E-2</v>
      </c>
    </row>
    <row r="4591" spans="3:11" x14ac:dyDescent="0.25">
      <c r="C4591" s="7">
        <v>4580</v>
      </c>
      <c r="D4591" s="8">
        <f t="shared" si="504"/>
        <v>63.96023250000038</v>
      </c>
      <c r="E4591" s="8">
        <f t="shared" si="505"/>
        <v>7.7287499999999991E-4</v>
      </c>
      <c r="F4591" s="8">
        <f t="shared" si="506"/>
        <v>63.959459625000378</v>
      </c>
      <c r="G4591" s="19">
        <f t="shared" si="500"/>
        <v>6.0455159120506297</v>
      </c>
      <c r="H4591" s="26">
        <f t="shared" si="502"/>
        <v>2.481177821416406E-6</v>
      </c>
      <c r="I4591" s="27">
        <f>SUM($H$11:H4591)</f>
        <v>1.116085380294273E-2</v>
      </c>
      <c r="J4591" s="26">
        <f t="shared" si="501"/>
        <v>6.0455159120506297</v>
      </c>
      <c r="K4591" s="20">
        <f t="shared" si="503"/>
        <v>1.116085380294273E-2</v>
      </c>
    </row>
    <row r="4592" spans="3:11" x14ac:dyDescent="0.25">
      <c r="C4592" s="7">
        <v>4581</v>
      </c>
      <c r="D4592" s="8">
        <f t="shared" si="504"/>
        <v>63.958686581250376</v>
      </c>
      <c r="E4592" s="8">
        <f t="shared" si="505"/>
        <v>7.7304374999999988E-4</v>
      </c>
      <c r="F4592" s="8">
        <f t="shared" si="506"/>
        <v>63.957913537500374</v>
      </c>
      <c r="G4592" s="19">
        <f t="shared" si="500"/>
        <v>6.0454428426944808</v>
      </c>
      <c r="H4592" s="26">
        <f t="shared" si="502"/>
        <v>2.481207810628217E-6</v>
      </c>
      <c r="I4592" s="27">
        <f>SUM($H$11:H4592)</f>
        <v>1.1163335010753358E-2</v>
      </c>
      <c r="J4592" s="26">
        <f t="shared" si="501"/>
        <v>6.0454428426944808</v>
      </c>
      <c r="K4592" s="20">
        <f t="shared" si="503"/>
        <v>1.1163335010753358E-2</v>
      </c>
    </row>
    <row r="4593" spans="3:11" x14ac:dyDescent="0.25">
      <c r="C4593" s="7">
        <v>4582</v>
      </c>
      <c r="D4593" s="8">
        <f t="shared" si="504"/>
        <v>63.957140325000374</v>
      </c>
      <c r="E4593" s="8">
        <f t="shared" si="505"/>
        <v>7.7321249999999985E-4</v>
      </c>
      <c r="F4593" s="8">
        <f t="shared" si="506"/>
        <v>63.956367112500374</v>
      </c>
      <c r="G4593" s="19">
        <f t="shared" si="500"/>
        <v>6.0453697565043409</v>
      </c>
      <c r="H4593" s="26">
        <f t="shared" si="502"/>
        <v>2.4812378074742547E-6</v>
      </c>
      <c r="I4593" s="27">
        <f>SUM($H$11:H4593)</f>
        <v>1.1165816248560832E-2</v>
      </c>
      <c r="J4593" s="26">
        <f t="shared" si="501"/>
        <v>6.0453697565043409</v>
      </c>
      <c r="K4593" s="20">
        <f t="shared" si="503"/>
        <v>1.1165816248560832E-2</v>
      </c>
    </row>
    <row r="4594" spans="3:11" x14ac:dyDescent="0.25">
      <c r="C4594" s="7">
        <v>4583</v>
      </c>
      <c r="D4594" s="8">
        <f t="shared" si="504"/>
        <v>63.955593731250367</v>
      </c>
      <c r="E4594" s="8">
        <f t="shared" si="505"/>
        <v>7.7338124999999994E-4</v>
      </c>
      <c r="F4594" s="8">
        <f t="shared" si="506"/>
        <v>63.954820350000368</v>
      </c>
      <c r="G4594" s="19">
        <f t="shared" si="500"/>
        <v>6.0452966534795989</v>
      </c>
      <c r="H4594" s="26">
        <f t="shared" si="502"/>
        <v>2.4812678119552961E-6</v>
      </c>
      <c r="I4594" s="27">
        <f>SUM($H$11:H4594)</f>
        <v>1.1168297516372787E-2</v>
      </c>
      <c r="J4594" s="26">
        <f t="shared" si="501"/>
        <v>6.0452966534795989</v>
      </c>
      <c r="K4594" s="20">
        <f t="shared" si="503"/>
        <v>1.1168297516372787E-2</v>
      </c>
    </row>
    <row r="4595" spans="3:11" x14ac:dyDescent="0.25">
      <c r="C4595" s="7">
        <v>4584</v>
      </c>
      <c r="D4595" s="8">
        <f t="shared" si="504"/>
        <v>63.954046800000363</v>
      </c>
      <c r="E4595" s="8">
        <f t="shared" si="505"/>
        <v>7.7354999999999991E-4</v>
      </c>
      <c r="F4595" s="8">
        <f t="shared" si="506"/>
        <v>63.953273250000365</v>
      </c>
      <c r="G4595" s="19">
        <f t="shared" si="500"/>
        <v>6.0452235336196445</v>
      </c>
      <c r="H4595" s="26">
        <f t="shared" si="502"/>
        <v>2.4812978240721202E-6</v>
      </c>
      <c r="I4595" s="27">
        <f>SUM($H$11:H4595)</f>
        <v>1.1170778814196859E-2</v>
      </c>
      <c r="J4595" s="26">
        <f t="shared" si="501"/>
        <v>6.0452235336196445</v>
      </c>
      <c r="K4595" s="20">
        <f t="shared" si="503"/>
        <v>1.1170778814196859E-2</v>
      </c>
    </row>
    <row r="4596" spans="3:11" x14ac:dyDescent="0.25">
      <c r="C4596" s="7">
        <v>4585</v>
      </c>
      <c r="D4596" s="8">
        <f t="shared" si="504"/>
        <v>63.952499531250368</v>
      </c>
      <c r="E4596" s="8">
        <f t="shared" si="505"/>
        <v>7.7371874999999988E-4</v>
      </c>
      <c r="F4596" s="8">
        <f t="shared" si="506"/>
        <v>63.951725812500371</v>
      </c>
      <c r="G4596" s="19">
        <f t="shared" si="500"/>
        <v>6.0451503969238667</v>
      </c>
      <c r="H4596" s="26">
        <f t="shared" si="502"/>
        <v>2.4813278438255058E-6</v>
      </c>
      <c r="I4596" s="27">
        <f>SUM($H$11:H4596)</f>
        <v>1.1173260142040684E-2</v>
      </c>
      <c r="J4596" s="26">
        <f t="shared" si="501"/>
        <v>6.0451503969238667</v>
      </c>
      <c r="K4596" s="20">
        <f t="shared" si="503"/>
        <v>1.1173260142040684E-2</v>
      </c>
    </row>
    <row r="4597" spans="3:11" x14ac:dyDescent="0.25">
      <c r="C4597" s="7">
        <v>4586</v>
      </c>
      <c r="D4597" s="8">
        <f t="shared" si="504"/>
        <v>63.950951925000368</v>
      </c>
      <c r="E4597" s="8">
        <f t="shared" si="505"/>
        <v>7.7388749999999986E-4</v>
      </c>
      <c r="F4597" s="8">
        <f t="shared" si="506"/>
        <v>63.950178037500365</v>
      </c>
      <c r="G4597" s="19">
        <f t="shared" si="500"/>
        <v>6.0450772433916544</v>
      </c>
      <c r="H4597" s="26">
        <f t="shared" si="502"/>
        <v>2.4813578712162312E-6</v>
      </c>
      <c r="I4597" s="27">
        <f>SUM($H$11:H4597)</f>
        <v>1.11757414999119E-2</v>
      </c>
      <c r="J4597" s="26">
        <f t="shared" si="501"/>
        <v>6.0450772433916544</v>
      </c>
      <c r="K4597" s="20">
        <f t="shared" si="503"/>
        <v>1.11757414999119E-2</v>
      </c>
    </row>
    <row r="4598" spans="3:11" x14ac:dyDescent="0.25">
      <c r="C4598" s="7">
        <v>4587</v>
      </c>
      <c r="D4598" s="8">
        <f t="shared" si="504"/>
        <v>63.949403981250377</v>
      </c>
      <c r="E4598" s="8">
        <f t="shared" si="505"/>
        <v>7.7405624999999994E-4</v>
      </c>
      <c r="F4598" s="8">
        <f t="shared" si="506"/>
        <v>63.948629925000375</v>
      </c>
      <c r="G4598" s="19">
        <f t="shared" si="500"/>
        <v>6.0450040730223966</v>
      </c>
      <c r="H4598" s="26">
        <f t="shared" si="502"/>
        <v>2.4813879062450755E-6</v>
      </c>
      <c r="I4598" s="27">
        <f>SUM($H$11:H4598)</f>
        <v>1.1178222887818145E-2</v>
      </c>
      <c r="J4598" s="26">
        <f t="shared" si="501"/>
        <v>6.0450040730223966</v>
      </c>
      <c r="K4598" s="20">
        <f t="shared" si="503"/>
        <v>1.1178222887818145E-2</v>
      </c>
    </row>
    <row r="4599" spans="3:11" x14ac:dyDescent="0.25">
      <c r="C4599" s="7">
        <v>4588</v>
      </c>
      <c r="D4599" s="8">
        <f t="shared" si="504"/>
        <v>63.947855700000389</v>
      </c>
      <c r="E4599" s="8">
        <f t="shared" si="505"/>
        <v>7.7422499999999991E-4</v>
      </c>
      <c r="F4599" s="8">
        <f t="shared" si="506"/>
        <v>63.947081475000388</v>
      </c>
      <c r="G4599" s="19">
        <f t="shared" si="500"/>
        <v>6.0449308858154813</v>
      </c>
      <c r="H4599" s="26">
        <f t="shared" si="502"/>
        <v>2.4814179489128186E-6</v>
      </c>
      <c r="I4599" s="27">
        <f>SUM($H$11:H4599)</f>
        <v>1.1180704305767059E-2</v>
      </c>
      <c r="J4599" s="26">
        <f t="shared" si="501"/>
        <v>6.0449308858154813</v>
      </c>
      <c r="K4599" s="20">
        <f t="shared" si="503"/>
        <v>1.1180704305767059E-2</v>
      </c>
    </row>
    <row r="4600" spans="3:11" x14ac:dyDescent="0.25">
      <c r="C4600" s="7">
        <v>4589</v>
      </c>
      <c r="D4600" s="8">
        <f t="shared" si="504"/>
        <v>63.946307081250389</v>
      </c>
      <c r="E4600" s="8">
        <f t="shared" si="505"/>
        <v>7.7439374999999989E-4</v>
      </c>
      <c r="F4600" s="8">
        <f t="shared" si="506"/>
        <v>63.945532687500389</v>
      </c>
      <c r="G4600" s="19">
        <f t="shared" si="500"/>
        <v>6.0448576817702966</v>
      </c>
      <c r="H4600" s="26">
        <f t="shared" si="502"/>
        <v>2.4814479992202398E-6</v>
      </c>
      <c r="I4600" s="27">
        <f>SUM($H$11:H4600)</f>
        <v>1.1183185753766279E-2</v>
      </c>
      <c r="J4600" s="26">
        <f t="shared" si="501"/>
        <v>6.0448576817702966</v>
      </c>
      <c r="K4600" s="20">
        <f t="shared" si="503"/>
        <v>1.1183185753766279E-2</v>
      </c>
    </row>
    <row r="4601" spans="3:11" x14ac:dyDescent="0.25">
      <c r="C4601" s="7">
        <v>4590</v>
      </c>
      <c r="D4601" s="8">
        <f t="shared" si="504"/>
        <v>63.944758125000391</v>
      </c>
      <c r="E4601" s="8">
        <f t="shared" si="505"/>
        <v>7.7456249999999986E-4</v>
      </c>
      <c r="F4601" s="8">
        <f t="shared" si="506"/>
        <v>63.943983562500392</v>
      </c>
      <c r="G4601" s="19">
        <f t="shared" si="500"/>
        <v>6.0447844608862322</v>
      </c>
      <c r="H4601" s="26">
        <f t="shared" si="502"/>
        <v>2.4814780571681185E-6</v>
      </c>
      <c r="I4601" s="27">
        <f>SUM($H$11:H4601)</f>
        <v>1.1185667231823447E-2</v>
      </c>
      <c r="J4601" s="26">
        <f t="shared" si="501"/>
        <v>6.0447844608862322</v>
      </c>
      <c r="K4601" s="20">
        <f t="shared" si="503"/>
        <v>1.1185667231823447E-2</v>
      </c>
    </row>
    <row r="4602" spans="3:11" x14ac:dyDescent="0.25">
      <c r="C4602" s="7">
        <v>4591</v>
      </c>
      <c r="D4602" s="8">
        <f t="shared" si="504"/>
        <v>63.943208831250402</v>
      </c>
      <c r="E4602" s="8">
        <f t="shared" si="505"/>
        <v>7.7473124999999994E-4</v>
      </c>
      <c r="F4602" s="8">
        <f t="shared" si="506"/>
        <v>63.942434100000405</v>
      </c>
      <c r="G4602" s="19">
        <f t="shared" si="500"/>
        <v>6.0447112231626754</v>
      </c>
      <c r="H4602" s="26">
        <f t="shared" si="502"/>
        <v>2.4815081227572347E-6</v>
      </c>
      <c r="I4602" s="27">
        <f>SUM($H$11:H4602)</f>
        <v>1.1188148739946205E-2</v>
      </c>
      <c r="J4602" s="26">
        <f t="shared" si="501"/>
        <v>6.0447112231626754</v>
      </c>
      <c r="K4602" s="20">
        <f t="shared" si="503"/>
        <v>1.1188148739946205E-2</v>
      </c>
    </row>
    <row r="4603" spans="3:11" x14ac:dyDescent="0.25">
      <c r="C4603" s="7">
        <v>4592</v>
      </c>
      <c r="D4603" s="8">
        <f t="shared" si="504"/>
        <v>63.941659200000416</v>
      </c>
      <c r="E4603" s="8">
        <f t="shared" si="505"/>
        <v>7.7489999999999992E-4</v>
      </c>
      <c r="F4603" s="8">
        <f t="shared" si="506"/>
        <v>63.940884300000413</v>
      </c>
      <c r="G4603" s="19">
        <f t="shared" si="500"/>
        <v>6.0446379685990133</v>
      </c>
      <c r="H4603" s="26">
        <f t="shared" si="502"/>
        <v>2.4815381959883698E-6</v>
      </c>
      <c r="I4603" s="27">
        <f>SUM($H$11:H4603)</f>
        <v>1.1190630278142193E-2</v>
      </c>
      <c r="J4603" s="26">
        <f t="shared" si="501"/>
        <v>6.0446379685990133</v>
      </c>
      <c r="K4603" s="20">
        <f t="shared" si="503"/>
        <v>1.1190630278142193E-2</v>
      </c>
    </row>
    <row r="4604" spans="3:11" x14ac:dyDescent="0.25">
      <c r="C4604" s="7">
        <v>4593</v>
      </c>
      <c r="D4604" s="8">
        <f t="shared" si="504"/>
        <v>63.94010923125041</v>
      </c>
      <c r="E4604" s="8">
        <f t="shared" si="505"/>
        <v>7.7506874999999989E-4</v>
      </c>
      <c r="F4604" s="8">
        <f t="shared" si="506"/>
        <v>63.939334162500408</v>
      </c>
      <c r="G4604" s="19">
        <f t="shared" si="500"/>
        <v>6.0445646971946339</v>
      </c>
      <c r="H4604" s="26">
        <f t="shared" si="502"/>
        <v>2.4815682768623035E-6</v>
      </c>
      <c r="I4604" s="27">
        <f>SUM($H$11:H4604)</f>
        <v>1.1193111846419055E-2</v>
      </c>
      <c r="J4604" s="26">
        <f t="shared" si="501"/>
        <v>6.0445646971946339</v>
      </c>
      <c r="K4604" s="20">
        <f t="shared" si="503"/>
        <v>1.1193111846419055E-2</v>
      </c>
    </row>
    <row r="4605" spans="3:11" x14ac:dyDescent="0.25">
      <c r="C4605" s="7">
        <v>4594</v>
      </c>
      <c r="D4605" s="8">
        <f t="shared" si="504"/>
        <v>63.9385589250004</v>
      </c>
      <c r="E4605" s="8">
        <f t="shared" si="505"/>
        <v>7.7523749999999986E-4</v>
      </c>
      <c r="F4605" s="8">
        <f t="shared" si="506"/>
        <v>63.937783687500399</v>
      </c>
      <c r="G4605" s="19">
        <f t="shared" si="500"/>
        <v>6.0444914089489252</v>
      </c>
      <c r="H4605" s="26">
        <f t="shared" si="502"/>
        <v>2.4815983653798168E-6</v>
      </c>
      <c r="I4605" s="27">
        <f>SUM($H$11:H4605)</f>
        <v>1.1195593444784435E-2</v>
      </c>
      <c r="J4605" s="26">
        <f t="shared" si="501"/>
        <v>6.0444914089489252</v>
      </c>
      <c r="K4605" s="20">
        <f t="shared" si="503"/>
        <v>1.1195593444784435E-2</v>
      </c>
    </row>
    <row r="4606" spans="3:11" x14ac:dyDescent="0.25">
      <c r="C4606" s="7">
        <v>4595</v>
      </c>
      <c r="D4606" s="8">
        <f t="shared" si="504"/>
        <v>63.937008281250385</v>
      </c>
      <c r="E4606" s="8">
        <f t="shared" si="505"/>
        <v>7.7540624999999995E-4</v>
      </c>
      <c r="F4606" s="8">
        <f t="shared" si="506"/>
        <v>63.936232875000385</v>
      </c>
      <c r="G4606" s="19">
        <f t="shared" si="500"/>
        <v>6.0444181038612754</v>
      </c>
      <c r="H4606" s="26">
        <f t="shared" si="502"/>
        <v>2.4816284615416906E-6</v>
      </c>
      <c r="I4606" s="27">
        <f>SUM($H$11:H4606)</f>
        <v>1.1198075073245977E-2</v>
      </c>
      <c r="J4606" s="26">
        <f t="shared" si="501"/>
        <v>6.0444181038612754</v>
      </c>
      <c r="K4606" s="20">
        <f t="shared" si="503"/>
        <v>1.1198075073245977E-2</v>
      </c>
    </row>
    <row r="4607" spans="3:11" x14ac:dyDescent="0.25">
      <c r="C4607" s="7">
        <v>4596</v>
      </c>
      <c r="D4607" s="8">
        <f t="shared" si="504"/>
        <v>63.935457300000387</v>
      </c>
      <c r="E4607" s="8">
        <f t="shared" si="505"/>
        <v>7.7557499999999992E-4</v>
      </c>
      <c r="F4607" s="8">
        <f t="shared" si="506"/>
        <v>63.934681725000388</v>
      </c>
      <c r="G4607" s="19">
        <f t="shared" si="500"/>
        <v>6.0443447819310707</v>
      </c>
      <c r="H4607" s="26">
        <f t="shared" si="502"/>
        <v>2.4816585653487059E-6</v>
      </c>
      <c r="I4607" s="27">
        <f>SUM($H$11:H4607)</f>
        <v>1.1200556731811325E-2</v>
      </c>
      <c r="J4607" s="26">
        <f t="shared" si="501"/>
        <v>6.0443447819310707</v>
      </c>
      <c r="K4607" s="20">
        <f t="shared" si="503"/>
        <v>1.1200556731811325E-2</v>
      </c>
    </row>
    <row r="4608" spans="3:11" x14ac:dyDescent="0.25">
      <c r="C4608" s="7">
        <v>4597</v>
      </c>
      <c r="D4608" s="8">
        <f t="shared" si="504"/>
        <v>63.93390598125039</v>
      </c>
      <c r="E4608" s="8">
        <f t="shared" si="505"/>
        <v>7.7574374999999989E-4</v>
      </c>
      <c r="F4608" s="8">
        <f t="shared" si="506"/>
        <v>63.933130237500393</v>
      </c>
      <c r="G4608" s="19">
        <f t="shared" si="500"/>
        <v>6.0442714431576992</v>
      </c>
      <c r="H4608" s="26">
        <f t="shared" si="502"/>
        <v>2.481688676801645E-6</v>
      </c>
      <c r="I4608" s="27">
        <f>SUM($H$11:H4608)</f>
        <v>1.1203038420488127E-2</v>
      </c>
      <c r="J4608" s="26">
        <f t="shared" si="501"/>
        <v>6.0442714431576992</v>
      </c>
      <c r="K4608" s="20">
        <f t="shared" si="503"/>
        <v>1.1203038420488127E-2</v>
      </c>
    </row>
    <row r="4609" spans="3:11" x14ac:dyDescent="0.25">
      <c r="C4609" s="7">
        <v>4598</v>
      </c>
      <c r="D4609" s="8">
        <f t="shared" si="504"/>
        <v>63.932354325000389</v>
      </c>
      <c r="E4609" s="8">
        <f t="shared" si="505"/>
        <v>7.7591249999999987E-4</v>
      </c>
      <c r="F4609" s="8">
        <f t="shared" si="506"/>
        <v>63.931578412500386</v>
      </c>
      <c r="G4609" s="19">
        <f t="shared" si="500"/>
        <v>6.0441980875405461</v>
      </c>
      <c r="H4609" s="26">
        <f t="shared" si="502"/>
        <v>2.4817187959012892E-6</v>
      </c>
      <c r="I4609" s="27">
        <f>SUM($H$11:H4609)</f>
        <v>1.1205520139284029E-2</v>
      </c>
      <c r="J4609" s="26">
        <f t="shared" si="501"/>
        <v>6.0441980875405461</v>
      </c>
      <c r="K4609" s="20">
        <f t="shared" si="503"/>
        <v>1.1205520139284029E-2</v>
      </c>
    </row>
    <row r="4610" spans="3:11" x14ac:dyDescent="0.25">
      <c r="C4610" s="7">
        <v>4599</v>
      </c>
      <c r="D4610" s="8">
        <f t="shared" si="504"/>
        <v>63.930802331250391</v>
      </c>
      <c r="E4610" s="8">
        <f t="shared" si="505"/>
        <v>7.7608124999999995E-4</v>
      </c>
      <c r="F4610" s="8">
        <f t="shared" si="506"/>
        <v>63.930026250000388</v>
      </c>
      <c r="G4610" s="19">
        <f t="shared" si="500"/>
        <v>6.0441247150789996</v>
      </c>
      <c r="H4610" s="26">
        <f t="shared" si="502"/>
        <v>2.4817489226484203E-6</v>
      </c>
      <c r="I4610" s="27">
        <f>SUM($H$11:H4610)</f>
        <v>1.1208001888206677E-2</v>
      </c>
      <c r="J4610" s="26">
        <f t="shared" si="501"/>
        <v>6.0441247150789996</v>
      </c>
      <c r="K4610" s="20">
        <f t="shared" si="503"/>
        <v>1.1208001888206677E-2</v>
      </c>
    </row>
    <row r="4611" spans="3:11" x14ac:dyDescent="0.25">
      <c r="C4611" s="7">
        <v>4600</v>
      </c>
      <c r="D4611" s="8">
        <f t="shared" si="504"/>
        <v>63.929250000000394</v>
      </c>
      <c r="E4611" s="8">
        <f t="shared" si="505"/>
        <v>7.7624999999999992E-4</v>
      </c>
      <c r="F4611" s="8">
        <f t="shared" si="506"/>
        <v>63.928473750000393</v>
      </c>
      <c r="G4611" s="19">
        <f t="shared" si="500"/>
        <v>6.0440513257724451</v>
      </c>
      <c r="H4611" s="26">
        <f t="shared" si="502"/>
        <v>2.4817790570438215E-6</v>
      </c>
      <c r="I4611" s="27">
        <f>SUM($H$11:H4611)</f>
        <v>1.121048366726372E-2</v>
      </c>
      <c r="J4611" s="26">
        <f t="shared" si="501"/>
        <v>6.0440513257724451</v>
      </c>
      <c r="K4611" s="20">
        <f t="shared" si="503"/>
        <v>1.121048366726372E-2</v>
      </c>
    </row>
    <row r="4612" spans="3:11" x14ac:dyDescent="0.25">
      <c r="C4612" s="7">
        <v>4601</v>
      </c>
      <c r="D4612" s="8">
        <f t="shared" si="504"/>
        <v>63.927697331250386</v>
      </c>
      <c r="E4612" s="8">
        <f t="shared" si="505"/>
        <v>7.764187499999999E-4</v>
      </c>
      <c r="F4612" s="8">
        <f t="shared" si="506"/>
        <v>63.926920912500385</v>
      </c>
      <c r="G4612" s="19">
        <f t="shared" si="500"/>
        <v>6.0439779196202696</v>
      </c>
      <c r="H4612" s="26">
        <f t="shared" si="502"/>
        <v>2.4818091990882749E-6</v>
      </c>
      <c r="I4612" s="27">
        <f>SUM($H$11:H4612)</f>
        <v>1.1212965476462809E-2</v>
      </c>
      <c r="J4612" s="26">
        <f t="shared" si="501"/>
        <v>6.0439779196202696</v>
      </c>
      <c r="K4612" s="20">
        <f t="shared" si="503"/>
        <v>1.1212965476462809E-2</v>
      </c>
    </row>
    <row r="4613" spans="3:11" x14ac:dyDescent="0.25">
      <c r="C4613" s="7">
        <v>4602</v>
      </c>
      <c r="D4613" s="8">
        <f t="shared" si="504"/>
        <v>63.926144325000379</v>
      </c>
      <c r="E4613" s="8">
        <f t="shared" si="505"/>
        <v>7.7658749999999987E-4</v>
      </c>
      <c r="F4613" s="8">
        <f t="shared" si="506"/>
        <v>63.92536773750038</v>
      </c>
      <c r="G4613" s="19">
        <f t="shared" si="500"/>
        <v>6.0439044966218596</v>
      </c>
      <c r="H4613" s="26">
        <f t="shared" si="502"/>
        <v>2.4818393487825628E-6</v>
      </c>
      <c r="I4613" s="27">
        <f>SUM($H$11:H4613)</f>
        <v>1.121544731581159E-2</v>
      </c>
      <c r="J4613" s="26">
        <f t="shared" si="501"/>
        <v>6.0439044966218596</v>
      </c>
      <c r="K4613" s="20">
        <f t="shared" si="503"/>
        <v>1.121544731581159E-2</v>
      </c>
    </row>
    <row r="4614" spans="3:11" x14ac:dyDescent="0.25">
      <c r="C4614" s="7">
        <v>4603</v>
      </c>
      <c r="D4614" s="8">
        <f t="shared" si="504"/>
        <v>63.92459098125039</v>
      </c>
      <c r="E4614" s="8">
        <f t="shared" si="505"/>
        <v>7.7675624999999995E-4</v>
      </c>
      <c r="F4614" s="8">
        <f t="shared" si="506"/>
        <v>63.923814225000392</v>
      </c>
      <c r="G4614" s="19">
        <f t="shared" si="500"/>
        <v>6.0438310567766012</v>
      </c>
      <c r="H4614" s="26">
        <f t="shared" si="502"/>
        <v>2.4818695061274683E-6</v>
      </c>
      <c r="I4614" s="27">
        <f>SUM($H$11:H4614)</f>
        <v>1.1217929185317718E-2</v>
      </c>
      <c r="J4614" s="26">
        <f t="shared" si="501"/>
        <v>6.0438310567766012</v>
      </c>
      <c r="K4614" s="20">
        <f t="shared" si="503"/>
        <v>1.1217929185317718E-2</v>
      </c>
    </row>
    <row r="4615" spans="3:11" x14ac:dyDescent="0.25">
      <c r="C4615" s="7">
        <v>4604</v>
      </c>
      <c r="D4615" s="8">
        <f t="shared" si="504"/>
        <v>63.923037300000395</v>
      </c>
      <c r="E4615" s="8">
        <f t="shared" si="505"/>
        <v>7.7692499999999992E-4</v>
      </c>
      <c r="F4615" s="8">
        <f t="shared" si="506"/>
        <v>63.922260375000398</v>
      </c>
      <c r="G4615" s="19">
        <f t="shared" si="500"/>
        <v>6.0437576000838797</v>
      </c>
      <c r="H4615" s="26">
        <f t="shared" si="502"/>
        <v>2.4818996711237753E-6</v>
      </c>
      <c r="I4615" s="27">
        <f>SUM($H$11:H4615)</f>
        <v>1.1220411084988842E-2</v>
      </c>
      <c r="J4615" s="26">
        <f t="shared" si="501"/>
        <v>6.0437576000838797</v>
      </c>
      <c r="K4615" s="20">
        <f t="shared" si="503"/>
        <v>1.1220411084988842E-2</v>
      </c>
    </row>
    <row r="4616" spans="3:11" x14ac:dyDescent="0.25">
      <c r="C4616" s="7">
        <v>4605</v>
      </c>
      <c r="D4616" s="8">
        <f t="shared" si="504"/>
        <v>63.921483281250389</v>
      </c>
      <c r="E4616" s="8">
        <f t="shared" si="505"/>
        <v>7.770937499999999E-4</v>
      </c>
      <c r="F4616" s="8">
        <f t="shared" si="506"/>
        <v>63.920706187500386</v>
      </c>
      <c r="G4616" s="19">
        <f t="shared" si="500"/>
        <v>6.0436841265430798</v>
      </c>
      <c r="H4616" s="26">
        <f t="shared" si="502"/>
        <v>2.4819298437722673E-6</v>
      </c>
      <c r="I4616" s="27">
        <f>SUM($H$11:H4616)</f>
        <v>1.1222893014832614E-2</v>
      </c>
      <c r="J4616" s="26">
        <f t="shared" si="501"/>
        <v>6.0436841265430798</v>
      </c>
      <c r="K4616" s="20">
        <f t="shared" si="503"/>
        <v>1.1222893014832614E-2</v>
      </c>
    </row>
    <row r="4617" spans="3:11" x14ac:dyDescent="0.25">
      <c r="C4617" s="7">
        <v>4606</v>
      </c>
      <c r="D4617" s="8">
        <f t="shared" si="504"/>
        <v>63.919928925000384</v>
      </c>
      <c r="E4617" s="8">
        <f t="shared" si="505"/>
        <v>7.7726249999999987E-4</v>
      </c>
      <c r="F4617" s="8">
        <f t="shared" si="506"/>
        <v>63.919151662500383</v>
      </c>
      <c r="G4617" s="19">
        <f t="shared" si="500"/>
        <v>6.0436106361535895</v>
      </c>
      <c r="H4617" s="26">
        <f t="shared" si="502"/>
        <v>2.4819600240737274E-6</v>
      </c>
      <c r="I4617" s="27">
        <f>SUM($H$11:H4617)</f>
        <v>1.1225374974856688E-2</v>
      </c>
      <c r="J4617" s="26">
        <f t="shared" si="501"/>
        <v>6.0436106361535895</v>
      </c>
      <c r="K4617" s="20">
        <f t="shared" si="503"/>
        <v>1.1225374974856688E-2</v>
      </c>
    </row>
    <row r="4618" spans="3:11" x14ac:dyDescent="0.25">
      <c r="C4618" s="7">
        <v>4607</v>
      </c>
      <c r="D4618" s="8">
        <f t="shared" si="504"/>
        <v>63.918374231250397</v>
      </c>
      <c r="E4618" s="8">
        <f t="shared" si="505"/>
        <v>7.7743124999999995E-4</v>
      </c>
      <c r="F4618" s="8">
        <f t="shared" si="506"/>
        <v>63.917596800000396</v>
      </c>
      <c r="G4618" s="19">
        <f t="shared" si="500"/>
        <v>6.0435371289147923</v>
      </c>
      <c r="H4618" s="26">
        <f t="shared" si="502"/>
        <v>2.4819902120289403E-6</v>
      </c>
      <c r="I4618" s="27">
        <f>SUM($H$11:H4618)</f>
        <v>1.1227856965068717E-2</v>
      </c>
      <c r="J4618" s="26">
        <f t="shared" si="501"/>
        <v>6.0435371289147923</v>
      </c>
      <c r="K4618" s="20">
        <f t="shared" si="503"/>
        <v>1.1227856965068717E-2</v>
      </c>
    </row>
    <row r="4619" spans="3:11" x14ac:dyDescent="0.25">
      <c r="C4619" s="7">
        <v>4608</v>
      </c>
      <c r="D4619" s="8">
        <f t="shared" si="504"/>
        <v>63.916819200000383</v>
      </c>
      <c r="E4619" s="8">
        <f t="shared" si="505"/>
        <v>7.7759999999999993E-4</v>
      </c>
      <c r="F4619" s="8">
        <f t="shared" si="506"/>
        <v>63.916041600000383</v>
      </c>
      <c r="G4619" s="19">
        <f t="shared" ref="G4619:G4682" si="507">SQRT(2*F4619/$D$3)</f>
        <v>6.0434636048260737</v>
      </c>
      <c r="H4619" s="26">
        <f t="shared" si="502"/>
        <v>2.4820204076386901E-6</v>
      </c>
      <c r="I4619" s="27">
        <f>SUM($H$11:H4619)</f>
        <v>1.1230338985476356E-2</v>
      </c>
      <c r="J4619" s="26">
        <f t="shared" ref="J4619:J4682" si="508">IF($I$7&gt;=I4619,G4619,"")</f>
        <v>6.0434636048260737</v>
      </c>
      <c r="K4619" s="20">
        <f t="shared" si="503"/>
        <v>1.1230338985476356E-2</v>
      </c>
    </row>
    <row r="4620" spans="3:11" x14ac:dyDescent="0.25">
      <c r="C4620" s="7">
        <v>4609</v>
      </c>
      <c r="D4620" s="8">
        <f t="shared" si="504"/>
        <v>63.915263831250385</v>
      </c>
      <c r="E4620" s="8">
        <f t="shared" si="505"/>
        <v>7.777687499999999E-4</v>
      </c>
      <c r="F4620" s="8">
        <f t="shared" si="506"/>
        <v>63.914486062500387</v>
      </c>
      <c r="G4620" s="19">
        <f t="shared" si="507"/>
        <v>6.0433900638868199</v>
      </c>
      <c r="H4620" s="26">
        <f t="shared" ref="H4620:H4683" si="509">$D$7/G4620</f>
        <v>2.4820506109037606E-6</v>
      </c>
      <c r="I4620" s="27">
        <f>SUM($H$11:H4620)</f>
        <v>1.123282103608726E-2</v>
      </c>
      <c r="J4620" s="26">
        <f t="shared" si="508"/>
        <v>6.0433900638868199</v>
      </c>
      <c r="K4620" s="20">
        <f t="shared" ref="K4620:K4683" si="510">IF(J4620="","",I4620)</f>
        <v>1.123282103608726E-2</v>
      </c>
    </row>
    <row r="4621" spans="3:11" x14ac:dyDescent="0.25">
      <c r="C4621" s="7">
        <v>4610</v>
      </c>
      <c r="D4621" s="8">
        <f t="shared" ref="D4621:D4684" si="511">$D$3*G4620^2/2-E4621</f>
        <v>63.91370812500039</v>
      </c>
      <c r="E4621" s="8">
        <f t="shared" ref="E4621:E4684" si="512">C4621*$D$4*$D$7^2/2</f>
        <v>7.7793749999999987E-4</v>
      </c>
      <c r="F4621" s="8">
        <f t="shared" si="506"/>
        <v>63.912930187500393</v>
      </c>
      <c r="G4621" s="19">
        <f t="shared" si="507"/>
        <v>6.0433165060964145</v>
      </c>
      <c r="H4621" s="26">
        <f t="shared" si="509"/>
        <v>2.4820808218249374E-6</v>
      </c>
      <c r="I4621" s="27">
        <f>SUM($H$11:H4621)</f>
        <v>1.1235303116909085E-2</v>
      </c>
      <c r="J4621" s="26">
        <f t="shared" si="508"/>
        <v>6.0433165060964145</v>
      </c>
      <c r="K4621" s="20">
        <f t="shared" si="510"/>
        <v>1.1235303116909085E-2</v>
      </c>
    </row>
    <row r="4622" spans="3:11" x14ac:dyDescent="0.25">
      <c r="C4622" s="7">
        <v>4611</v>
      </c>
      <c r="D4622" s="8">
        <f t="shared" si="511"/>
        <v>63.912152081250404</v>
      </c>
      <c r="E4622" s="8">
        <f t="shared" si="512"/>
        <v>7.7810624999999996E-4</v>
      </c>
      <c r="F4622" s="8">
        <f t="shared" si="506"/>
        <v>63.911373975000402</v>
      </c>
      <c r="G4622" s="19">
        <f t="shared" si="507"/>
        <v>6.043242931454242</v>
      </c>
      <c r="H4622" s="26">
        <f t="shared" si="509"/>
        <v>2.4821110404030057E-6</v>
      </c>
      <c r="I4622" s="27">
        <f>SUM($H$11:H4622)</f>
        <v>1.1237785227949488E-2</v>
      </c>
      <c r="J4622" s="26">
        <f t="shared" si="508"/>
        <v>6.043242931454242</v>
      </c>
      <c r="K4622" s="20">
        <f t="shared" si="510"/>
        <v>1.1237785227949488E-2</v>
      </c>
    </row>
    <row r="4623" spans="3:11" x14ac:dyDescent="0.25">
      <c r="C4623" s="7">
        <v>4612</v>
      </c>
      <c r="D4623" s="8">
        <f t="shared" si="511"/>
        <v>63.9105957000004</v>
      </c>
      <c r="E4623" s="8">
        <f t="shared" si="512"/>
        <v>7.7827499999999993E-4</v>
      </c>
      <c r="F4623" s="8">
        <f t="shared" si="506"/>
        <v>63.909817425000398</v>
      </c>
      <c r="G4623" s="19">
        <f t="shared" si="507"/>
        <v>6.0431693399596869</v>
      </c>
      <c r="H4623" s="26">
        <f t="shared" si="509"/>
        <v>2.4821412666387504E-6</v>
      </c>
      <c r="I4623" s="27">
        <f>SUM($H$11:H4623)</f>
        <v>1.1240267369216126E-2</v>
      </c>
      <c r="J4623" s="26">
        <f t="shared" si="508"/>
        <v>6.0431693399596869</v>
      </c>
      <c r="K4623" s="20">
        <f t="shared" si="510"/>
        <v>1.1240267369216126E-2</v>
      </c>
    </row>
    <row r="4624" spans="3:11" x14ac:dyDescent="0.25">
      <c r="C4624" s="7">
        <v>4613</v>
      </c>
      <c r="D4624" s="8">
        <f t="shared" si="511"/>
        <v>63.909038981250397</v>
      </c>
      <c r="E4624" s="8">
        <f t="shared" si="512"/>
        <v>7.784437499999999E-4</v>
      </c>
      <c r="F4624" s="8">
        <f t="shared" si="506"/>
        <v>63.908260537500396</v>
      </c>
      <c r="G4624" s="19">
        <f t="shared" si="507"/>
        <v>6.0430957316121345</v>
      </c>
      <c r="H4624" s="26">
        <f t="shared" si="509"/>
        <v>2.482171500532957E-6</v>
      </c>
      <c r="I4624" s="27">
        <f>SUM($H$11:H4624)</f>
        <v>1.1242749540716659E-2</v>
      </c>
      <c r="J4624" s="26">
        <f t="shared" si="508"/>
        <v>6.0430957316121345</v>
      </c>
      <c r="K4624" s="20">
        <f t="shared" si="510"/>
        <v>1.1242749540716659E-2</v>
      </c>
    </row>
    <row r="4625" spans="3:11" x14ac:dyDescent="0.25">
      <c r="C4625" s="7">
        <v>4614</v>
      </c>
      <c r="D4625" s="8">
        <f t="shared" si="511"/>
        <v>63.907481925000404</v>
      </c>
      <c r="E4625" s="8">
        <f t="shared" si="512"/>
        <v>7.7861249999999988E-4</v>
      </c>
      <c r="F4625" s="8">
        <f t="shared" si="506"/>
        <v>63.906703312500404</v>
      </c>
      <c r="G4625" s="19">
        <f t="shared" si="507"/>
        <v>6.0430221064109686</v>
      </c>
      <c r="H4625" s="26">
        <f t="shared" si="509"/>
        <v>2.4822017420864108E-6</v>
      </c>
      <c r="I4625" s="27">
        <f>SUM($H$11:H4625)</f>
        <v>1.1245231742458745E-2</v>
      </c>
      <c r="J4625" s="26">
        <f t="shared" si="508"/>
        <v>6.0430221064109686</v>
      </c>
      <c r="K4625" s="20">
        <f t="shared" si="510"/>
        <v>1.1245231742458745E-2</v>
      </c>
    </row>
    <row r="4626" spans="3:11" x14ac:dyDescent="0.25">
      <c r="C4626" s="7">
        <v>4615</v>
      </c>
      <c r="D4626" s="8">
        <f t="shared" si="511"/>
        <v>63.905924531250406</v>
      </c>
      <c r="E4626" s="8">
        <f t="shared" si="512"/>
        <v>7.7878124999999985E-4</v>
      </c>
      <c r="F4626" s="8">
        <f t="shared" si="506"/>
        <v>63.905145750000408</v>
      </c>
      <c r="G4626" s="19">
        <f t="shared" si="507"/>
        <v>6.0429484643555726</v>
      </c>
      <c r="H4626" s="26">
        <f t="shared" si="509"/>
        <v>2.4822319912998986E-6</v>
      </c>
      <c r="I4626" s="27">
        <f>SUM($H$11:H4626)</f>
        <v>1.1247713974450044E-2</v>
      </c>
      <c r="J4626" s="26">
        <f t="shared" si="508"/>
        <v>6.0429484643555726</v>
      </c>
      <c r="K4626" s="20">
        <f t="shared" si="510"/>
        <v>1.1247713974450044E-2</v>
      </c>
    </row>
    <row r="4627" spans="3:11" x14ac:dyDescent="0.25">
      <c r="C4627" s="7">
        <v>4616</v>
      </c>
      <c r="D4627" s="8">
        <f t="shared" si="511"/>
        <v>63.90436680000041</v>
      </c>
      <c r="E4627" s="8">
        <f t="shared" si="512"/>
        <v>7.7894999999999993E-4</v>
      </c>
      <c r="F4627" s="8">
        <f t="shared" si="506"/>
        <v>63.903587850000413</v>
      </c>
      <c r="G4627" s="19">
        <f t="shared" si="507"/>
        <v>6.0428748054453312</v>
      </c>
      <c r="H4627" s="26">
        <f t="shared" si="509"/>
        <v>2.4822622481742065E-6</v>
      </c>
      <c r="I4627" s="27">
        <f>SUM($H$11:H4627)</f>
        <v>1.1250196236698219E-2</v>
      </c>
      <c r="J4627" s="26">
        <f t="shared" si="508"/>
        <v>6.0428748054453312</v>
      </c>
      <c r="K4627" s="20">
        <f t="shared" si="510"/>
        <v>1.1250196236698219E-2</v>
      </c>
    </row>
    <row r="4628" spans="3:11" x14ac:dyDescent="0.25">
      <c r="C4628" s="7">
        <v>4617</v>
      </c>
      <c r="D4628" s="8">
        <f t="shared" si="511"/>
        <v>63.902808731250403</v>
      </c>
      <c r="E4628" s="8">
        <f t="shared" si="512"/>
        <v>7.7911874999999991E-4</v>
      </c>
      <c r="F4628" s="8">
        <f t="shared" si="506"/>
        <v>63.902029612500399</v>
      </c>
      <c r="G4628" s="19">
        <f t="shared" si="507"/>
        <v>6.0428011296796269</v>
      </c>
      <c r="H4628" s="26">
        <f t="shared" si="509"/>
        <v>2.482292512710121E-6</v>
      </c>
      <c r="I4628" s="27">
        <f>SUM($H$11:H4628)</f>
        <v>1.1252678529210929E-2</v>
      </c>
      <c r="J4628" s="26">
        <f t="shared" si="508"/>
        <v>6.0428011296796269</v>
      </c>
      <c r="K4628" s="20">
        <f t="shared" si="510"/>
        <v>1.1252678529210929E-2</v>
      </c>
    </row>
    <row r="4629" spans="3:11" x14ac:dyDescent="0.25">
      <c r="C4629" s="7">
        <v>4618</v>
      </c>
      <c r="D4629" s="8">
        <f t="shared" si="511"/>
        <v>63.901250325000404</v>
      </c>
      <c r="E4629" s="8">
        <f t="shared" si="512"/>
        <v>7.7928749999999988E-4</v>
      </c>
      <c r="F4629" s="8">
        <f t="shared" si="506"/>
        <v>63.900471037500402</v>
      </c>
      <c r="G4629" s="19">
        <f t="shared" si="507"/>
        <v>6.0427274370578434</v>
      </c>
      <c r="H4629" s="26">
        <f t="shared" si="509"/>
        <v>2.4823227849084289E-6</v>
      </c>
      <c r="I4629" s="27">
        <f>SUM($H$11:H4629)</f>
        <v>1.1255160851995837E-2</v>
      </c>
      <c r="J4629" s="26">
        <f t="shared" si="508"/>
        <v>6.0427274370578434</v>
      </c>
      <c r="K4629" s="20">
        <f t="shared" si="510"/>
        <v>1.1255160851995837E-2</v>
      </c>
    </row>
    <row r="4630" spans="3:11" x14ac:dyDescent="0.25">
      <c r="C4630" s="7">
        <v>4619</v>
      </c>
      <c r="D4630" s="8">
        <f t="shared" si="511"/>
        <v>63.899691581250387</v>
      </c>
      <c r="E4630" s="8">
        <f t="shared" si="512"/>
        <v>7.7945624999999985E-4</v>
      </c>
      <c r="F4630" s="8">
        <f t="shared" si="506"/>
        <v>63.898912125000386</v>
      </c>
      <c r="G4630" s="19">
        <f t="shared" si="507"/>
        <v>6.0426537275793644</v>
      </c>
      <c r="H4630" s="26">
        <f t="shared" si="509"/>
        <v>2.4823530647699171E-6</v>
      </c>
      <c r="I4630" s="27">
        <f>SUM($H$11:H4630)</f>
        <v>1.1257643205060607E-2</v>
      </c>
      <c r="J4630" s="26">
        <f t="shared" si="508"/>
        <v>6.0426537275793644</v>
      </c>
      <c r="K4630" s="20">
        <f t="shared" si="510"/>
        <v>1.1257643205060607E-2</v>
      </c>
    </row>
    <row r="4631" spans="3:11" x14ac:dyDescent="0.25">
      <c r="C4631" s="7">
        <v>4620</v>
      </c>
      <c r="D4631" s="8">
        <f t="shared" si="511"/>
        <v>63.898132500000372</v>
      </c>
      <c r="E4631" s="8">
        <f t="shared" si="512"/>
        <v>7.7962499999999994E-4</v>
      </c>
      <c r="F4631" s="8">
        <f t="shared" si="506"/>
        <v>63.897352875000372</v>
      </c>
      <c r="G4631" s="19">
        <f t="shared" si="507"/>
        <v>6.0425800012435733</v>
      </c>
      <c r="H4631" s="26">
        <f t="shared" si="509"/>
        <v>2.4823833522953726E-6</v>
      </c>
      <c r="I4631" s="27">
        <f>SUM($H$11:H4631)</f>
        <v>1.1260125588412903E-2</v>
      </c>
      <c r="J4631" s="26">
        <f t="shared" si="508"/>
        <v>6.0425800012435733</v>
      </c>
      <c r="K4631" s="20">
        <f t="shared" si="510"/>
        <v>1.1260125588412903E-2</v>
      </c>
    </row>
    <row r="4632" spans="3:11" x14ac:dyDescent="0.25">
      <c r="C4632" s="7">
        <v>4621</v>
      </c>
      <c r="D4632" s="8">
        <f t="shared" si="511"/>
        <v>63.896573081250366</v>
      </c>
      <c r="E4632" s="8">
        <f t="shared" si="512"/>
        <v>7.7979374999999991E-4</v>
      </c>
      <c r="F4632" s="8">
        <f t="shared" si="506"/>
        <v>63.895793287500368</v>
      </c>
      <c r="G4632" s="19">
        <f t="shared" si="507"/>
        <v>6.042506258049853</v>
      </c>
      <c r="H4632" s="26">
        <f t="shared" si="509"/>
        <v>2.4824136474855834E-6</v>
      </c>
      <c r="I4632" s="27">
        <f>SUM($H$11:H4632)</f>
        <v>1.1262608002060389E-2</v>
      </c>
      <c r="J4632" s="26">
        <f t="shared" si="508"/>
        <v>6.042506258049853</v>
      </c>
      <c r="K4632" s="20">
        <f t="shared" si="510"/>
        <v>1.1262608002060389E-2</v>
      </c>
    </row>
    <row r="4633" spans="3:11" x14ac:dyDescent="0.25">
      <c r="C4633" s="7">
        <v>4622</v>
      </c>
      <c r="D4633" s="8">
        <f t="shared" si="511"/>
        <v>63.895013325000363</v>
      </c>
      <c r="E4633" s="8">
        <f t="shared" si="512"/>
        <v>7.7996249999999988E-4</v>
      </c>
      <c r="F4633" s="8">
        <f t="shared" si="506"/>
        <v>63.894233362500366</v>
      </c>
      <c r="G4633" s="19">
        <f t="shared" si="507"/>
        <v>6.0424324979975861</v>
      </c>
      <c r="H4633" s="26">
        <f t="shared" si="509"/>
        <v>2.4824439503413366E-6</v>
      </c>
      <c r="I4633" s="27">
        <f>SUM($H$11:H4633)</f>
        <v>1.126509044601073E-2</v>
      </c>
      <c r="J4633" s="26">
        <f t="shared" si="508"/>
        <v>6.0424324979975861</v>
      </c>
      <c r="K4633" s="20">
        <f t="shared" si="510"/>
        <v>1.126509044601073E-2</v>
      </c>
    </row>
    <row r="4634" spans="3:11" x14ac:dyDescent="0.25">
      <c r="C4634" s="7">
        <v>4623</v>
      </c>
      <c r="D4634" s="8">
        <f t="shared" si="511"/>
        <v>63.893453231250355</v>
      </c>
      <c r="E4634" s="8">
        <f t="shared" si="512"/>
        <v>7.8013124999999986E-4</v>
      </c>
      <c r="F4634" s="8">
        <f t="shared" si="506"/>
        <v>63.892673100000351</v>
      </c>
      <c r="G4634" s="19">
        <f t="shared" si="507"/>
        <v>6.0423587210861545</v>
      </c>
      <c r="H4634" s="26">
        <f t="shared" si="509"/>
        <v>2.4824742608634211E-6</v>
      </c>
      <c r="I4634" s="27">
        <f>SUM($H$11:H4634)</f>
        <v>1.1267572920271593E-2</v>
      </c>
      <c r="J4634" s="26">
        <f t="shared" si="508"/>
        <v>6.0423587210861545</v>
      </c>
      <c r="K4634" s="20">
        <f t="shared" si="510"/>
        <v>1.1267572920271593E-2</v>
      </c>
    </row>
    <row r="4635" spans="3:11" x14ac:dyDescent="0.25">
      <c r="C4635" s="7">
        <v>4624</v>
      </c>
      <c r="D4635" s="8">
        <f t="shared" si="511"/>
        <v>63.891892800000335</v>
      </c>
      <c r="E4635" s="8">
        <f t="shared" si="512"/>
        <v>7.8029999999999994E-4</v>
      </c>
      <c r="F4635" s="8">
        <f t="shared" si="506"/>
        <v>63.891112500000332</v>
      </c>
      <c r="G4635" s="19">
        <f t="shared" si="507"/>
        <v>6.0422849273149417</v>
      </c>
      <c r="H4635" s="26">
        <f t="shared" si="509"/>
        <v>2.4825045790526246E-6</v>
      </c>
      <c r="I4635" s="27">
        <f>SUM($H$11:H4635)</f>
        <v>1.1270055424850645E-2</v>
      </c>
      <c r="J4635" s="26">
        <f t="shared" si="508"/>
        <v>6.0422849273149417</v>
      </c>
      <c r="K4635" s="20">
        <f t="shared" si="510"/>
        <v>1.1270055424850645E-2</v>
      </c>
    </row>
    <row r="4636" spans="3:11" x14ac:dyDescent="0.25">
      <c r="C4636" s="7">
        <v>4625</v>
      </c>
      <c r="D4636" s="8">
        <f t="shared" si="511"/>
        <v>63.890332031250324</v>
      </c>
      <c r="E4636" s="8">
        <f t="shared" si="512"/>
        <v>7.8046874999999991E-4</v>
      </c>
      <c r="F4636" s="8">
        <f t="shared" si="506"/>
        <v>63.889551562500323</v>
      </c>
      <c r="G4636" s="19">
        <f t="shared" si="507"/>
        <v>6.0422111166833297</v>
      </c>
      <c r="H4636" s="26">
        <f t="shared" si="509"/>
        <v>2.4825349049097358E-6</v>
      </c>
      <c r="I4636" s="27">
        <f>SUM($H$11:H4636)</f>
        <v>1.1272537959755555E-2</v>
      </c>
      <c r="J4636" s="26">
        <f t="shared" si="508"/>
        <v>6.0422111166833297</v>
      </c>
      <c r="K4636" s="20">
        <f t="shared" si="510"/>
        <v>1.1272537959755555E-2</v>
      </c>
    </row>
    <row r="4637" spans="3:11" x14ac:dyDescent="0.25">
      <c r="C4637" s="7">
        <v>4626</v>
      </c>
      <c r="D4637" s="8">
        <f t="shared" si="511"/>
        <v>63.888770925000316</v>
      </c>
      <c r="E4637" s="8">
        <f t="shared" si="512"/>
        <v>7.8063749999999989E-4</v>
      </c>
      <c r="F4637" s="8">
        <f t="shared" si="506"/>
        <v>63.887990287500315</v>
      </c>
      <c r="G4637" s="19">
        <f t="shared" si="507"/>
        <v>6.042137289190701</v>
      </c>
      <c r="H4637" s="26">
        <f t="shared" si="509"/>
        <v>2.4825652384355431E-6</v>
      </c>
      <c r="I4637" s="27">
        <f>SUM($H$11:H4637)</f>
        <v>1.1275020524993991E-2</v>
      </c>
      <c r="J4637" s="26">
        <f t="shared" si="508"/>
        <v>6.042137289190701</v>
      </c>
      <c r="K4637" s="20">
        <f t="shared" si="510"/>
        <v>1.1275020524993991E-2</v>
      </c>
    </row>
    <row r="4638" spans="3:11" x14ac:dyDescent="0.25">
      <c r="C4638" s="7">
        <v>4627</v>
      </c>
      <c r="D4638" s="8">
        <f t="shared" si="511"/>
        <v>63.887209481250316</v>
      </c>
      <c r="E4638" s="8">
        <f t="shared" si="512"/>
        <v>7.8080624999999986E-4</v>
      </c>
      <c r="F4638" s="8">
        <f t="shared" si="506"/>
        <v>63.886428675000317</v>
      </c>
      <c r="G4638" s="19">
        <f t="shared" si="507"/>
        <v>6.0420634448364376</v>
      </c>
      <c r="H4638" s="26">
        <f t="shared" si="509"/>
        <v>2.4825955796308353E-6</v>
      </c>
      <c r="I4638" s="27">
        <f>SUM($H$11:H4638)</f>
        <v>1.1277503120573622E-2</v>
      </c>
      <c r="J4638" s="26">
        <f t="shared" si="508"/>
        <v>6.0420634448364376</v>
      </c>
      <c r="K4638" s="20">
        <f t="shared" si="510"/>
        <v>1.1277503120573622E-2</v>
      </c>
    </row>
    <row r="4639" spans="3:11" x14ac:dyDescent="0.25">
      <c r="C4639" s="7">
        <v>4628</v>
      </c>
      <c r="D4639" s="8">
        <f t="shared" si="511"/>
        <v>63.885647700000334</v>
      </c>
      <c r="E4639" s="8">
        <f t="shared" si="512"/>
        <v>7.8097499999999994E-4</v>
      </c>
      <c r="F4639" s="8">
        <f t="shared" si="506"/>
        <v>63.884866725000336</v>
      </c>
      <c r="G4639" s="19">
        <f t="shared" si="507"/>
        <v>6.0419895836199204</v>
      </c>
      <c r="H4639" s="26">
        <f t="shared" si="509"/>
        <v>2.4826259284964026E-6</v>
      </c>
      <c r="I4639" s="27">
        <f>SUM($H$11:H4639)</f>
        <v>1.1279985746502118E-2</v>
      </c>
      <c r="J4639" s="26">
        <f t="shared" si="508"/>
        <v>6.0419895836199204</v>
      </c>
      <c r="K4639" s="20">
        <f t="shared" si="510"/>
        <v>1.1279985746502118E-2</v>
      </c>
    </row>
    <row r="4640" spans="3:11" x14ac:dyDescent="0.25">
      <c r="C4640" s="7">
        <v>4629</v>
      </c>
      <c r="D4640" s="8">
        <f t="shared" si="511"/>
        <v>63.884085581250339</v>
      </c>
      <c r="E4640" s="8">
        <f t="shared" si="512"/>
        <v>7.8114374999999992E-4</v>
      </c>
      <c r="F4640" s="8">
        <f t="shared" si="506"/>
        <v>63.883304437500342</v>
      </c>
      <c r="G4640" s="19">
        <f t="shared" si="507"/>
        <v>6.0419157055405313</v>
      </c>
      <c r="H4640" s="26">
        <f t="shared" si="509"/>
        <v>2.482656285033034E-6</v>
      </c>
      <c r="I4640" s="27">
        <f>SUM($H$11:H4640)</f>
        <v>1.1282468402787151E-2</v>
      </c>
      <c r="J4640" s="26">
        <f t="shared" si="508"/>
        <v>6.0419157055405313</v>
      </c>
      <c r="K4640" s="20">
        <f t="shared" si="510"/>
        <v>1.1282468402787151E-2</v>
      </c>
    </row>
    <row r="4641" spans="3:11" x14ac:dyDescent="0.25">
      <c r="C4641" s="7">
        <v>4630</v>
      </c>
      <c r="D4641" s="8">
        <f t="shared" si="511"/>
        <v>63.88252312500034</v>
      </c>
      <c r="E4641" s="8">
        <f t="shared" si="512"/>
        <v>7.8131249999999989E-4</v>
      </c>
      <c r="F4641" s="8">
        <f t="shared" si="506"/>
        <v>63.881741812500337</v>
      </c>
      <c r="G4641" s="19">
        <f t="shared" si="507"/>
        <v>6.041841810597651</v>
      </c>
      <c r="H4641" s="26">
        <f t="shared" si="509"/>
        <v>2.4826866492415197E-6</v>
      </c>
      <c r="I4641" s="27">
        <f>SUM($H$11:H4641)</f>
        <v>1.1284951089436392E-2</v>
      </c>
      <c r="J4641" s="26">
        <f t="shared" si="508"/>
        <v>6.041841810597651</v>
      </c>
      <c r="K4641" s="20">
        <f t="shared" si="510"/>
        <v>1.1284951089436392E-2</v>
      </c>
    </row>
    <row r="4642" spans="3:11" x14ac:dyDescent="0.25">
      <c r="C4642" s="7">
        <v>4631</v>
      </c>
      <c r="D4642" s="8">
        <f t="shared" si="511"/>
        <v>63.880960331250321</v>
      </c>
      <c r="E4642" s="8">
        <f t="shared" si="512"/>
        <v>7.8148124999999986E-4</v>
      </c>
      <c r="F4642" s="8">
        <f t="shared" si="506"/>
        <v>63.88017885000032</v>
      </c>
      <c r="G4642" s="19">
        <f t="shared" si="507"/>
        <v>6.0417678987906616</v>
      </c>
      <c r="H4642" s="26">
        <f t="shared" si="509"/>
        <v>2.4827170211226493E-6</v>
      </c>
      <c r="I4642" s="27">
        <f>SUM($H$11:H4642)</f>
        <v>1.1287433806457515E-2</v>
      </c>
      <c r="J4642" s="26">
        <f t="shared" si="508"/>
        <v>6.0417678987906616</v>
      </c>
      <c r="K4642" s="20">
        <f t="shared" si="510"/>
        <v>1.1287433806457515E-2</v>
      </c>
    </row>
    <row r="4643" spans="3:11" x14ac:dyDescent="0.25">
      <c r="C4643" s="7">
        <v>4632</v>
      </c>
      <c r="D4643" s="8">
        <f t="shared" si="511"/>
        <v>63.879397200000319</v>
      </c>
      <c r="E4643" s="8">
        <f t="shared" si="512"/>
        <v>7.8164999999999994E-4</v>
      </c>
      <c r="F4643" s="8">
        <f t="shared" si="506"/>
        <v>63.878615550000319</v>
      </c>
      <c r="G4643" s="19">
        <f t="shared" si="507"/>
        <v>6.0416939701189447</v>
      </c>
      <c r="H4643" s="26">
        <f t="shared" si="509"/>
        <v>2.4827474006772125E-6</v>
      </c>
      <c r="I4643" s="27">
        <f>SUM($H$11:H4643)</f>
        <v>1.1289916553858192E-2</v>
      </c>
      <c r="J4643" s="26">
        <f t="shared" si="508"/>
        <v>6.0416939701189447</v>
      </c>
      <c r="K4643" s="20">
        <f t="shared" si="510"/>
        <v>1.1289916553858192E-2</v>
      </c>
    </row>
    <row r="4644" spans="3:11" x14ac:dyDescent="0.25">
      <c r="C4644" s="7">
        <v>4633</v>
      </c>
      <c r="D4644" s="8">
        <f t="shared" si="511"/>
        <v>63.877833731250334</v>
      </c>
      <c r="E4644" s="8">
        <f t="shared" si="512"/>
        <v>7.8181874999999992E-4</v>
      </c>
      <c r="F4644" s="8">
        <f t="shared" si="506"/>
        <v>63.877051912500335</v>
      </c>
      <c r="G4644" s="19">
        <f t="shared" si="507"/>
        <v>6.0416200245818805</v>
      </c>
      <c r="H4644" s="26">
        <f t="shared" si="509"/>
        <v>2.4827777879060006E-6</v>
      </c>
      <c r="I4644" s="27">
        <f>SUM($H$11:H4644)</f>
        <v>1.1292399331646099E-2</v>
      </c>
      <c r="J4644" s="26">
        <f t="shared" si="508"/>
        <v>6.0416200245818805</v>
      </c>
      <c r="K4644" s="20">
        <f t="shared" si="510"/>
        <v>1.1292399331646099E-2</v>
      </c>
    </row>
    <row r="4645" spans="3:11" x14ac:dyDescent="0.25">
      <c r="C4645" s="7">
        <v>4634</v>
      </c>
      <c r="D4645" s="8">
        <f t="shared" si="511"/>
        <v>63.876269925000337</v>
      </c>
      <c r="E4645" s="8">
        <f t="shared" si="512"/>
        <v>7.8198749999999989E-4</v>
      </c>
      <c r="F4645" s="8">
        <f t="shared" si="506"/>
        <v>63.875487937500338</v>
      </c>
      <c r="G4645" s="19">
        <f t="shared" si="507"/>
        <v>6.0415460621788499</v>
      </c>
      <c r="H4645" s="26">
        <f t="shared" si="509"/>
        <v>2.4828081828098042E-6</v>
      </c>
      <c r="I4645" s="27">
        <f>SUM($H$11:H4645)</f>
        <v>1.129488213982891E-2</v>
      </c>
      <c r="J4645" s="26">
        <f t="shared" si="508"/>
        <v>6.0415460621788499</v>
      </c>
      <c r="K4645" s="20">
        <f t="shared" si="510"/>
        <v>1.129488213982891E-2</v>
      </c>
    </row>
    <row r="4646" spans="3:11" x14ac:dyDescent="0.25">
      <c r="C4646" s="7">
        <v>4635</v>
      </c>
      <c r="D4646" s="8">
        <f t="shared" si="511"/>
        <v>63.874705781250341</v>
      </c>
      <c r="E4646" s="8">
        <f t="shared" si="512"/>
        <v>7.8215624999999987E-4</v>
      </c>
      <c r="F4646" s="8">
        <f t="shared" si="506"/>
        <v>63.873923625000344</v>
      </c>
      <c r="G4646" s="19">
        <f t="shared" si="507"/>
        <v>6.041472082909233</v>
      </c>
      <c r="H4646" s="26">
        <f t="shared" si="509"/>
        <v>2.4828385853894144E-6</v>
      </c>
      <c r="I4646" s="27">
        <f>SUM($H$11:H4646)</f>
        <v>1.12973649784143E-2</v>
      </c>
      <c r="J4646" s="26">
        <f t="shared" si="508"/>
        <v>6.041472082909233</v>
      </c>
      <c r="K4646" s="20">
        <f t="shared" si="510"/>
        <v>1.12973649784143E-2</v>
      </c>
    </row>
    <row r="4647" spans="3:11" x14ac:dyDescent="0.25">
      <c r="C4647" s="7">
        <v>4636</v>
      </c>
      <c r="D4647" s="8">
        <f t="shared" si="511"/>
        <v>63.873141300000349</v>
      </c>
      <c r="E4647" s="8">
        <f t="shared" si="512"/>
        <v>7.8232499999999995E-4</v>
      </c>
      <c r="F4647" s="8">
        <f t="shared" si="506"/>
        <v>63.872358975000346</v>
      </c>
      <c r="G4647" s="19">
        <f t="shared" si="507"/>
        <v>6.0413980867724106</v>
      </c>
      <c r="H4647" s="26">
        <f t="shared" si="509"/>
        <v>2.4828689956456223E-6</v>
      </c>
      <c r="I4647" s="27">
        <f>SUM($H$11:H4647)</f>
        <v>1.1299847847409946E-2</v>
      </c>
      <c r="J4647" s="26">
        <f t="shared" si="508"/>
        <v>6.0413980867724106</v>
      </c>
      <c r="K4647" s="20">
        <f t="shared" si="510"/>
        <v>1.1299847847409946E-2</v>
      </c>
    </row>
    <row r="4648" spans="3:11" x14ac:dyDescent="0.25">
      <c r="C4648" s="7">
        <v>4637</v>
      </c>
      <c r="D4648" s="8">
        <f t="shared" si="511"/>
        <v>63.871576481250351</v>
      </c>
      <c r="E4648" s="8">
        <f t="shared" si="512"/>
        <v>7.8249374999999992E-4</v>
      </c>
      <c r="F4648" s="8">
        <f t="shared" si="506"/>
        <v>63.870793987500349</v>
      </c>
      <c r="G4648" s="19">
        <f t="shared" si="507"/>
        <v>6.0413240737677629</v>
      </c>
      <c r="H4648" s="26">
        <f t="shared" si="509"/>
        <v>2.4828994135792192E-6</v>
      </c>
      <c r="I4648" s="27">
        <f>SUM($H$11:H4648)</f>
        <v>1.1302330746823526E-2</v>
      </c>
      <c r="J4648" s="26">
        <f t="shared" si="508"/>
        <v>6.0413240737677629</v>
      </c>
      <c r="K4648" s="20">
        <f t="shared" si="510"/>
        <v>1.1302330746823526E-2</v>
      </c>
    </row>
    <row r="4649" spans="3:11" x14ac:dyDescent="0.25">
      <c r="C4649" s="7">
        <v>4638</v>
      </c>
      <c r="D4649" s="8">
        <f t="shared" si="511"/>
        <v>63.870011325000362</v>
      </c>
      <c r="E4649" s="8">
        <f t="shared" si="512"/>
        <v>7.8266249999999989E-4</v>
      </c>
      <c r="F4649" s="8">
        <f t="shared" si="506"/>
        <v>63.869228662500362</v>
      </c>
      <c r="G4649" s="19">
        <f t="shared" si="507"/>
        <v>6.0412500438946699</v>
      </c>
      <c r="H4649" s="26">
        <f t="shared" si="509"/>
        <v>2.4829298391909974E-6</v>
      </c>
      <c r="I4649" s="27">
        <f>SUM($H$11:H4649)</f>
        <v>1.1304813676662718E-2</v>
      </c>
      <c r="J4649" s="26">
        <f t="shared" si="508"/>
        <v>6.0412500438946699</v>
      </c>
      <c r="K4649" s="20">
        <f t="shared" si="510"/>
        <v>1.1304813676662718E-2</v>
      </c>
    </row>
    <row r="4650" spans="3:11" x14ac:dyDescent="0.25">
      <c r="C4650" s="7">
        <v>4639</v>
      </c>
      <c r="D4650" s="8">
        <f t="shared" si="511"/>
        <v>63.868445831250362</v>
      </c>
      <c r="E4650" s="8">
        <f t="shared" si="512"/>
        <v>7.8283124999999987E-4</v>
      </c>
      <c r="F4650" s="8">
        <f t="shared" si="506"/>
        <v>63.867663000000363</v>
      </c>
      <c r="G4650" s="19">
        <f t="shared" si="507"/>
        <v>6.0411759971525107</v>
      </c>
      <c r="H4650" s="26">
        <f t="shared" si="509"/>
        <v>2.4829602724817488E-6</v>
      </c>
      <c r="I4650" s="27">
        <f>SUM($H$11:H4650)</f>
        <v>1.1307296636935199E-2</v>
      </c>
      <c r="J4650" s="26">
        <f t="shared" si="508"/>
        <v>6.0411759971525107</v>
      </c>
      <c r="K4650" s="20">
        <f t="shared" si="510"/>
        <v>1.1307296636935199E-2</v>
      </c>
    </row>
    <row r="4651" spans="3:11" x14ac:dyDescent="0.25">
      <c r="C4651" s="7">
        <v>4640</v>
      </c>
      <c r="D4651" s="8">
        <f t="shared" si="511"/>
        <v>63.866880000000357</v>
      </c>
      <c r="E4651" s="8">
        <f t="shared" si="512"/>
        <v>7.8299999999999995E-4</v>
      </c>
      <c r="F4651" s="8">
        <f t="shared" si="506"/>
        <v>63.866097000000359</v>
      </c>
      <c r="G4651" s="19">
        <f t="shared" si="507"/>
        <v>6.0411019335406664</v>
      </c>
      <c r="H4651" s="26">
        <f t="shared" si="509"/>
        <v>2.4829907134522655E-6</v>
      </c>
      <c r="I4651" s="27">
        <f>SUM($H$11:H4651)</f>
        <v>1.1309779627648651E-2</v>
      </c>
      <c r="J4651" s="26">
        <f t="shared" si="508"/>
        <v>6.0411019335406664</v>
      </c>
      <c r="K4651" s="20">
        <f t="shared" si="510"/>
        <v>1.1309779627648651E-2</v>
      </c>
    </row>
    <row r="4652" spans="3:11" x14ac:dyDescent="0.25">
      <c r="C4652" s="7">
        <v>4641</v>
      </c>
      <c r="D4652" s="8">
        <f t="shared" si="511"/>
        <v>63.865313831250361</v>
      </c>
      <c r="E4652" s="8">
        <f t="shared" si="512"/>
        <v>7.8316874999999992E-4</v>
      </c>
      <c r="F4652" s="8">
        <f t="shared" si="506"/>
        <v>63.864530662500364</v>
      </c>
      <c r="G4652" s="19">
        <f t="shared" si="507"/>
        <v>6.041027853058516</v>
      </c>
      <c r="H4652" s="26">
        <f t="shared" si="509"/>
        <v>2.4830211621033394E-6</v>
      </c>
      <c r="I4652" s="27">
        <f>SUM($H$11:H4652)</f>
        <v>1.1312262648810753E-2</v>
      </c>
      <c r="J4652" s="26">
        <f t="shared" si="508"/>
        <v>6.041027853058516</v>
      </c>
      <c r="K4652" s="20">
        <f t="shared" si="510"/>
        <v>1.1312262648810753E-2</v>
      </c>
    </row>
    <row r="4653" spans="3:11" x14ac:dyDescent="0.25">
      <c r="C4653" s="7">
        <v>4642</v>
      </c>
      <c r="D4653" s="8">
        <f t="shared" si="511"/>
        <v>63.863747325000361</v>
      </c>
      <c r="E4653" s="8">
        <f t="shared" si="512"/>
        <v>7.833374999999999E-4</v>
      </c>
      <c r="F4653" s="8">
        <f t="shared" si="506"/>
        <v>63.862963987500358</v>
      </c>
      <c r="G4653" s="19">
        <f t="shared" si="507"/>
        <v>6.0409537557054378</v>
      </c>
      <c r="H4653" s="26">
        <f t="shared" si="509"/>
        <v>2.4830516184357646E-6</v>
      </c>
      <c r="I4653" s="27">
        <f>SUM($H$11:H4653)</f>
        <v>1.131474570042919E-2</v>
      </c>
      <c r="J4653" s="26">
        <f t="shared" si="508"/>
        <v>6.0409537557054378</v>
      </c>
      <c r="K4653" s="20">
        <f t="shared" si="510"/>
        <v>1.131474570042919E-2</v>
      </c>
    </row>
    <row r="4654" spans="3:11" x14ac:dyDescent="0.25">
      <c r="C4654" s="7">
        <v>4643</v>
      </c>
      <c r="D4654" s="8">
        <f t="shared" si="511"/>
        <v>63.862180481250356</v>
      </c>
      <c r="E4654" s="8">
        <f t="shared" si="512"/>
        <v>7.8350624999999987E-4</v>
      </c>
      <c r="F4654" s="8">
        <f t="shared" ref="F4654:F4717" si="513">D4654-E4654</f>
        <v>63.861396975000353</v>
      </c>
      <c r="G4654" s="19">
        <f t="shared" si="507"/>
        <v>6.0408796414808119</v>
      </c>
      <c r="H4654" s="26">
        <f t="shared" si="509"/>
        <v>2.4830820824503335E-6</v>
      </c>
      <c r="I4654" s="27">
        <f>SUM($H$11:H4654)</f>
        <v>1.1317228782511639E-2</v>
      </c>
      <c r="J4654" s="26">
        <f t="shared" si="508"/>
        <v>6.0408796414808119</v>
      </c>
      <c r="K4654" s="20">
        <f t="shared" si="510"/>
        <v>1.1317228782511639E-2</v>
      </c>
    </row>
    <row r="4655" spans="3:11" x14ac:dyDescent="0.25">
      <c r="C4655" s="7">
        <v>4644</v>
      </c>
      <c r="D4655" s="8">
        <f t="shared" si="511"/>
        <v>63.860613300000345</v>
      </c>
      <c r="E4655" s="8">
        <f t="shared" si="512"/>
        <v>7.8367499999999995E-4</v>
      </c>
      <c r="F4655" s="8">
        <f t="shared" si="513"/>
        <v>63.859829625000344</v>
      </c>
      <c r="G4655" s="19">
        <f t="shared" si="507"/>
        <v>6.0408055103840175</v>
      </c>
      <c r="H4655" s="26">
        <f t="shared" si="509"/>
        <v>2.483112554147839E-6</v>
      </c>
      <c r="I4655" s="27">
        <f>SUM($H$11:H4655)</f>
        <v>1.1319711895065787E-2</v>
      </c>
      <c r="J4655" s="26">
        <f t="shared" si="508"/>
        <v>6.0408055103840175</v>
      </c>
      <c r="K4655" s="20">
        <f t="shared" si="510"/>
        <v>1.1319711895065787E-2</v>
      </c>
    </row>
    <row r="4656" spans="3:11" x14ac:dyDescent="0.25">
      <c r="C4656" s="7">
        <v>4645</v>
      </c>
      <c r="D4656" s="8">
        <f t="shared" si="511"/>
        <v>63.859045781250337</v>
      </c>
      <c r="E4656" s="8">
        <f t="shared" si="512"/>
        <v>7.8384374999999993E-4</v>
      </c>
      <c r="F4656" s="8">
        <f t="shared" si="513"/>
        <v>63.858261937500338</v>
      </c>
      <c r="G4656" s="19">
        <f t="shared" si="507"/>
        <v>6.0407313624144336</v>
      </c>
      <c r="H4656" s="26">
        <f t="shared" si="509"/>
        <v>2.4831430335290751E-6</v>
      </c>
      <c r="I4656" s="27">
        <f>SUM($H$11:H4656)</f>
        <v>1.1322195038099316E-2</v>
      </c>
      <c r="J4656" s="26">
        <f t="shared" si="508"/>
        <v>6.0407313624144336</v>
      </c>
      <c r="K4656" s="20">
        <f t="shared" si="510"/>
        <v>1.1322195038099316E-2</v>
      </c>
    </row>
    <row r="4657" spans="3:11" x14ac:dyDescent="0.25">
      <c r="C4657" s="7">
        <v>4646</v>
      </c>
      <c r="D4657" s="8">
        <f t="shared" si="511"/>
        <v>63.857477925000353</v>
      </c>
      <c r="E4657" s="8">
        <f t="shared" si="512"/>
        <v>7.840124999999999E-4</v>
      </c>
      <c r="F4657" s="8">
        <f t="shared" si="513"/>
        <v>63.856693912500354</v>
      </c>
      <c r="G4657" s="19">
        <f t="shared" si="507"/>
        <v>6.0406571975714387</v>
      </c>
      <c r="H4657" s="26">
        <f t="shared" si="509"/>
        <v>2.4831735205948351E-6</v>
      </c>
      <c r="I4657" s="27">
        <f>SUM($H$11:H4657)</f>
        <v>1.132467821161991E-2</v>
      </c>
      <c r="J4657" s="26">
        <f t="shared" si="508"/>
        <v>6.0406571975714387</v>
      </c>
      <c r="K4657" s="20">
        <f t="shared" si="510"/>
        <v>1.132467821161991E-2</v>
      </c>
    </row>
    <row r="4658" spans="3:11" x14ac:dyDescent="0.25">
      <c r="C4658" s="7">
        <v>4647</v>
      </c>
      <c r="D4658" s="8">
        <f t="shared" si="511"/>
        <v>63.85590973125035</v>
      </c>
      <c r="E4658" s="8">
        <f t="shared" si="512"/>
        <v>7.8418124999999987E-4</v>
      </c>
      <c r="F4658" s="8">
        <f t="shared" si="513"/>
        <v>63.855125550000352</v>
      </c>
      <c r="G4658" s="19">
        <f t="shared" si="507"/>
        <v>6.0405830158544109</v>
      </c>
      <c r="H4658" s="26">
        <f t="shared" si="509"/>
        <v>2.4832040153459131E-6</v>
      </c>
      <c r="I4658" s="27">
        <f>SUM($H$11:H4658)</f>
        <v>1.1327161415635256E-2</v>
      </c>
      <c r="J4658" s="26">
        <f t="shared" si="508"/>
        <v>6.0405830158544109</v>
      </c>
      <c r="K4658" s="20">
        <f t="shared" si="510"/>
        <v>1.1327161415635256E-2</v>
      </c>
    </row>
    <row r="4659" spans="3:11" x14ac:dyDescent="0.25">
      <c r="C4659" s="7">
        <v>4648</v>
      </c>
      <c r="D4659" s="8">
        <f t="shared" si="511"/>
        <v>63.854341200000341</v>
      </c>
      <c r="E4659" s="8">
        <f t="shared" si="512"/>
        <v>7.8434999999999996E-4</v>
      </c>
      <c r="F4659" s="8">
        <f t="shared" si="513"/>
        <v>63.853556850000338</v>
      </c>
      <c r="G4659" s="19">
        <f t="shared" si="507"/>
        <v>6.0405088172627286</v>
      </c>
      <c r="H4659" s="26">
        <f t="shared" si="509"/>
        <v>2.4832345177831039E-6</v>
      </c>
      <c r="I4659" s="27">
        <f>SUM($H$11:H4659)</f>
        <v>1.1329644650153039E-2</v>
      </c>
      <c r="J4659" s="26">
        <f t="shared" si="508"/>
        <v>6.0405088172627286</v>
      </c>
      <c r="K4659" s="20">
        <f t="shared" si="510"/>
        <v>1.1329644650153039E-2</v>
      </c>
    </row>
    <row r="4660" spans="3:11" x14ac:dyDescent="0.25">
      <c r="C4660" s="7">
        <v>4649</v>
      </c>
      <c r="D4660" s="8">
        <f t="shared" si="511"/>
        <v>63.852772331250343</v>
      </c>
      <c r="E4660" s="8">
        <f t="shared" si="512"/>
        <v>7.8451874999999993E-4</v>
      </c>
      <c r="F4660" s="8">
        <f t="shared" si="513"/>
        <v>63.85198781250034</v>
      </c>
      <c r="G4660" s="19">
        <f t="shared" si="507"/>
        <v>6.04043460179577</v>
      </c>
      <c r="H4660" s="26">
        <f t="shared" si="509"/>
        <v>2.4832650279072014E-6</v>
      </c>
      <c r="I4660" s="27">
        <f>SUM($H$11:H4660)</f>
        <v>1.1332127915180946E-2</v>
      </c>
      <c r="J4660" s="26">
        <f t="shared" si="508"/>
        <v>6.04043460179577</v>
      </c>
      <c r="K4660" s="20">
        <f t="shared" si="510"/>
        <v>1.1332127915180946E-2</v>
      </c>
    </row>
    <row r="4661" spans="3:11" x14ac:dyDescent="0.25">
      <c r="C4661" s="7">
        <v>4650</v>
      </c>
      <c r="D4661" s="8">
        <f t="shared" si="511"/>
        <v>63.851203125000339</v>
      </c>
      <c r="E4661" s="8">
        <f t="shared" si="512"/>
        <v>7.846874999999999E-4</v>
      </c>
      <c r="F4661" s="8">
        <f t="shared" si="513"/>
        <v>63.850418437500338</v>
      </c>
      <c r="G4661" s="19">
        <f t="shared" si="507"/>
        <v>6.0403603694529133</v>
      </c>
      <c r="H4661" s="26">
        <f t="shared" si="509"/>
        <v>2.4832955457190008E-6</v>
      </c>
      <c r="I4661" s="27">
        <f>SUM($H$11:H4661)</f>
        <v>1.1334611210726665E-2</v>
      </c>
      <c r="J4661" s="26">
        <f t="shared" si="508"/>
        <v>6.0403603694529133</v>
      </c>
      <c r="K4661" s="20">
        <f t="shared" si="510"/>
        <v>1.1334611210726665E-2</v>
      </c>
    </row>
    <row r="4662" spans="3:11" x14ac:dyDescent="0.25">
      <c r="C4662" s="7">
        <v>4651</v>
      </c>
      <c r="D4662" s="8">
        <f t="shared" si="511"/>
        <v>63.84963358125033</v>
      </c>
      <c r="E4662" s="8">
        <f t="shared" si="512"/>
        <v>7.8485624999999988E-4</v>
      </c>
      <c r="F4662" s="8">
        <f t="shared" si="513"/>
        <v>63.84884872500033</v>
      </c>
      <c r="G4662" s="19">
        <f t="shared" si="507"/>
        <v>6.0402861202335361</v>
      </c>
      <c r="H4662" s="26">
        <f t="shared" si="509"/>
        <v>2.4833260712192971E-6</v>
      </c>
      <c r="I4662" s="27">
        <f>SUM($H$11:H4662)</f>
        <v>1.1337094536797885E-2</v>
      </c>
      <c r="J4662" s="26">
        <f t="shared" si="508"/>
        <v>6.0402861202335361</v>
      </c>
      <c r="K4662" s="20">
        <f t="shared" si="510"/>
        <v>1.1337094536797885E-2</v>
      </c>
    </row>
    <row r="4663" spans="3:11" x14ac:dyDescent="0.25">
      <c r="C4663" s="7">
        <v>4652</v>
      </c>
      <c r="D4663" s="8">
        <f t="shared" si="511"/>
        <v>63.848063700000338</v>
      </c>
      <c r="E4663" s="8">
        <f t="shared" si="512"/>
        <v>7.8502499999999985E-4</v>
      </c>
      <c r="F4663" s="8">
        <f t="shared" si="513"/>
        <v>63.847278675000339</v>
      </c>
      <c r="G4663" s="19">
        <f t="shared" si="507"/>
        <v>6.0402118541370164</v>
      </c>
      <c r="H4663" s="26">
        <f t="shared" si="509"/>
        <v>2.4833566044088852E-6</v>
      </c>
      <c r="I4663" s="27">
        <f>SUM($H$11:H4663)</f>
        <v>1.1339577893402293E-2</v>
      </c>
      <c r="J4663" s="26">
        <f t="shared" si="508"/>
        <v>6.0402118541370164</v>
      </c>
      <c r="K4663" s="20">
        <f t="shared" si="510"/>
        <v>1.1339577893402293E-2</v>
      </c>
    </row>
    <row r="4664" spans="3:11" x14ac:dyDescent="0.25">
      <c r="C4664" s="7">
        <v>4653</v>
      </c>
      <c r="D4664" s="8">
        <f t="shared" si="511"/>
        <v>63.846493481250327</v>
      </c>
      <c r="E4664" s="8">
        <f t="shared" si="512"/>
        <v>7.8519374999999993E-4</v>
      </c>
      <c r="F4664" s="8">
        <f t="shared" si="513"/>
        <v>63.845708287500329</v>
      </c>
      <c r="G4664" s="19">
        <f t="shared" si="507"/>
        <v>6.040137571162731</v>
      </c>
      <c r="H4664" s="26">
        <f t="shared" si="509"/>
        <v>2.4833871452885613E-6</v>
      </c>
      <c r="I4664" s="27">
        <f>SUM($H$11:H4664)</f>
        <v>1.1342061280547582E-2</v>
      </c>
      <c r="J4664" s="26">
        <f t="shared" si="508"/>
        <v>6.040137571162731</v>
      </c>
      <c r="K4664" s="20">
        <f t="shared" si="510"/>
        <v>1.1342061280547582E-2</v>
      </c>
    </row>
    <row r="4665" spans="3:11" x14ac:dyDescent="0.25">
      <c r="C4665" s="7">
        <v>4654</v>
      </c>
      <c r="D4665" s="8">
        <f t="shared" si="511"/>
        <v>63.844922925000333</v>
      </c>
      <c r="E4665" s="8">
        <f t="shared" si="512"/>
        <v>7.8536249999999991E-4</v>
      </c>
      <c r="F4665" s="8">
        <f t="shared" si="513"/>
        <v>63.844137562500336</v>
      </c>
      <c r="G4665" s="19">
        <f t="shared" si="507"/>
        <v>6.0400632713100579</v>
      </c>
      <c r="H4665" s="26">
        <f t="shared" si="509"/>
        <v>2.4834176938591205E-6</v>
      </c>
      <c r="I4665" s="27">
        <f>SUM($H$11:H4665)</f>
        <v>1.1344544698241442E-2</v>
      </c>
      <c r="J4665" s="26">
        <f t="shared" si="508"/>
        <v>6.0400632713100579</v>
      </c>
      <c r="K4665" s="20">
        <f t="shared" si="510"/>
        <v>1.1344544698241442E-2</v>
      </c>
    </row>
    <row r="4666" spans="3:11" x14ac:dyDescent="0.25">
      <c r="C4666" s="7">
        <v>4655</v>
      </c>
      <c r="D4666" s="8">
        <f t="shared" si="511"/>
        <v>63.843352031250333</v>
      </c>
      <c r="E4666" s="8">
        <f t="shared" si="512"/>
        <v>7.8553124999999988E-4</v>
      </c>
      <c r="F4666" s="8">
        <f t="shared" si="513"/>
        <v>63.842566500000331</v>
      </c>
      <c r="G4666" s="19">
        <f t="shared" si="507"/>
        <v>6.0399889545783738</v>
      </c>
      <c r="H4666" s="26">
        <f t="shared" si="509"/>
        <v>2.4834482501213588E-6</v>
      </c>
      <c r="I4666" s="27">
        <f>SUM($H$11:H4666)</f>
        <v>1.1347028146491564E-2</v>
      </c>
      <c r="J4666" s="26">
        <f t="shared" si="508"/>
        <v>6.0399889545783738</v>
      </c>
      <c r="K4666" s="20">
        <f t="shared" si="510"/>
        <v>1.1347028146491564E-2</v>
      </c>
    </row>
    <row r="4667" spans="3:11" x14ac:dyDescent="0.25">
      <c r="C4667" s="7">
        <v>4656</v>
      </c>
      <c r="D4667" s="8">
        <f t="shared" si="511"/>
        <v>63.841780800000315</v>
      </c>
      <c r="E4667" s="8">
        <f t="shared" si="512"/>
        <v>7.8569999999999985E-4</v>
      </c>
      <c r="F4667" s="8">
        <f t="shared" si="513"/>
        <v>63.840995100000313</v>
      </c>
      <c r="G4667" s="19">
        <f t="shared" si="507"/>
        <v>6.039914620967056</v>
      </c>
      <c r="H4667" s="26">
        <f t="shared" si="509"/>
        <v>2.4834788140760729E-6</v>
      </c>
      <c r="I4667" s="27">
        <f>SUM($H$11:H4667)</f>
        <v>1.134951162530564E-2</v>
      </c>
      <c r="J4667" s="26">
        <f t="shared" si="508"/>
        <v>6.039914620967056</v>
      </c>
      <c r="K4667" s="20">
        <f t="shared" si="510"/>
        <v>1.134951162530564E-2</v>
      </c>
    </row>
    <row r="4668" spans="3:11" x14ac:dyDescent="0.25">
      <c r="C4668" s="7">
        <v>4657</v>
      </c>
      <c r="D4668" s="8">
        <f t="shared" si="511"/>
        <v>63.840209231250327</v>
      </c>
      <c r="E4668" s="8">
        <f t="shared" si="512"/>
        <v>7.8586874999999994E-4</v>
      </c>
      <c r="F4668" s="8">
        <f t="shared" si="513"/>
        <v>63.839423362500327</v>
      </c>
      <c r="G4668" s="19">
        <f t="shared" si="507"/>
        <v>6.039840270475481</v>
      </c>
      <c r="H4668" s="26">
        <f t="shared" si="509"/>
        <v>2.4835093857240595E-6</v>
      </c>
      <c r="I4668" s="27">
        <f>SUM($H$11:H4668)</f>
        <v>1.1351995134691364E-2</v>
      </c>
      <c r="J4668" s="26">
        <f t="shared" si="508"/>
        <v>6.039840270475481</v>
      </c>
      <c r="K4668" s="20">
        <f t="shared" si="510"/>
        <v>1.1351995134691364E-2</v>
      </c>
    </row>
    <row r="4669" spans="3:11" x14ac:dyDescent="0.25">
      <c r="C4669" s="7">
        <v>4658</v>
      </c>
      <c r="D4669" s="8">
        <f t="shared" si="511"/>
        <v>63.838637325000327</v>
      </c>
      <c r="E4669" s="8">
        <f t="shared" si="512"/>
        <v>7.8603749999999991E-4</v>
      </c>
      <c r="F4669" s="8">
        <f t="shared" si="513"/>
        <v>63.837851287500328</v>
      </c>
      <c r="G4669" s="19">
        <f t="shared" si="507"/>
        <v>6.0397659031030253</v>
      </c>
      <c r="H4669" s="26">
        <f t="shared" si="509"/>
        <v>2.4835399650661148E-6</v>
      </c>
      <c r="I4669" s="27">
        <f>SUM($H$11:H4669)</f>
        <v>1.1354478674656431E-2</v>
      </c>
      <c r="J4669" s="26">
        <f t="shared" si="508"/>
        <v>6.0397659031030253</v>
      </c>
      <c r="K4669" s="20">
        <f t="shared" si="510"/>
        <v>1.1354478674656431E-2</v>
      </c>
    </row>
    <row r="4670" spans="3:11" x14ac:dyDescent="0.25">
      <c r="C4670" s="7">
        <v>4659</v>
      </c>
      <c r="D4670" s="8">
        <f t="shared" si="511"/>
        <v>63.83706508125033</v>
      </c>
      <c r="E4670" s="8">
        <f t="shared" si="512"/>
        <v>7.8620624999999988E-4</v>
      </c>
      <c r="F4670" s="8">
        <f t="shared" si="513"/>
        <v>63.836278875000332</v>
      </c>
      <c r="G4670" s="19">
        <f t="shared" si="507"/>
        <v>6.0396915188490654</v>
      </c>
      <c r="H4670" s="26">
        <f t="shared" si="509"/>
        <v>2.4835705521030362E-6</v>
      </c>
      <c r="I4670" s="27">
        <f>SUM($H$11:H4670)</f>
        <v>1.1356962245208534E-2</v>
      </c>
      <c r="J4670" s="26">
        <f t="shared" si="508"/>
        <v>6.0396915188490654</v>
      </c>
      <c r="K4670" s="20">
        <f t="shared" si="510"/>
        <v>1.1356962245208534E-2</v>
      </c>
    </row>
    <row r="4671" spans="3:11" x14ac:dyDescent="0.25">
      <c r="C4671" s="7">
        <v>4660</v>
      </c>
      <c r="D4671" s="8">
        <f t="shared" si="511"/>
        <v>63.835492500000335</v>
      </c>
      <c r="E4671" s="8">
        <f t="shared" si="512"/>
        <v>7.8637499999999986E-4</v>
      </c>
      <c r="F4671" s="8">
        <f t="shared" si="513"/>
        <v>63.834706125000338</v>
      </c>
      <c r="G4671" s="19">
        <f t="shared" si="507"/>
        <v>6.0396171177129778</v>
      </c>
      <c r="H4671" s="26">
        <f t="shared" si="509"/>
        <v>2.4836011468356208E-6</v>
      </c>
      <c r="I4671" s="27">
        <f>SUM($H$11:H4671)</f>
        <v>1.135944584635537E-2</v>
      </c>
      <c r="J4671" s="26">
        <f t="shared" si="508"/>
        <v>6.0396171177129778</v>
      </c>
      <c r="K4671" s="20">
        <f t="shared" si="510"/>
        <v>1.135944584635537E-2</v>
      </c>
    </row>
    <row r="4672" spans="3:11" x14ac:dyDescent="0.25">
      <c r="C4672" s="7">
        <v>4661</v>
      </c>
      <c r="D4672" s="8">
        <f t="shared" si="511"/>
        <v>63.833919581250321</v>
      </c>
      <c r="E4672" s="8">
        <f t="shared" si="512"/>
        <v>7.8654374999999994E-4</v>
      </c>
      <c r="F4672" s="8">
        <f t="shared" si="513"/>
        <v>63.833133037500318</v>
      </c>
      <c r="G4672" s="19">
        <f t="shared" si="507"/>
        <v>6.0395426996941373</v>
      </c>
      <c r="H4672" s="26">
        <f t="shared" si="509"/>
        <v>2.483631749264667E-6</v>
      </c>
      <c r="I4672" s="27">
        <f>SUM($H$11:H4672)</f>
        <v>1.1361929478104636E-2</v>
      </c>
      <c r="J4672" s="26">
        <f t="shared" si="508"/>
        <v>6.0395426996941373</v>
      </c>
      <c r="K4672" s="20">
        <f t="shared" si="510"/>
        <v>1.1361929478104636E-2</v>
      </c>
    </row>
    <row r="4673" spans="3:11" x14ac:dyDescent="0.25">
      <c r="C4673" s="7">
        <v>4662</v>
      </c>
      <c r="D4673" s="8">
        <f t="shared" si="511"/>
        <v>63.832346325000302</v>
      </c>
      <c r="E4673" s="8">
        <f t="shared" si="512"/>
        <v>7.8671249999999991E-4</v>
      </c>
      <c r="F4673" s="8">
        <f t="shared" si="513"/>
        <v>63.8315596125003</v>
      </c>
      <c r="G4673" s="19">
        <f t="shared" si="507"/>
        <v>6.0394682647919211</v>
      </c>
      <c r="H4673" s="26">
        <f t="shared" si="509"/>
        <v>2.4836623593909713E-6</v>
      </c>
      <c r="I4673" s="27">
        <f>SUM($H$11:H4673)</f>
        <v>1.1364413140464026E-2</v>
      </c>
      <c r="J4673" s="26">
        <f t="shared" si="508"/>
        <v>6.0394682647919211</v>
      </c>
      <c r="K4673" s="20">
        <f t="shared" si="510"/>
        <v>1.1364413140464026E-2</v>
      </c>
    </row>
    <row r="4674" spans="3:11" x14ac:dyDescent="0.25">
      <c r="C4674" s="7">
        <v>4663</v>
      </c>
      <c r="D4674" s="8">
        <f t="shared" si="511"/>
        <v>63.830772731250299</v>
      </c>
      <c r="E4674" s="8">
        <f t="shared" si="512"/>
        <v>7.8688124999999989E-4</v>
      </c>
      <c r="F4674" s="8">
        <f t="shared" si="513"/>
        <v>63.829985850000298</v>
      </c>
      <c r="G4674" s="19">
        <f t="shared" si="507"/>
        <v>6.0393938130057059</v>
      </c>
      <c r="H4674" s="26">
        <f t="shared" si="509"/>
        <v>2.4836929772153322E-6</v>
      </c>
      <c r="I4674" s="27">
        <f>SUM($H$11:H4674)</f>
        <v>1.1366896833441241E-2</v>
      </c>
      <c r="J4674" s="26">
        <f t="shared" si="508"/>
        <v>6.0393938130057059</v>
      </c>
      <c r="K4674" s="20">
        <f t="shared" si="510"/>
        <v>1.1366896833441241E-2</v>
      </c>
    </row>
    <row r="4675" spans="3:11" x14ac:dyDescent="0.25">
      <c r="C4675" s="7">
        <v>4664</v>
      </c>
      <c r="D4675" s="8">
        <f t="shared" si="511"/>
        <v>63.829198800000299</v>
      </c>
      <c r="E4675" s="8">
        <f t="shared" si="512"/>
        <v>7.8704999999999986E-4</v>
      </c>
      <c r="F4675" s="8">
        <f t="shared" si="513"/>
        <v>63.828411750000299</v>
      </c>
      <c r="G4675" s="19">
        <f t="shared" si="507"/>
        <v>6.0393193443348663</v>
      </c>
      <c r="H4675" s="26">
        <f t="shared" si="509"/>
        <v>2.4837236027385478E-6</v>
      </c>
      <c r="I4675" s="27">
        <f>SUM($H$11:H4675)</f>
        <v>1.1369380557043979E-2</v>
      </c>
      <c r="J4675" s="26">
        <f t="shared" si="508"/>
        <v>6.0393193443348663</v>
      </c>
      <c r="K4675" s="20">
        <f t="shared" si="510"/>
        <v>1.1369380557043979E-2</v>
      </c>
    </row>
    <row r="4676" spans="3:11" x14ac:dyDescent="0.25">
      <c r="C4676" s="7">
        <v>4665</v>
      </c>
      <c r="D4676" s="8">
        <f t="shared" si="511"/>
        <v>63.827624531250315</v>
      </c>
      <c r="E4676" s="8">
        <f t="shared" si="512"/>
        <v>7.8721874999999994E-4</v>
      </c>
      <c r="F4676" s="8">
        <f t="shared" si="513"/>
        <v>63.826837312500317</v>
      </c>
      <c r="G4676" s="19">
        <f t="shared" si="507"/>
        <v>6.039244858778777</v>
      </c>
      <c r="H4676" s="26">
        <f t="shared" si="509"/>
        <v>2.4837542359614171E-6</v>
      </c>
      <c r="I4676" s="27">
        <f>SUM($H$11:H4676)</f>
        <v>1.137186431127994E-2</v>
      </c>
      <c r="J4676" s="26">
        <f t="shared" si="508"/>
        <v>6.039244858778777</v>
      </c>
      <c r="K4676" s="20">
        <f t="shared" si="510"/>
        <v>1.137186431127994E-2</v>
      </c>
    </row>
    <row r="4677" spans="3:11" x14ac:dyDescent="0.25">
      <c r="C4677" s="7">
        <v>4666</v>
      </c>
      <c r="D4677" s="8">
        <f t="shared" si="511"/>
        <v>63.826049925000312</v>
      </c>
      <c r="E4677" s="8">
        <f t="shared" si="512"/>
        <v>7.8738749999999991E-4</v>
      </c>
      <c r="F4677" s="8">
        <f t="shared" si="513"/>
        <v>63.825262537500315</v>
      </c>
      <c r="G4677" s="19">
        <f t="shared" si="507"/>
        <v>6.0391703563368138</v>
      </c>
      <c r="H4677" s="26">
        <f t="shared" si="509"/>
        <v>2.4837848768847391E-6</v>
      </c>
      <c r="I4677" s="27">
        <f>SUM($H$11:H4677)</f>
        <v>1.1374348096156825E-2</v>
      </c>
      <c r="J4677" s="26">
        <f t="shared" si="508"/>
        <v>6.0391703563368138</v>
      </c>
      <c r="K4677" s="20">
        <f t="shared" si="510"/>
        <v>1.1374348096156825E-2</v>
      </c>
    </row>
    <row r="4678" spans="3:11" x14ac:dyDescent="0.25">
      <c r="C4678" s="7">
        <v>4667</v>
      </c>
      <c r="D4678" s="8">
        <f t="shared" si="511"/>
        <v>63.824474981250304</v>
      </c>
      <c r="E4678" s="8">
        <f t="shared" si="512"/>
        <v>7.8755624999999989E-4</v>
      </c>
      <c r="F4678" s="8">
        <f t="shared" si="513"/>
        <v>63.823687425000301</v>
      </c>
      <c r="G4678" s="19">
        <f t="shared" si="507"/>
        <v>6.0390958370083521</v>
      </c>
      <c r="H4678" s="26">
        <f t="shared" si="509"/>
        <v>2.4838155255093122E-6</v>
      </c>
      <c r="I4678" s="27">
        <f>SUM($H$11:H4678)</f>
        <v>1.1376831911682334E-2</v>
      </c>
      <c r="J4678" s="26">
        <f t="shared" si="508"/>
        <v>6.0390958370083521</v>
      </c>
      <c r="K4678" s="20">
        <f t="shared" si="510"/>
        <v>1.1376831911682334E-2</v>
      </c>
    </row>
    <row r="4679" spans="3:11" x14ac:dyDescent="0.25">
      <c r="C4679" s="7">
        <v>4668</v>
      </c>
      <c r="D4679" s="8">
        <f t="shared" si="511"/>
        <v>63.822899700000313</v>
      </c>
      <c r="E4679" s="8">
        <f t="shared" si="512"/>
        <v>7.8772499999999986E-4</v>
      </c>
      <c r="F4679" s="8">
        <f t="shared" si="513"/>
        <v>63.822111975000311</v>
      </c>
      <c r="G4679" s="19">
        <f t="shared" si="507"/>
        <v>6.0390213007927658</v>
      </c>
      <c r="H4679" s="26">
        <f t="shared" si="509"/>
        <v>2.4838461818359359E-6</v>
      </c>
      <c r="I4679" s="27">
        <f>SUM($H$11:H4679)</f>
        <v>1.137931575786417E-2</v>
      </c>
      <c r="J4679" s="26">
        <f t="shared" si="508"/>
        <v>6.0390213007927658</v>
      </c>
      <c r="K4679" s="20">
        <f t="shared" si="510"/>
        <v>1.137931575786417E-2</v>
      </c>
    </row>
    <row r="4680" spans="3:11" x14ac:dyDescent="0.25">
      <c r="C4680" s="7">
        <v>4669</v>
      </c>
      <c r="D4680" s="8">
        <f t="shared" si="511"/>
        <v>63.82132408125031</v>
      </c>
      <c r="E4680" s="8">
        <f t="shared" si="512"/>
        <v>7.8789374999999994E-4</v>
      </c>
      <c r="F4680" s="8">
        <f t="shared" si="513"/>
        <v>63.820536187500309</v>
      </c>
      <c r="G4680" s="19">
        <f t="shared" si="507"/>
        <v>6.0389467476894305</v>
      </c>
      <c r="H4680" s="26">
        <f t="shared" si="509"/>
        <v>2.48387684586541E-6</v>
      </c>
      <c r="I4680" s="27">
        <f>SUM($H$11:H4680)</f>
        <v>1.1381799634710036E-2</v>
      </c>
      <c r="J4680" s="26">
        <f t="shared" si="508"/>
        <v>6.0389467476894305</v>
      </c>
      <c r="K4680" s="20">
        <f t="shared" si="510"/>
        <v>1.1381799634710036E-2</v>
      </c>
    </row>
    <row r="4681" spans="3:11" x14ac:dyDescent="0.25">
      <c r="C4681" s="7">
        <v>4670</v>
      </c>
      <c r="D4681" s="8">
        <f t="shared" si="511"/>
        <v>63.819748125000309</v>
      </c>
      <c r="E4681" s="8">
        <f t="shared" si="512"/>
        <v>7.8806249999999992E-4</v>
      </c>
      <c r="F4681" s="8">
        <f t="shared" si="513"/>
        <v>63.81896006250031</v>
      </c>
      <c r="G4681" s="19">
        <f t="shared" si="507"/>
        <v>6.0388721776977201</v>
      </c>
      <c r="H4681" s="26">
        <f t="shared" si="509"/>
        <v>2.4839075175985343E-6</v>
      </c>
      <c r="I4681" s="27">
        <f>SUM($H$11:H4681)</f>
        <v>1.1384283542227635E-2</v>
      </c>
      <c r="J4681" s="26">
        <f t="shared" si="508"/>
        <v>6.0388721776977201</v>
      </c>
      <c r="K4681" s="20">
        <f t="shared" si="510"/>
        <v>1.1384283542227635E-2</v>
      </c>
    </row>
    <row r="4682" spans="3:11" x14ac:dyDescent="0.25">
      <c r="C4682" s="7">
        <v>4671</v>
      </c>
      <c r="D4682" s="8">
        <f t="shared" si="511"/>
        <v>63.818171831250304</v>
      </c>
      <c r="E4682" s="8">
        <f t="shared" si="512"/>
        <v>7.8823124999999989E-4</v>
      </c>
      <c r="F4682" s="8">
        <f t="shared" si="513"/>
        <v>63.817383600000305</v>
      </c>
      <c r="G4682" s="19">
        <f t="shared" si="507"/>
        <v>6.0387975908170093</v>
      </c>
      <c r="H4682" s="26">
        <f t="shared" si="509"/>
        <v>2.4839381970361086E-6</v>
      </c>
      <c r="I4682" s="27">
        <f>SUM($H$11:H4682)</f>
        <v>1.1386767480424671E-2</v>
      </c>
      <c r="J4682" s="26">
        <f t="shared" si="508"/>
        <v>6.0387975908170093</v>
      </c>
      <c r="K4682" s="20">
        <f t="shared" si="510"/>
        <v>1.1386767480424671E-2</v>
      </c>
    </row>
    <row r="4683" spans="3:11" x14ac:dyDescent="0.25">
      <c r="C4683" s="7">
        <v>4672</v>
      </c>
      <c r="D4683" s="8">
        <f t="shared" si="511"/>
        <v>63.816595200000307</v>
      </c>
      <c r="E4683" s="8">
        <f t="shared" si="512"/>
        <v>7.8839999999999986E-4</v>
      </c>
      <c r="F4683" s="8">
        <f t="shared" si="513"/>
        <v>63.81580680000031</v>
      </c>
      <c r="G4683" s="19">
        <f t="shared" ref="G4683:G4746" si="514">SQRT(2*F4683/$D$3)</f>
        <v>6.0387229870466728</v>
      </c>
      <c r="H4683" s="26">
        <f t="shared" si="509"/>
        <v>2.4839688841789332E-6</v>
      </c>
      <c r="I4683" s="27">
        <f>SUM($H$11:H4683)</f>
        <v>1.138925144930885E-2</v>
      </c>
      <c r="J4683" s="26">
        <f t="shared" ref="J4683:J4746" si="515">IF($I$7&gt;=I4683,G4683,"")</f>
        <v>6.0387229870466728</v>
      </c>
      <c r="K4683" s="20">
        <f t="shared" si="510"/>
        <v>1.138925144930885E-2</v>
      </c>
    </row>
    <row r="4684" spans="3:11" x14ac:dyDescent="0.25">
      <c r="C4684" s="7">
        <v>4673</v>
      </c>
      <c r="D4684" s="8">
        <f t="shared" si="511"/>
        <v>63.815018231250306</v>
      </c>
      <c r="E4684" s="8">
        <f t="shared" si="512"/>
        <v>7.8856874999999995E-4</v>
      </c>
      <c r="F4684" s="8">
        <f t="shared" si="513"/>
        <v>63.814229662500303</v>
      </c>
      <c r="G4684" s="19">
        <f t="shared" si="514"/>
        <v>6.0386483663860835</v>
      </c>
      <c r="H4684" s="26">
        <f t="shared" ref="H4684:H4747" si="516">$D$7/G4684</f>
        <v>2.4839995790278091E-6</v>
      </c>
      <c r="I4684" s="27">
        <f>SUM($H$11:H4684)</f>
        <v>1.1391735448887878E-2</v>
      </c>
      <c r="J4684" s="26">
        <f t="shared" si="515"/>
        <v>6.0386483663860835</v>
      </c>
      <c r="K4684" s="20">
        <f t="shared" ref="K4684:K4747" si="517">IF(J4684="","",I4684)</f>
        <v>1.1391735448887878E-2</v>
      </c>
    </row>
    <row r="4685" spans="3:11" x14ac:dyDescent="0.25">
      <c r="C4685" s="7">
        <v>4674</v>
      </c>
      <c r="D4685" s="8">
        <f t="shared" ref="D4685:D4748" si="518">$D$3*G4684^2/2-E4685</f>
        <v>63.813440925000293</v>
      </c>
      <c r="E4685" s="8">
        <f t="shared" ref="E4685:E4748" si="519">C4685*$D$4*$D$7^2/2</f>
        <v>7.8873749999999992E-4</v>
      </c>
      <c r="F4685" s="8">
        <f t="shared" si="513"/>
        <v>63.812652187500291</v>
      </c>
      <c r="G4685" s="19">
        <f t="shared" si="514"/>
        <v>6.0385737288346153</v>
      </c>
      <c r="H4685" s="26">
        <f t="shared" si="516"/>
        <v>2.484030281583537E-6</v>
      </c>
      <c r="I4685" s="27">
        <f>SUM($H$11:H4685)</f>
        <v>1.1394219479169462E-2</v>
      </c>
      <c r="J4685" s="26">
        <f t="shared" si="515"/>
        <v>6.0385737288346153</v>
      </c>
      <c r="K4685" s="20">
        <f t="shared" si="517"/>
        <v>1.1394219479169462E-2</v>
      </c>
    </row>
    <row r="4686" spans="3:11" x14ac:dyDescent="0.25">
      <c r="C4686" s="7">
        <v>4675</v>
      </c>
      <c r="D4686" s="8">
        <f t="shared" si="518"/>
        <v>63.81186328125029</v>
      </c>
      <c r="E4686" s="8">
        <f t="shared" si="519"/>
        <v>7.8890624999999989E-4</v>
      </c>
      <c r="F4686" s="8">
        <f t="shared" si="513"/>
        <v>63.811074375000288</v>
      </c>
      <c r="G4686" s="19">
        <f t="shared" si="514"/>
        <v>6.0384990743916438</v>
      </c>
      <c r="H4686" s="26">
        <f t="shared" si="516"/>
        <v>2.4840609918469175E-6</v>
      </c>
      <c r="I4686" s="27">
        <f>SUM($H$11:H4686)</f>
        <v>1.1396703540161309E-2</v>
      </c>
      <c r="J4686" s="26">
        <f t="shared" si="515"/>
        <v>6.0384990743916438</v>
      </c>
      <c r="K4686" s="20">
        <f t="shared" si="517"/>
        <v>1.1396703540161309E-2</v>
      </c>
    </row>
    <row r="4687" spans="3:11" x14ac:dyDescent="0.25">
      <c r="C4687" s="7">
        <v>4676</v>
      </c>
      <c r="D4687" s="8">
        <f t="shared" si="518"/>
        <v>63.810285300000302</v>
      </c>
      <c r="E4687" s="8">
        <f t="shared" si="519"/>
        <v>7.8907499999999987E-4</v>
      </c>
      <c r="F4687" s="8">
        <f t="shared" si="513"/>
        <v>63.809496225000302</v>
      </c>
      <c r="G4687" s="19">
        <f t="shared" si="514"/>
        <v>6.038424403056541</v>
      </c>
      <c r="H4687" s="26">
        <f t="shared" si="516"/>
        <v>2.4840917098187517E-6</v>
      </c>
      <c r="I4687" s="27">
        <f>SUM($H$11:H4687)</f>
        <v>1.1399187631871128E-2</v>
      </c>
      <c r="J4687" s="26">
        <f t="shared" si="515"/>
        <v>6.038424403056541</v>
      </c>
      <c r="K4687" s="20">
        <f t="shared" si="517"/>
        <v>1.1399187631871128E-2</v>
      </c>
    </row>
    <row r="4688" spans="3:11" x14ac:dyDescent="0.25">
      <c r="C4688" s="7">
        <v>4677</v>
      </c>
      <c r="D4688" s="8">
        <f t="shared" si="518"/>
        <v>63.808706981250296</v>
      </c>
      <c r="E4688" s="8">
        <f t="shared" si="519"/>
        <v>7.8924374999999995E-4</v>
      </c>
      <c r="F4688" s="8">
        <f t="shared" si="513"/>
        <v>63.807917737500297</v>
      </c>
      <c r="G4688" s="19">
        <f t="shared" si="514"/>
        <v>6.03834971482868</v>
      </c>
      <c r="H4688" s="26">
        <f t="shared" si="516"/>
        <v>2.4841224354998424E-6</v>
      </c>
      <c r="I4688" s="27">
        <f>SUM($H$11:H4688)</f>
        <v>1.1401671754306628E-2</v>
      </c>
      <c r="J4688" s="26">
        <f t="shared" si="515"/>
        <v>6.03834971482868</v>
      </c>
      <c r="K4688" s="20">
        <f t="shared" si="517"/>
        <v>1.1401671754306628E-2</v>
      </c>
    </row>
    <row r="4689" spans="3:11" x14ac:dyDescent="0.25">
      <c r="C4689" s="7">
        <v>4678</v>
      </c>
      <c r="D4689" s="8">
        <f t="shared" si="518"/>
        <v>63.807128325000306</v>
      </c>
      <c r="E4689" s="8">
        <f t="shared" si="519"/>
        <v>7.8941249999999992E-4</v>
      </c>
      <c r="F4689" s="8">
        <f t="shared" si="513"/>
        <v>63.806338912500308</v>
      </c>
      <c r="G4689" s="19">
        <f t="shared" si="514"/>
        <v>6.0382750097074345</v>
      </c>
      <c r="H4689" s="26">
        <f t="shared" si="516"/>
        <v>2.4841531688909904E-6</v>
      </c>
      <c r="I4689" s="27">
        <f>SUM($H$11:H4689)</f>
        <v>1.1404155907475519E-2</v>
      </c>
      <c r="J4689" s="26">
        <f t="shared" si="515"/>
        <v>6.0382750097074345</v>
      </c>
      <c r="K4689" s="20">
        <f t="shared" si="517"/>
        <v>1.1404155907475519E-2</v>
      </c>
    </row>
    <row r="4690" spans="3:11" x14ac:dyDescent="0.25">
      <c r="C4690" s="7">
        <v>4679</v>
      </c>
      <c r="D4690" s="8">
        <f t="shared" si="518"/>
        <v>63.805549331250305</v>
      </c>
      <c r="E4690" s="8">
        <f t="shared" si="519"/>
        <v>7.895812499999999E-4</v>
      </c>
      <c r="F4690" s="8">
        <f t="shared" si="513"/>
        <v>63.804759750000308</v>
      </c>
      <c r="G4690" s="19">
        <f t="shared" si="514"/>
        <v>6.0382002876921774</v>
      </c>
      <c r="H4690" s="26">
        <f t="shared" si="516"/>
        <v>2.4841839099929982E-6</v>
      </c>
      <c r="I4690" s="27">
        <f>SUM($H$11:H4690)</f>
        <v>1.1406640091385513E-2</v>
      </c>
      <c r="J4690" s="26">
        <f t="shared" si="515"/>
        <v>6.0382002876921774</v>
      </c>
      <c r="K4690" s="20">
        <f t="shared" si="517"/>
        <v>1.1406640091385513E-2</v>
      </c>
    </row>
    <row r="4691" spans="3:11" x14ac:dyDescent="0.25">
      <c r="C4691" s="7">
        <v>4680</v>
      </c>
      <c r="D4691" s="8">
        <f t="shared" si="518"/>
        <v>63.803970000000319</v>
      </c>
      <c r="E4691" s="8">
        <f t="shared" si="519"/>
        <v>7.8974999999999987E-4</v>
      </c>
      <c r="F4691" s="8">
        <f t="shared" si="513"/>
        <v>63.803180250000317</v>
      </c>
      <c r="G4691" s="19">
        <f t="shared" si="514"/>
        <v>6.0381255487822809</v>
      </c>
      <c r="H4691" s="26">
        <f t="shared" si="516"/>
        <v>2.4842146588066679E-6</v>
      </c>
      <c r="I4691" s="27">
        <f>SUM($H$11:H4691)</f>
        <v>1.140912430604432E-2</v>
      </c>
      <c r="J4691" s="26">
        <f t="shared" si="515"/>
        <v>6.0381255487822809</v>
      </c>
      <c r="K4691" s="20">
        <f t="shared" si="517"/>
        <v>1.140912430604432E-2</v>
      </c>
    </row>
    <row r="4692" spans="3:11" x14ac:dyDescent="0.25">
      <c r="C4692" s="7">
        <v>4681</v>
      </c>
      <c r="D4692" s="8">
        <f t="shared" si="518"/>
        <v>63.802390331250308</v>
      </c>
      <c r="E4692" s="8">
        <f t="shared" si="519"/>
        <v>7.8991874999999995E-4</v>
      </c>
      <c r="F4692" s="8">
        <f t="shared" si="513"/>
        <v>63.801600412500306</v>
      </c>
      <c r="G4692" s="19">
        <f t="shared" si="514"/>
        <v>6.0380507929771179</v>
      </c>
      <c r="H4692" s="26">
        <f t="shared" si="516"/>
        <v>2.4842454153328026E-6</v>
      </c>
      <c r="I4692" s="27">
        <f>SUM($H$11:H4692)</f>
        <v>1.1411608551459652E-2</v>
      </c>
      <c r="J4692" s="26">
        <f t="shared" si="515"/>
        <v>6.0380507929771179</v>
      </c>
      <c r="K4692" s="20">
        <f t="shared" si="517"/>
        <v>1.1411608551459652E-2</v>
      </c>
    </row>
    <row r="4693" spans="3:11" x14ac:dyDescent="0.25">
      <c r="C4693" s="7">
        <v>4682</v>
      </c>
      <c r="D4693" s="8">
        <f t="shared" si="518"/>
        <v>63.800810325000306</v>
      </c>
      <c r="E4693" s="8">
        <f t="shared" si="519"/>
        <v>7.9008749999999993E-4</v>
      </c>
      <c r="F4693" s="8">
        <f t="shared" si="513"/>
        <v>63.800020237500306</v>
      </c>
      <c r="G4693" s="19">
        <f t="shared" si="514"/>
        <v>6.0379760202760613</v>
      </c>
      <c r="H4693" s="26">
        <f t="shared" si="516"/>
        <v>2.4842761795722048E-6</v>
      </c>
      <c r="I4693" s="27">
        <f>SUM($H$11:H4693)</f>
        <v>1.1414092827639225E-2</v>
      </c>
      <c r="J4693" s="26">
        <f t="shared" si="515"/>
        <v>6.0379760202760613</v>
      </c>
      <c r="K4693" s="20">
        <f t="shared" si="517"/>
        <v>1.1414092827639225E-2</v>
      </c>
    </row>
    <row r="4694" spans="3:11" x14ac:dyDescent="0.25">
      <c r="C4694" s="7">
        <v>4683</v>
      </c>
      <c r="D4694" s="8">
        <f t="shared" si="518"/>
        <v>63.799229981250292</v>
      </c>
      <c r="E4694" s="8">
        <f t="shared" si="519"/>
        <v>7.902562499999999E-4</v>
      </c>
      <c r="F4694" s="8">
        <f t="shared" si="513"/>
        <v>63.798439725000293</v>
      </c>
      <c r="G4694" s="19">
        <f t="shared" si="514"/>
        <v>6.0379012306784832</v>
      </c>
      <c r="H4694" s="26">
        <f t="shared" si="516"/>
        <v>2.4843069515256775E-6</v>
      </c>
      <c r="I4694" s="27">
        <f>SUM($H$11:H4694)</f>
        <v>1.1416577134590751E-2</v>
      </c>
      <c r="J4694" s="26">
        <f t="shared" si="515"/>
        <v>6.0379012306784832</v>
      </c>
      <c r="K4694" s="20">
        <f t="shared" si="517"/>
        <v>1.1416577134590751E-2</v>
      </c>
    </row>
    <row r="4695" spans="3:11" x14ac:dyDescent="0.25">
      <c r="C4695" s="7">
        <v>4684</v>
      </c>
      <c r="D4695" s="8">
        <f t="shared" si="518"/>
        <v>63.797649300000295</v>
      </c>
      <c r="E4695" s="8">
        <f t="shared" si="519"/>
        <v>7.9042499999999987E-4</v>
      </c>
      <c r="F4695" s="8">
        <f t="shared" si="513"/>
        <v>63.796858875000297</v>
      </c>
      <c r="G4695" s="19">
        <f t="shared" si="514"/>
        <v>6.0378264241837556</v>
      </c>
      <c r="H4695" s="26">
        <f t="shared" si="516"/>
        <v>2.4843377311940242E-6</v>
      </c>
      <c r="I4695" s="27">
        <f>SUM($H$11:H4695)</f>
        <v>1.1419061472321945E-2</v>
      </c>
      <c r="J4695" s="26">
        <f t="shared" si="515"/>
        <v>6.0378264241837556</v>
      </c>
      <c r="K4695" s="20">
        <f t="shared" si="517"/>
        <v>1.1419061472321945E-2</v>
      </c>
    </row>
    <row r="4696" spans="3:11" x14ac:dyDescent="0.25">
      <c r="C4696" s="7">
        <v>4685</v>
      </c>
      <c r="D4696" s="8">
        <f t="shared" si="518"/>
        <v>63.796068281250299</v>
      </c>
      <c r="E4696" s="8">
        <f t="shared" si="519"/>
        <v>7.9059374999999996E-4</v>
      </c>
      <c r="F4696" s="8">
        <f t="shared" si="513"/>
        <v>63.795277687500302</v>
      </c>
      <c r="G4696" s="19">
        <f t="shared" si="514"/>
        <v>6.0377516007912515</v>
      </c>
      <c r="H4696" s="26">
        <f t="shared" si="516"/>
        <v>2.4843685185780477E-6</v>
      </c>
      <c r="I4696" s="27">
        <f>SUM($H$11:H4696)</f>
        <v>1.1421545840840522E-2</v>
      </c>
      <c r="J4696" s="26">
        <f t="shared" si="515"/>
        <v>6.0377516007912515</v>
      </c>
      <c r="K4696" s="20">
        <f t="shared" si="517"/>
        <v>1.1421545840840522E-2</v>
      </c>
    </row>
    <row r="4697" spans="3:11" x14ac:dyDescent="0.25">
      <c r="C4697" s="7">
        <v>4686</v>
      </c>
      <c r="D4697" s="8">
        <f t="shared" si="518"/>
        <v>63.794486925000307</v>
      </c>
      <c r="E4697" s="8">
        <f t="shared" si="519"/>
        <v>7.9076249999999993E-4</v>
      </c>
      <c r="F4697" s="8">
        <f t="shared" si="513"/>
        <v>63.793696162500304</v>
      </c>
      <c r="G4697" s="19">
        <f t="shared" si="514"/>
        <v>6.0376767605003403</v>
      </c>
      <c r="H4697" s="26">
        <f t="shared" si="516"/>
        <v>2.4843993136785537E-6</v>
      </c>
      <c r="I4697" s="27">
        <f>SUM($H$11:H4697)</f>
        <v>1.14240302401542E-2</v>
      </c>
      <c r="J4697" s="26">
        <f t="shared" si="515"/>
        <v>6.0376767605003403</v>
      </c>
      <c r="K4697" s="20">
        <f t="shared" si="517"/>
        <v>1.14240302401542E-2</v>
      </c>
    </row>
    <row r="4698" spans="3:11" x14ac:dyDescent="0.25">
      <c r="C4698" s="7">
        <v>4687</v>
      </c>
      <c r="D4698" s="8">
        <f t="shared" si="518"/>
        <v>63.792905231250295</v>
      </c>
      <c r="E4698" s="8">
        <f t="shared" si="519"/>
        <v>7.909312499999999E-4</v>
      </c>
      <c r="F4698" s="8">
        <f t="shared" si="513"/>
        <v>63.792114300000293</v>
      </c>
      <c r="G4698" s="19">
        <f t="shared" si="514"/>
        <v>6.0376019033103949</v>
      </c>
      <c r="H4698" s="26">
        <f t="shared" si="516"/>
        <v>2.4844301164963451E-6</v>
      </c>
      <c r="I4698" s="27">
        <f>SUM($H$11:H4698)</f>
        <v>1.1426514670270697E-2</v>
      </c>
      <c r="J4698" s="26">
        <f t="shared" si="515"/>
        <v>6.0376019033103949</v>
      </c>
      <c r="K4698" s="20">
        <f t="shared" si="517"/>
        <v>1.1426514670270697E-2</v>
      </c>
    </row>
    <row r="4699" spans="3:11" x14ac:dyDescent="0.25">
      <c r="C4699" s="7">
        <v>4688</v>
      </c>
      <c r="D4699" s="8">
        <f t="shared" si="518"/>
        <v>63.791323200000278</v>
      </c>
      <c r="E4699" s="8">
        <f t="shared" si="519"/>
        <v>7.9109999999999988E-4</v>
      </c>
      <c r="F4699" s="8">
        <f t="shared" si="513"/>
        <v>63.790532100000277</v>
      </c>
      <c r="G4699" s="19">
        <f t="shared" si="514"/>
        <v>6.0375270292207874</v>
      </c>
      <c r="H4699" s="26">
        <f t="shared" si="516"/>
        <v>2.4844609270322261E-6</v>
      </c>
      <c r="I4699" s="27">
        <f>SUM($H$11:H4699)</f>
        <v>1.1428999131197728E-2</v>
      </c>
      <c r="J4699" s="26">
        <f t="shared" si="515"/>
        <v>6.0375270292207874</v>
      </c>
      <c r="K4699" s="20">
        <f t="shared" si="517"/>
        <v>1.1428999131197728E-2</v>
      </c>
    </row>
    <row r="4700" spans="3:11" x14ac:dyDescent="0.25">
      <c r="C4700" s="7">
        <v>4689</v>
      </c>
      <c r="D4700" s="8">
        <f t="shared" si="518"/>
        <v>63.789740831250271</v>
      </c>
      <c r="E4700" s="8">
        <f t="shared" si="519"/>
        <v>7.9126874999999985E-4</v>
      </c>
      <c r="F4700" s="8">
        <f t="shared" si="513"/>
        <v>63.788949562500271</v>
      </c>
      <c r="G4700" s="19">
        <f t="shared" si="514"/>
        <v>6.0374521382308881</v>
      </c>
      <c r="H4700" s="26">
        <f t="shared" si="516"/>
        <v>2.4844917452870016E-6</v>
      </c>
      <c r="I4700" s="27">
        <f>SUM($H$11:H4700)</f>
        <v>1.1431483622943016E-2</v>
      </c>
      <c r="J4700" s="26">
        <f t="shared" si="515"/>
        <v>6.0374521382308881</v>
      </c>
      <c r="K4700" s="20">
        <f t="shared" si="517"/>
        <v>1.1431483622943016E-2</v>
      </c>
    </row>
    <row r="4701" spans="3:11" x14ac:dyDescent="0.25">
      <c r="C4701" s="7">
        <v>4690</v>
      </c>
      <c r="D4701" s="8">
        <f t="shared" si="518"/>
        <v>63.788158125000265</v>
      </c>
      <c r="E4701" s="8">
        <f t="shared" si="519"/>
        <v>7.9143749999999993E-4</v>
      </c>
      <c r="F4701" s="8">
        <f t="shared" si="513"/>
        <v>63.787366687500267</v>
      </c>
      <c r="G4701" s="19">
        <f t="shared" si="514"/>
        <v>6.037377230340069</v>
      </c>
      <c r="H4701" s="26">
        <f t="shared" si="516"/>
        <v>2.4845225712614764E-6</v>
      </c>
      <c r="I4701" s="27">
        <f>SUM($H$11:H4701)</f>
        <v>1.1433968145514277E-2</v>
      </c>
      <c r="J4701" s="26">
        <f t="shared" si="515"/>
        <v>6.037377230340069</v>
      </c>
      <c r="K4701" s="20">
        <f t="shared" si="517"/>
        <v>1.1433968145514277E-2</v>
      </c>
    </row>
    <row r="4702" spans="3:11" x14ac:dyDescent="0.25">
      <c r="C4702" s="7">
        <v>4691</v>
      </c>
      <c r="D4702" s="8">
        <f t="shared" si="518"/>
        <v>63.78657508125027</v>
      </c>
      <c r="E4702" s="8">
        <f t="shared" si="519"/>
        <v>7.9160624999999991E-4</v>
      </c>
      <c r="F4702" s="8">
        <f t="shared" si="513"/>
        <v>63.785783475000272</v>
      </c>
      <c r="G4702" s="19">
        <f t="shared" si="514"/>
        <v>6.0373023055477013</v>
      </c>
      <c r="H4702" s="26">
        <f t="shared" si="516"/>
        <v>2.4845534049564551E-6</v>
      </c>
      <c r="I4702" s="27">
        <f>SUM($H$11:H4702)</f>
        <v>1.1436452698919233E-2</v>
      </c>
      <c r="J4702" s="26">
        <f t="shared" si="515"/>
        <v>6.0373023055477013</v>
      </c>
      <c r="K4702" s="20">
        <f t="shared" si="517"/>
        <v>1.1436452698919233E-2</v>
      </c>
    </row>
    <row r="4703" spans="3:11" x14ac:dyDescent="0.25">
      <c r="C4703" s="7">
        <v>4692</v>
      </c>
      <c r="D4703" s="8">
        <f t="shared" si="518"/>
        <v>63.784991700000283</v>
      </c>
      <c r="E4703" s="8">
        <f t="shared" si="519"/>
        <v>7.9177499999999988E-4</v>
      </c>
      <c r="F4703" s="8">
        <f t="shared" si="513"/>
        <v>63.78419992500028</v>
      </c>
      <c r="G4703" s="19">
        <f t="shared" si="514"/>
        <v>6.0372273638531535</v>
      </c>
      <c r="H4703" s="26">
        <f t="shared" si="516"/>
        <v>2.4845842463727446E-6</v>
      </c>
      <c r="I4703" s="27">
        <f>SUM($H$11:H4703)</f>
        <v>1.1438937283165605E-2</v>
      </c>
      <c r="J4703" s="26">
        <f t="shared" si="515"/>
        <v>6.0372273638531535</v>
      </c>
      <c r="K4703" s="20">
        <f t="shared" si="517"/>
        <v>1.1438937283165605E-2</v>
      </c>
    </row>
    <row r="4704" spans="3:11" x14ac:dyDescent="0.25">
      <c r="C4704" s="7">
        <v>4693</v>
      </c>
      <c r="D4704" s="8">
        <f t="shared" si="518"/>
        <v>63.783407981250264</v>
      </c>
      <c r="E4704" s="8">
        <f t="shared" si="519"/>
        <v>7.9194374999999985E-4</v>
      </c>
      <c r="F4704" s="8">
        <f t="shared" si="513"/>
        <v>63.782616037500262</v>
      </c>
      <c r="G4704" s="19">
        <f t="shared" si="514"/>
        <v>6.0371524052557977</v>
      </c>
      <c r="H4704" s="26">
        <f t="shared" si="516"/>
        <v>2.4846150955111494E-6</v>
      </c>
      <c r="I4704" s="27">
        <f>SUM($H$11:H4704)</f>
        <v>1.1441421898261117E-2</v>
      </c>
      <c r="J4704" s="26">
        <f t="shared" si="515"/>
        <v>6.0371524052557977</v>
      </c>
      <c r="K4704" s="20">
        <f t="shared" si="517"/>
        <v>1.1441421898261117E-2</v>
      </c>
    </row>
    <row r="4705" spans="3:11" x14ac:dyDescent="0.25">
      <c r="C4705" s="7">
        <v>4694</v>
      </c>
      <c r="D4705" s="8">
        <f t="shared" si="518"/>
        <v>63.781823925000261</v>
      </c>
      <c r="E4705" s="8">
        <f t="shared" si="519"/>
        <v>7.9211249999999993E-4</v>
      </c>
      <c r="F4705" s="8">
        <f t="shared" si="513"/>
        <v>63.78103181250026</v>
      </c>
      <c r="G4705" s="19">
        <f t="shared" si="514"/>
        <v>6.0370774297550049</v>
      </c>
      <c r="H4705" s="26">
        <f t="shared" si="516"/>
        <v>2.4846459523724753E-6</v>
      </c>
      <c r="I4705" s="27">
        <f>SUM($H$11:H4705)</f>
        <v>1.1443906544213489E-2</v>
      </c>
      <c r="J4705" s="26">
        <f t="shared" si="515"/>
        <v>6.0370774297550049</v>
      </c>
      <c r="K4705" s="20">
        <f t="shared" si="517"/>
        <v>1.1443906544213489E-2</v>
      </c>
    </row>
    <row r="4706" spans="3:11" x14ac:dyDescent="0.25">
      <c r="C4706" s="7">
        <v>4695</v>
      </c>
      <c r="D4706" s="8">
        <f t="shared" si="518"/>
        <v>63.780239531250267</v>
      </c>
      <c r="E4706" s="8">
        <f t="shared" si="519"/>
        <v>7.9228124999999991E-4</v>
      </c>
      <c r="F4706" s="8">
        <f t="shared" si="513"/>
        <v>63.779447250000267</v>
      </c>
      <c r="G4706" s="19">
        <f t="shared" si="514"/>
        <v>6.0370024373501439</v>
      </c>
      <c r="H4706" s="26">
        <f t="shared" si="516"/>
        <v>2.4846768169575287E-6</v>
      </c>
      <c r="I4706" s="27">
        <f>SUM($H$11:H4706)</f>
        <v>1.1446391221030446E-2</v>
      </c>
      <c r="J4706" s="26">
        <f t="shared" si="515"/>
        <v>6.0370024373501439</v>
      </c>
      <c r="K4706" s="20">
        <f t="shared" si="517"/>
        <v>1.1446391221030446E-2</v>
      </c>
    </row>
    <row r="4707" spans="3:11" x14ac:dyDescent="0.25">
      <c r="C4707" s="7">
        <v>4696</v>
      </c>
      <c r="D4707" s="8">
        <f t="shared" si="518"/>
        <v>63.778654800000261</v>
      </c>
      <c r="E4707" s="8">
        <f t="shared" si="519"/>
        <v>7.9244999999999988E-4</v>
      </c>
      <c r="F4707" s="8">
        <f t="shared" si="513"/>
        <v>63.777862350000262</v>
      </c>
      <c r="G4707" s="19">
        <f t="shared" si="514"/>
        <v>6.0369274280405856</v>
      </c>
      <c r="H4707" s="26">
        <f t="shared" si="516"/>
        <v>2.4847076892671164E-6</v>
      </c>
      <c r="I4707" s="27">
        <f>SUM($H$11:H4707)</f>
        <v>1.1448875928719713E-2</v>
      </c>
      <c r="J4707" s="26">
        <f t="shared" si="515"/>
        <v>6.0369274280405856</v>
      </c>
      <c r="K4707" s="20">
        <f t="shared" si="517"/>
        <v>1.1448875928719713E-2</v>
      </c>
    </row>
    <row r="4708" spans="3:11" x14ac:dyDescent="0.25">
      <c r="C4708" s="7">
        <v>4697</v>
      </c>
      <c r="D4708" s="8">
        <f t="shared" si="518"/>
        <v>63.777069731250265</v>
      </c>
      <c r="E4708" s="8">
        <f t="shared" si="519"/>
        <v>7.9261874999999986E-4</v>
      </c>
      <c r="F4708" s="8">
        <f t="shared" si="513"/>
        <v>63.776277112500267</v>
      </c>
      <c r="G4708" s="19">
        <f t="shared" si="514"/>
        <v>6.0368524018257004</v>
      </c>
      <c r="H4708" s="26">
        <f t="shared" si="516"/>
        <v>2.4847385693020441E-6</v>
      </c>
      <c r="I4708" s="27">
        <f>SUM($H$11:H4708)</f>
        <v>1.1451360667289015E-2</v>
      </c>
      <c r="J4708" s="26">
        <f t="shared" si="515"/>
        <v>6.0368524018257004</v>
      </c>
      <c r="K4708" s="20">
        <f t="shared" si="517"/>
        <v>1.1451360667289015E-2</v>
      </c>
    </row>
    <row r="4709" spans="3:11" x14ac:dyDescent="0.25">
      <c r="C4709" s="7">
        <v>4698</v>
      </c>
      <c r="D4709" s="8">
        <f t="shared" si="518"/>
        <v>63.775484325000271</v>
      </c>
      <c r="E4709" s="8">
        <f t="shared" si="519"/>
        <v>7.9278749999999994E-4</v>
      </c>
      <c r="F4709" s="8">
        <f t="shared" si="513"/>
        <v>63.774691537500274</v>
      </c>
      <c r="G4709" s="19">
        <f t="shared" si="514"/>
        <v>6.0367773587048568</v>
      </c>
      <c r="H4709" s="26">
        <f t="shared" si="516"/>
        <v>2.4847694570631192E-6</v>
      </c>
      <c r="I4709" s="27">
        <f>SUM($H$11:H4709)</f>
        <v>1.1453845436746077E-2</v>
      </c>
      <c r="J4709" s="26">
        <f t="shared" si="515"/>
        <v>6.0367773587048568</v>
      </c>
      <c r="K4709" s="20">
        <f t="shared" si="517"/>
        <v>1.1453845436746077E-2</v>
      </c>
    </row>
    <row r="4710" spans="3:11" x14ac:dyDescent="0.25">
      <c r="C4710" s="7">
        <v>4699</v>
      </c>
      <c r="D4710" s="8">
        <f t="shared" si="518"/>
        <v>63.773898581250272</v>
      </c>
      <c r="E4710" s="8">
        <f t="shared" si="519"/>
        <v>7.9295624999999991E-4</v>
      </c>
      <c r="F4710" s="8">
        <f t="shared" si="513"/>
        <v>63.773105625000269</v>
      </c>
      <c r="G4710" s="19">
        <f t="shared" si="514"/>
        <v>6.0367022986774241</v>
      </c>
      <c r="H4710" s="26">
        <f t="shared" si="516"/>
        <v>2.4848003525511494E-6</v>
      </c>
      <c r="I4710" s="27">
        <f>SUM($H$11:H4710)</f>
        <v>1.1456330237098628E-2</v>
      </c>
      <c r="J4710" s="26">
        <f t="shared" si="515"/>
        <v>6.0367022986774241</v>
      </c>
      <c r="K4710" s="20">
        <f t="shared" si="517"/>
        <v>1.1456330237098628E-2</v>
      </c>
    </row>
    <row r="4711" spans="3:11" x14ac:dyDescent="0.25">
      <c r="C4711" s="7">
        <v>4700</v>
      </c>
      <c r="D4711" s="8">
        <f t="shared" si="518"/>
        <v>63.772312500000268</v>
      </c>
      <c r="E4711" s="8">
        <f t="shared" si="519"/>
        <v>7.9312499999999988E-4</v>
      </c>
      <c r="F4711" s="8">
        <f t="shared" si="513"/>
        <v>63.771519375000267</v>
      </c>
      <c r="G4711" s="19">
        <f t="shared" si="514"/>
        <v>6.0366272217427728</v>
      </c>
      <c r="H4711" s="26">
        <f t="shared" si="516"/>
        <v>2.4848312557669416E-6</v>
      </c>
      <c r="I4711" s="27">
        <f>SUM($H$11:H4711)</f>
        <v>1.1458815068354394E-2</v>
      </c>
      <c r="J4711" s="26">
        <f t="shared" si="515"/>
        <v>6.0366272217427728</v>
      </c>
      <c r="K4711" s="20">
        <f t="shared" si="517"/>
        <v>1.1458815068354394E-2</v>
      </c>
    </row>
    <row r="4712" spans="3:11" x14ac:dyDescent="0.25">
      <c r="C4712" s="7">
        <v>4701</v>
      </c>
      <c r="D4712" s="8">
        <f t="shared" si="518"/>
        <v>63.770726081250274</v>
      </c>
      <c r="E4712" s="8">
        <f t="shared" si="519"/>
        <v>7.9329374999999986E-4</v>
      </c>
      <c r="F4712" s="8">
        <f t="shared" si="513"/>
        <v>63.769932787500274</v>
      </c>
      <c r="G4712" s="19">
        <f t="shared" si="514"/>
        <v>6.0365521279002721</v>
      </c>
      <c r="H4712" s="26">
        <f t="shared" si="516"/>
        <v>2.4848621667113034E-6</v>
      </c>
      <c r="I4712" s="27">
        <f>SUM($H$11:H4712)</f>
        <v>1.1461299930521106E-2</v>
      </c>
      <c r="J4712" s="26">
        <f t="shared" si="515"/>
        <v>6.0365521279002721</v>
      </c>
      <c r="K4712" s="20">
        <f t="shared" si="517"/>
        <v>1.1461299930521106E-2</v>
      </c>
    </row>
    <row r="4713" spans="3:11" x14ac:dyDescent="0.25">
      <c r="C4713" s="7">
        <v>4702</v>
      </c>
      <c r="D4713" s="8">
        <f t="shared" si="518"/>
        <v>63.769139325000282</v>
      </c>
      <c r="E4713" s="8">
        <f t="shared" si="519"/>
        <v>7.9346249999999994E-4</v>
      </c>
      <c r="F4713" s="8">
        <f t="shared" si="513"/>
        <v>63.768345862500283</v>
      </c>
      <c r="G4713" s="19">
        <f t="shared" si="514"/>
        <v>6.0364770171492896</v>
      </c>
      <c r="H4713" s="26">
        <f t="shared" si="516"/>
        <v>2.4848930853850429E-6</v>
      </c>
      <c r="I4713" s="27">
        <f>SUM($H$11:H4713)</f>
        <v>1.1463784823606491E-2</v>
      </c>
      <c r="J4713" s="26">
        <f t="shared" si="515"/>
        <v>6.0364770171492896</v>
      </c>
      <c r="K4713" s="20">
        <f t="shared" si="517"/>
        <v>1.1463784823606491E-2</v>
      </c>
    </row>
    <row r="4714" spans="3:11" x14ac:dyDescent="0.25">
      <c r="C4714" s="7">
        <v>4703</v>
      </c>
      <c r="D4714" s="8">
        <f t="shared" si="518"/>
        <v>63.767552231250285</v>
      </c>
      <c r="E4714" s="8">
        <f t="shared" si="519"/>
        <v>7.9363124999999991E-4</v>
      </c>
      <c r="F4714" s="8">
        <f t="shared" si="513"/>
        <v>63.766758600000287</v>
      </c>
      <c r="G4714" s="19">
        <f t="shared" si="514"/>
        <v>6.0364018894891966</v>
      </c>
      <c r="H4714" s="26">
        <f t="shared" si="516"/>
        <v>2.4849240117889677E-6</v>
      </c>
      <c r="I4714" s="27">
        <f>SUM($H$11:H4714)</f>
        <v>1.1466269747618281E-2</v>
      </c>
      <c r="J4714" s="26">
        <f t="shared" si="515"/>
        <v>6.0364018894891966</v>
      </c>
      <c r="K4714" s="20">
        <f t="shared" si="517"/>
        <v>1.1466269747618281E-2</v>
      </c>
    </row>
    <row r="4715" spans="3:11" x14ac:dyDescent="0.25">
      <c r="C4715" s="7">
        <v>4704</v>
      </c>
      <c r="D4715" s="8">
        <f t="shared" si="518"/>
        <v>63.765964800000305</v>
      </c>
      <c r="E4715" s="8">
        <f t="shared" si="519"/>
        <v>7.9379999999999989E-4</v>
      </c>
      <c r="F4715" s="8">
        <f t="shared" si="513"/>
        <v>63.765171000000308</v>
      </c>
      <c r="G4715" s="19">
        <f t="shared" si="514"/>
        <v>6.0363267449193589</v>
      </c>
      <c r="H4715" s="26">
        <f t="shared" si="516"/>
        <v>2.4849549459238871E-6</v>
      </c>
      <c r="I4715" s="27">
        <f>SUM($H$11:H4715)</f>
        <v>1.1468754702564204E-2</v>
      </c>
      <c r="J4715" s="26">
        <f t="shared" si="515"/>
        <v>6.0363267449193589</v>
      </c>
      <c r="K4715" s="20">
        <f t="shared" si="517"/>
        <v>1.1468754702564204E-2</v>
      </c>
    </row>
    <row r="4716" spans="3:11" x14ac:dyDescent="0.25">
      <c r="C4716" s="7">
        <v>4705</v>
      </c>
      <c r="D4716" s="8">
        <f t="shared" si="518"/>
        <v>63.764377031250305</v>
      </c>
      <c r="E4716" s="8">
        <f t="shared" si="519"/>
        <v>7.9396874999999986E-4</v>
      </c>
      <c r="F4716" s="8">
        <f t="shared" si="513"/>
        <v>63.763583062500302</v>
      </c>
      <c r="G4716" s="19">
        <f t="shared" si="514"/>
        <v>6.0362515834391459</v>
      </c>
      <c r="H4716" s="26">
        <f t="shared" si="516"/>
        <v>2.4849858877906096E-6</v>
      </c>
      <c r="I4716" s="27">
        <f>SUM($H$11:H4716)</f>
        <v>1.1471239688451994E-2</v>
      </c>
      <c r="J4716" s="26">
        <f t="shared" si="515"/>
        <v>6.0362515834391459</v>
      </c>
      <c r="K4716" s="20">
        <f t="shared" si="517"/>
        <v>1.1471239688451994E-2</v>
      </c>
    </row>
    <row r="4717" spans="3:11" x14ac:dyDescent="0.25">
      <c r="C4717" s="7">
        <v>4706</v>
      </c>
      <c r="D4717" s="8">
        <f t="shared" si="518"/>
        <v>63.762788925000287</v>
      </c>
      <c r="E4717" s="8">
        <f t="shared" si="519"/>
        <v>7.9413749999999994E-4</v>
      </c>
      <c r="F4717" s="8">
        <f t="shared" si="513"/>
        <v>63.761994787500285</v>
      </c>
      <c r="G4717" s="19">
        <f t="shared" si="514"/>
        <v>6.0361764050479261</v>
      </c>
      <c r="H4717" s="26">
        <f t="shared" si="516"/>
        <v>2.4850168373899438E-6</v>
      </c>
      <c r="I4717" s="27">
        <f>SUM($H$11:H4717)</f>
        <v>1.1473724705289384E-2</v>
      </c>
      <c r="J4717" s="26">
        <f t="shared" si="515"/>
        <v>6.0361764050479261</v>
      </c>
      <c r="K4717" s="20">
        <f t="shared" si="517"/>
        <v>1.1473724705289384E-2</v>
      </c>
    </row>
    <row r="4718" spans="3:11" x14ac:dyDescent="0.25">
      <c r="C4718" s="7">
        <v>4707</v>
      </c>
      <c r="D4718" s="8">
        <f t="shared" si="518"/>
        <v>63.761200481250285</v>
      </c>
      <c r="E4718" s="8">
        <f t="shared" si="519"/>
        <v>7.9430624999999992E-4</v>
      </c>
      <c r="F4718" s="8">
        <f t="shared" ref="F4718:F4781" si="520">D4718-E4718</f>
        <v>63.760406175000284</v>
      </c>
      <c r="G4718" s="19">
        <f t="shared" si="514"/>
        <v>6.0361012097450679</v>
      </c>
      <c r="H4718" s="26">
        <f t="shared" si="516"/>
        <v>2.4850477947226994E-6</v>
      </c>
      <c r="I4718" s="27">
        <f>SUM($H$11:H4718)</f>
        <v>1.1476209753084107E-2</v>
      </c>
      <c r="J4718" s="26">
        <f t="shared" si="515"/>
        <v>6.0361012097450679</v>
      </c>
      <c r="K4718" s="20">
        <f t="shared" si="517"/>
        <v>1.1476209753084107E-2</v>
      </c>
    </row>
    <row r="4719" spans="3:11" x14ac:dyDescent="0.25">
      <c r="C4719" s="7">
        <v>4708</v>
      </c>
      <c r="D4719" s="8">
        <f t="shared" si="518"/>
        <v>63.759611700000285</v>
      </c>
      <c r="E4719" s="8">
        <f t="shared" si="519"/>
        <v>7.9447499999999989E-4</v>
      </c>
      <c r="F4719" s="8">
        <f t="shared" si="520"/>
        <v>63.758817225000286</v>
      </c>
      <c r="G4719" s="19">
        <f t="shared" si="514"/>
        <v>6.03602599752994</v>
      </c>
      <c r="H4719" s="26">
        <f t="shared" si="516"/>
        <v>2.4850787597896849E-6</v>
      </c>
      <c r="I4719" s="27">
        <f>SUM($H$11:H4719)</f>
        <v>1.1478694831843897E-2</v>
      </c>
      <c r="J4719" s="26">
        <f t="shared" si="515"/>
        <v>6.03602599752994</v>
      </c>
      <c r="K4719" s="20">
        <f t="shared" si="517"/>
        <v>1.1478694831843897E-2</v>
      </c>
    </row>
    <row r="4720" spans="3:11" x14ac:dyDescent="0.25">
      <c r="C4720" s="7">
        <v>4709</v>
      </c>
      <c r="D4720" s="8">
        <f t="shared" si="518"/>
        <v>63.758022581250287</v>
      </c>
      <c r="E4720" s="8">
        <f t="shared" si="519"/>
        <v>7.9464374999999986E-4</v>
      </c>
      <c r="F4720" s="8">
        <f t="shared" si="520"/>
        <v>63.757227937500289</v>
      </c>
      <c r="G4720" s="19">
        <f t="shared" si="514"/>
        <v>6.0359507684019089</v>
      </c>
      <c r="H4720" s="26">
        <f t="shared" si="516"/>
        <v>2.4851097325917108E-6</v>
      </c>
      <c r="I4720" s="27">
        <f>SUM($H$11:H4720)</f>
        <v>1.1481179941576488E-2</v>
      </c>
      <c r="J4720" s="26">
        <f t="shared" si="515"/>
        <v>6.0359507684019089</v>
      </c>
      <c r="K4720" s="20">
        <f t="shared" si="517"/>
        <v>1.1481179941576488E-2</v>
      </c>
    </row>
    <row r="4721" spans="3:11" x14ac:dyDescent="0.25">
      <c r="C4721" s="7">
        <v>4710</v>
      </c>
      <c r="D4721" s="8">
        <f t="shared" si="518"/>
        <v>63.756433125000299</v>
      </c>
      <c r="E4721" s="8">
        <f t="shared" si="519"/>
        <v>7.9481249999999995E-4</v>
      </c>
      <c r="F4721" s="8">
        <f t="shared" si="520"/>
        <v>63.755638312500302</v>
      </c>
      <c r="G4721" s="19">
        <f t="shared" si="514"/>
        <v>6.0358755223603433</v>
      </c>
      <c r="H4721" s="26">
        <f t="shared" si="516"/>
        <v>2.4851407131295866E-6</v>
      </c>
      <c r="I4721" s="27">
        <f>SUM($H$11:H4721)</f>
        <v>1.1483665082289618E-2</v>
      </c>
      <c r="J4721" s="26">
        <f t="shared" si="515"/>
        <v>6.0358755223603433</v>
      </c>
      <c r="K4721" s="20">
        <f t="shared" si="517"/>
        <v>1.1483665082289618E-2</v>
      </c>
    </row>
    <row r="4722" spans="3:11" x14ac:dyDescent="0.25">
      <c r="C4722" s="7">
        <v>4711</v>
      </c>
      <c r="D4722" s="8">
        <f t="shared" si="518"/>
        <v>63.754843331250306</v>
      </c>
      <c r="E4722" s="8">
        <f t="shared" si="519"/>
        <v>7.9498124999999992E-4</v>
      </c>
      <c r="F4722" s="8">
        <f t="shared" si="520"/>
        <v>63.754048350000303</v>
      </c>
      <c r="G4722" s="19">
        <f t="shared" si="514"/>
        <v>6.035800259404609</v>
      </c>
      <c r="H4722" s="26">
        <f t="shared" si="516"/>
        <v>2.4851717014041229E-6</v>
      </c>
      <c r="I4722" s="27">
        <f>SUM($H$11:H4722)</f>
        <v>1.1486150253991023E-2</v>
      </c>
      <c r="J4722" s="26">
        <f t="shared" si="515"/>
        <v>6.035800259404609</v>
      </c>
      <c r="K4722" s="20">
        <f t="shared" si="517"/>
        <v>1.1486150253991023E-2</v>
      </c>
    </row>
    <row r="4723" spans="3:11" x14ac:dyDescent="0.25">
      <c r="C4723" s="7">
        <v>4712</v>
      </c>
      <c r="D4723" s="8">
        <f t="shared" si="518"/>
        <v>63.753253200000302</v>
      </c>
      <c r="E4723" s="8">
        <f t="shared" si="519"/>
        <v>7.9514999999999989E-4</v>
      </c>
      <c r="F4723" s="8">
        <f t="shared" si="520"/>
        <v>63.7524580500003</v>
      </c>
      <c r="G4723" s="19">
        <f t="shared" si="514"/>
        <v>6.0357249795340744</v>
      </c>
      <c r="H4723" s="26">
        <f t="shared" si="516"/>
        <v>2.4852026974161302E-6</v>
      </c>
      <c r="I4723" s="27">
        <f>SUM($H$11:H4723)</f>
        <v>1.1488635456688439E-2</v>
      </c>
      <c r="J4723" s="26">
        <f t="shared" si="515"/>
        <v>6.0357249795340744</v>
      </c>
      <c r="K4723" s="20">
        <f t="shared" si="517"/>
        <v>1.1488635456688439E-2</v>
      </c>
    </row>
    <row r="4724" spans="3:11" x14ac:dyDescent="0.25">
      <c r="C4724" s="7">
        <v>4713</v>
      </c>
      <c r="D4724" s="8">
        <f t="shared" si="518"/>
        <v>63.751662731250299</v>
      </c>
      <c r="E4724" s="8">
        <f t="shared" si="519"/>
        <v>7.9531874999999987E-4</v>
      </c>
      <c r="F4724" s="8">
        <f t="shared" si="520"/>
        <v>63.750867412500298</v>
      </c>
      <c r="G4724" s="19">
        <f t="shared" si="514"/>
        <v>6.0356496827481063</v>
      </c>
      <c r="H4724" s="26">
        <f t="shared" si="516"/>
        <v>2.4852337011664188E-6</v>
      </c>
      <c r="I4724" s="27">
        <f>SUM($H$11:H4724)</f>
        <v>1.1491120690389605E-2</v>
      </c>
      <c r="J4724" s="26">
        <f t="shared" si="515"/>
        <v>6.0356496827481063</v>
      </c>
      <c r="K4724" s="20">
        <f t="shared" si="517"/>
        <v>1.1491120690389605E-2</v>
      </c>
    </row>
    <row r="4725" spans="3:11" x14ac:dyDescent="0.25">
      <c r="C4725" s="7">
        <v>4714</v>
      </c>
      <c r="D4725" s="8">
        <f t="shared" si="518"/>
        <v>63.750071925000306</v>
      </c>
      <c r="E4725" s="8">
        <f t="shared" si="519"/>
        <v>7.9548749999999995E-4</v>
      </c>
      <c r="F4725" s="8">
        <f t="shared" si="520"/>
        <v>63.749276437500306</v>
      </c>
      <c r="G4725" s="19">
        <f t="shared" si="514"/>
        <v>6.0355743690460715</v>
      </c>
      <c r="H4725" s="26">
        <f t="shared" si="516"/>
        <v>2.4852647126558005E-6</v>
      </c>
      <c r="I4725" s="27">
        <f>SUM($H$11:H4725)</f>
        <v>1.1493605955102262E-2</v>
      </c>
      <c r="J4725" s="26">
        <f t="shared" si="515"/>
        <v>6.0355743690460715</v>
      </c>
      <c r="K4725" s="20">
        <f t="shared" si="517"/>
        <v>1.1493605955102262E-2</v>
      </c>
    </row>
    <row r="4726" spans="3:11" x14ac:dyDescent="0.25">
      <c r="C4726" s="7">
        <v>4715</v>
      </c>
      <c r="D4726" s="8">
        <f t="shared" si="518"/>
        <v>63.748480781250301</v>
      </c>
      <c r="E4726" s="8">
        <f t="shared" si="519"/>
        <v>7.9565624999999992E-4</v>
      </c>
      <c r="F4726" s="8">
        <f t="shared" si="520"/>
        <v>63.747685125000302</v>
      </c>
      <c r="G4726" s="19">
        <f t="shared" si="514"/>
        <v>6.0354990384273375</v>
      </c>
      <c r="H4726" s="26">
        <f t="shared" si="516"/>
        <v>2.4852957318850855E-6</v>
      </c>
      <c r="I4726" s="27">
        <f>SUM($H$11:H4726)</f>
        <v>1.1496091250834147E-2</v>
      </c>
      <c r="J4726" s="26">
        <f t="shared" si="515"/>
        <v>6.0354990384273375</v>
      </c>
      <c r="K4726" s="20">
        <f t="shared" si="517"/>
        <v>1.1496091250834147E-2</v>
      </c>
    </row>
    <row r="4727" spans="3:11" x14ac:dyDescent="0.25">
      <c r="C4727" s="7">
        <v>4716</v>
      </c>
      <c r="D4727" s="8">
        <f t="shared" si="518"/>
        <v>63.746889300000305</v>
      </c>
      <c r="E4727" s="8">
        <f t="shared" si="519"/>
        <v>7.958249999999999E-4</v>
      </c>
      <c r="F4727" s="8">
        <f t="shared" si="520"/>
        <v>63.746093475000308</v>
      </c>
      <c r="G4727" s="19">
        <f t="shared" si="514"/>
        <v>6.0354236908912702</v>
      </c>
      <c r="H4727" s="26">
        <f t="shared" si="516"/>
        <v>2.4853267588550857E-6</v>
      </c>
      <c r="I4727" s="27">
        <f>SUM($H$11:H4727)</f>
        <v>1.1498576577593001E-2</v>
      </c>
      <c r="J4727" s="26">
        <f t="shared" si="515"/>
        <v>6.0354236908912702</v>
      </c>
      <c r="K4727" s="20">
        <f t="shared" si="517"/>
        <v>1.1498576577593001E-2</v>
      </c>
    </row>
    <row r="4728" spans="3:11" x14ac:dyDescent="0.25">
      <c r="C4728" s="7">
        <v>4717</v>
      </c>
      <c r="D4728" s="8">
        <f t="shared" si="518"/>
        <v>63.745297481250304</v>
      </c>
      <c r="E4728" s="8">
        <f t="shared" si="519"/>
        <v>7.9599374999999987E-4</v>
      </c>
      <c r="F4728" s="8">
        <f t="shared" si="520"/>
        <v>63.744501487500301</v>
      </c>
      <c r="G4728" s="19">
        <f t="shared" si="514"/>
        <v>6.0353483264372363</v>
      </c>
      <c r="H4728" s="26">
        <f t="shared" si="516"/>
        <v>2.4853577935666126E-6</v>
      </c>
      <c r="I4728" s="27">
        <f>SUM($H$11:H4728)</f>
        <v>1.1501061935386568E-2</v>
      </c>
      <c r="J4728" s="26">
        <f t="shared" si="515"/>
        <v>6.0353483264372363</v>
      </c>
      <c r="K4728" s="20">
        <f t="shared" si="517"/>
        <v>1.1501061935386568E-2</v>
      </c>
    </row>
    <row r="4729" spans="3:11" x14ac:dyDescent="0.25">
      <c r="C4729" s="7">
        <v>4718</v>
      </c>
      <c r="D4729" s="8">
        <f t="shared" si="518"/>
        <v>63.743705325000299</v>
      </c>
      <c r="E4729" s="8">
        <f t="shared" si="519"/>
        <v>7.9616249999999995E-4</v>
      </c>
      <c r="F4729" s="8">
        <f t="shared" si="520"/>
        <v>63.742909162500297</v>
      </c>
      <c r="G4729" s="19">
        <f t="shared" si="514"/>
        <v>6.0352729450646008</v>
      </c>
      <c r="H4729" s="26">
        <f t="shared" si="516"/>
        <v>2.4853888360204793E-6</v>
      </c>
      <c r="I4729" s="27">
        <f>SUM($H$11:H4729)</f>
        <v>1.1503547324222589E-2</v>
      </c>
      <c r="J4729" s="26">
        <f t="shared" si="515"/>
        <v>6.0352729450646008</v>
      </c>
      <c r="K4729" s="20">
        <f t="shared" si="517"/>
        <v>1.1503547324222589E-2</v>
      </c>
    </row>
    <row r="4730" spans="3:11" x14ac:dyDescent="0.25">
      <c r="C4730" s="7">
        <v>4719</v>
      </c>
      <c r="D4730" s="8">
        <f t="shared" si="518"/>
        <v>63.742112831250296</v>
      </c>
      <c r="E4730" s="8">
        <f t="shared" si="519"/>
        <v>7.9633124999999993E-4</v>
      </c>
      <c r="F4730" s="8">
        <f t="shared" si="520"/>
        <v>63.741316500000295</v>
      </c>
      <c r="G4730" s="19">
        <f t="shared" si="514"/>
        <v>6.0351975467727312</v>
      </c>
      <c r="H4730" s="26">
        <f t="shared" si="516"/>
        <v>2.4854198862174972E-6</v>
      </c>
      <c r="I4730" s="27">
        <f>SUM($H$11:H4730)</f>
        <v>1.1506032744108807E-2</v>
      </c>
      <c r="J4730" s="26">
        <f t="shared" si="515"/>
        <v>6.0351975467727312</v>
      </c>
      <c r="K4730" s="20">
        <f t="shared" si="517"/>
        <v>1.1506032744108807E-2</v>
      </c>
    </row>
    <row r="4731" spans="3:11" x14ac:dyDescent="0.25">
      <c r="C4731" s="7">
        <v>4720</v>
      </c>
      <c r="D4731" s="8">
        <f t="shared" si="518"/>
        <v>63.740520000000295</v>
      </c>
      <c r="E4731" s="8">
        <f t="shared" si="519"/>
        <v>7.964999999999999E-4</v>
      </c>
      <c r="F4731" s="8">
        <f t="shared" si="520"/>
        <v>63.739723500000295</v>
      </c>
      <c r="G4731" s="19">
        <f t="shared" si="514"/>
        <v>6.0351221315609935</v>
      </c>
      <c r="H4731" s="26">
        <f t="shared" si="516"/>
        <v>2.4854509441584783E-6</v>
      </c>
      <c r="I4731" s="27">
        <f>SUM($H$11:H4731)</f>
        <v>1.1508518195052966E-2</v>
      </c>
      <c r="J4731" s="26">
        <f t="shared" si="515"/>
        <v>6.0351221315609935</v>
      </c>
      <c r="K4731" s="20">
        <f t="shared" si="517"/>
        <v>1.1508518195052966E-2</v>
      </c>
    </row>
    <row r="4732" spans="3:11" x14ac:dyDescent="0.25">
      <c r="C4732" s="7">
        <v>4721</v>
      </c>
      <c r="D4732" s="8">
        <f t="shared" si="518"/>
        <v>63.738926831250296</v>
      </c>
      <c r="E4732" s="8">
        <f t="shared" si="519"/>
        <v>7.9666874999999987E-4</v>
      </c>
      <c r="F4732" s="8">
        <f t="shared" si="520"/>
        <v>63.738130162500298</v>
      </c>
      <c r="G4732" s="19">
        <f t="shared" si="514"/>
        <v>6.0350466994287526</v>
      </c>
      <c r="H4732" s="26">
        <f t="shared" si="516"/>
        <v>2.4854820098442361E-6</v>
      </c>
      <c r="I4732" s="27">
        <f>SUM($H$11:H4732)</f>
        <v>1.1511003677062809E-2</v>
      </c>
      <c r="J4732" s="26">
        <f t="shared" si="515"/>
        <v>6.0350466994287526</v>
      </c>
      <c r="K4732" s="20">
        <f t="shared" si="517"/>
        <v>1.1511003677062809E-2</v>
      </c>
    </row>
    <row r="4733" spans="3:11" x14ac:dyDescent="0.25">
      <c r="C4733" s="7">
        <v>4722</v>
      </c>
      <c r="D4733" s="8">
        <f t="shared" si="518"/>
        <v>63.737333325000286</v>
      </c>
      <c r="E4733" s="8">
        <f t="shared" si="519"/>
        <v>7.9683749999999995E-4</v>
      </c>
      <c r="F4733" s="8">
        <f t="shared" si="520"/>
        <v>63.736536487500288</v>
      </c>
      <c r="G4733" s="19">
        <f t="shared" si="514"/>
        <v>6.0349712503753743</v>
      </c>
      <c r="H4733" s="26">
        <f t="shared" si="516"/>
        <v>2.4855130832755833E-6</v>
      </c>
      <c r="I4733" s="27">
        <f>SUM($H$11:H4733)</f>
        <v>1.1513489190146085E-2</v>
      </c>
      <c r="J4733" s="26">
        <f t="shared" si="515"/>
        <v>6.0349712503753743</v>
      </c>
      <c r="K4733" s="20">
        <f t="shared" si="517"/>
        <v>1.1513489190146085E-2</v>
      </c>
    </row>
    <row r="4734" spans="3:11" x14ac:dyDescent="0.25">
      <c r="C4734" s="7">
        <v>4723</v>
      </c>
      <c r="D4734" s="8">
        <f t="shared" si="518"/>
        <v>63.735739481250292</v>
      </c>
      <c r="E4734" s="8">
        <f t="shared" si="519"/>
        <v>7.9700624999999993E-4</v>
      </c>
      <c r="F4734" s="8">
        <f t="shared" si="520"/>
        <v>63.734942475000295</v>
      </c>
      <c r="G4734" s="19">
        <f t="shared" si="514"/>
        <v>6.0348957844002244</v>
      </c>
      <c r="H4734" s="26">
        <f t="shared" si="516"/>
        <v>2.4855441644533332E-6</v>
      </c>
      <c r="I4734" s="27">
        <f>SUM($H$11:H4734)</f>
        <v>1.1515974734310538E-2</v>
      </c>
      <c r="J4734" s="26">
        <f t="shared" si="515"/>
        <v>6.0348957844002244</v>
      </c>
      <c r="K4734" s="20">
        <f t="shared" si="517"/>
        <v>1.1515974734310538E-2</v>
      </c>
    </row>
    <row r="4735" spans="3:11" x14ac:dyDescent="0.25">
      <c r="C4735" s="7">
        <v>4724</v>
      </c>
      <c r="D4735" s="8">
        <f t="shared" si="518"/>
        <v>63.734145300000293</v>
      </c>
      <c r="E4735" s="8">
        <f t="shared" si="519"/>
        <v>7.971749999999999E-4</v>
      </c>
      <c r="F4735" s="8">
        <f t="shared" si="520"/>
        <v>63.73334812500029</v>
      </c>
      <c r="G4735" s="19">
        <f t="shared" si="514"/>
        <v>6.0348203015026662</v>
      </c>
      <c r="H4735" s="26">
        <f t="shared" si="516"/>
        <v>2.4855752533783E-6</v>
      </c>
      <c r="I4735" s="27">
        <f>SUM($H$11:H4735)</f>
        <v>1.1518460309563916E-2</v>
      </c>
      <c r="J4735" s="26">
        <f t="shared" si="515"/>
        <v>6.0348203015026662</v>
      </c>
      <c r="K4735" s="20">
        <f t="shared" si="517"/>
        <v>1.1518460309563916E-2</v>
      </c>
    </row>
    <row r="4736" spans="3:11" x14ac:dyDescent="0.25">
      <c r="C4736" s="7">
        <v>4725</v>
      </c>
      <c r="D4736" s="8">
        <f t="shared" si="518"/>
        <v>63.732550781250282</v>
      </c>
      <c r="E4736" s="8">
        <f t="shared" si="519"/>
        <v>7.9734374999999988E-4</v>
      </c>
      <c r="F4736" s="8">
        <f t="shared" si="520"/>
        <v>63.731753437500281</v>
      </c>
      <c r="G4736" s="19">
        <f t="shared" si="514"/>
        <v>6.0347448016820673</v>
      </c>
      <c r="H4736" s="26">
        <f t="shared" si="516"/>
        <v>2.4856063500512967E-6</v>
      </c>
      <c r="I4736" s="27">
        <f>SUM($H$11:H4736)</f>
        <v>1.1520945915913967E-2</v>
      </c>
      <c r="J4736" s="26">
        <f t="shared" si="515"/>
        <v>6.0347448016820673</v>
      </c>
      <c r="K4736" s="20">
        <f t="shared" si="517"/>
        <v>1.1520945915913967E-2</v>
      </c>
    </row>
    <row r="4737" spans="3:11" x14ac:dyDescent="0.25">
      <c r="C4737" s="7">
        <v>4726</v>
      </c>
      <c r="D4737" s="8">
        <f t="shared" si="518"/>
        <v>63.730955925000281</v>
      </c>
      <c r="E4737" s="8">
        <f t="shared" si="519"/>
        <v>7.9751249999999985E-4</v>
      </c>
      <c r="F4737" s="8">
        <f t="shared" si="520"/>
        <v>63.73015841250028</v>
      </c>
      <c r="G4737" s="19">
        <f t="shared" si="514"/>
        <v>6.0346692849377908</v>
      </c>
      <c r="H4737" s="26">
        <f t="shared" si="516"/>
        <v>2.4856374544731375E-6</v>
      </c>
      <c r="I4737" s="27">
        <f>SUM($H$11:H4737)</f>
        <v>1.152343155336844E-2</v>
      </c>
      <c r="J4737" s="26">
        <f t="shared" si="515"/>
        <v>6.0346692849377908</v>
      </c>
      <c r="K4737" s="20">
        <f t="shared" si="517"/>
        <v>1.152343155336844E-2</v>
      </c>
    </row>
    <row r="4738" spans="3:11" x14ac:dyDescent="0.25">
      <c r="C4738" s="7">
        <v>4727</v>
      </c>
      <c r="D4738" s="8">
        <f t="shared" si="518"/>
        <v>63.729360731250281</v>
      </c>
      <c r="E4738" s="8">
        <f t="shared" si="519"/>
        <v>7.9768124999999993E-4</v>
      </c>
      <c r="F4738" s="8">
        <f t="shared" si="520"/>
        <v>63.728563050000282</v>
      </c>
      <c r="G4738" s="19">
        <f t="shared" si="514"/>
        <v>6.0345937512692025</v>
      </c>
      <c r="H4738" s="26">
        <f t="shared" si="516"/>
        <v>2.4856685666446364E-6</v>
      </c>
      <c r="I4738" s="27">
        <f>SUM($H$11:H4738)</f>
        <v>1.1525917221935085E-2</v>
      </c>
      <c r="J4738" s="26">
        <f t="shared" si="515"/>
        <v>6.0345937512692025</v>
      </c>
      <c r="K4738" s="20">
        <f t="shared" si="517"/>
        <v>1.1525917221935085E-2</v>
      </c>
    </row>
    <row r="4739" spans="3:11" x14ac:dyDescent="0.25">
      <c r="C4739" s="7">
        <v>4728</v>
      </c>
      <c r="D4739" s="8">
        <f t="shared" si="518"/>
        <v>63.727765200000292</v>
      </c>
      <c r="E4739" s="8">
        <f t="shared" si="519"/>
        <v>7.978499999999999E-4</v>
      </c>
      <c r="F4739" s="8">
        <f t="shared" si="520"/>
        <v>63.726967350000294</v>
      </c>
      <c r="G4739" s="19">
        <f t="shared" si="514"/>
        <v>6.0345182006756666</v>
      </c>
      <c r="H4739" s="26">
        <f t="shared" si="516"/>
        <v>2.4856996865666084E-6</v>
      </c>
      <c r="I4739" s="27">
        <f>SUM($H$11:H4739)</f>
        <v>1.1528402921621652E-2</v>
      </c>
      <c r="J4739" s="26">
        <f t="shared" si="515"/>
        <v>6.0345182006756666</v>
      </c>
      <c r="K4739" s="20">
        <f t="shared" si="517"/>
        <v>1.1528402921621652E-2</v>
      </c>
    </row>
    <row r="4740" spans="3:11" x14ac:dyDescent="0.25">
      <c r="C4740" s="7">
        <v>4729</v>
      </c>
      <c r="D4740" s="8">
        <f t="shared" si="518"/>
        <v>63.726169331250297</v>
      </c>
      <c r="E4740" s="8">
        <f t="shared" si="519"/>
        <v>7.9801874999999988E-4</v>
      </c>
      <c r="F4740" s="8">
        <f t="shared" si="520"/>
        <v>63.7253713125003</v>
      </c>
      <c r="G4740" s="19">
        <f t="shared" si="514"/>
        <v>6.0344426331565462</v>
      </c>
      <c r="H4740" s="26">
        <f t="shared" si="516"/>
        <v>2.4857308142398687E-6</v>
      </c>
      <c r="I4740" s="27">
        <f>SUM($H$11:H4740)</f>
        <v>1.1530888652435893E-2</v>
      </c>
      <c r="J4740" s="26">
        <f t="shared" si="515"/>
        <v>6.0344426331565462</v>
      </c>
      <c r="K4740" s="20">
        <f t="shared" si="517"/>
        <v>1.1530888652435893E-2</v>
      </c>
    </row>
    <row r="4741" spans="3:11" x14ac:dyDescent="0.25">
      <c r="C4741" s="7">
        <v>4730</v>
      </c>
      <c r="D4741" s="8">
        <f t="shared" si="518"/>
        <v>63.724573125000298</v>
      </c>
      <c r="E4741" s="8">
        <f t="shared" si="519"/>
        <v>7.9818749999999985E-4</v>
      </c>
      <c r="F4741" s="8">
        <f t="shared" si="520"/>
        <v>63.723774937500295</v>
      </c>
      <c r="G4741" s="19">
        <f t="shared" si="514"/>
        <v>6.0343670487112071</v>
      </c>
      <c r="H4741" s="26">
        <f t="shared" si="516"/>
        <v>2.4857619496652312E-6</v>
      </c>
      <c r="I4741" s="27">
        <f>SUM($H$11:H4741)</f>
        <v>1.1533374414385558E-2</v>
      </c>
      <c r="J4741" s="26">
        <f t="shared" si="515"/>
        <v>6.0343670487112071</v>
      </c>
      <c r="K4741" s="20">
        <f t="shared" si="517"/>
        <v>1.1533374414385558E-2</v>
      </c>
    </row>
    <row r="4742" spans="3:11" x14ac:dyDescent="0.25">
      <c r="C4742" s="7">
        <v>4731</v>
      </c>
      <c r="D4742" s="8">
        <f t="shared" si="518"/>
        <v>63.722976581250308</v>
      </c>
      <c r="E4742" s="8">
        <f t="shared" si="519"/>
        <v>7.9835624999999993E-4</v>
      </c>
      <c r="F4742" s="8">
        <f t="shared" si="520"/>
        <v>63.722178225000306</v>
      </c>
      <c r="G4742" s="19">
        <f t="shared" si="514"/>
        <v>6.0342914473390117</v>
      </c>
      <c r="H4742" s="26">
        <f t="shared" si="516"/>
        <v>2.4857930928435126E-6</v>
      </c>
      <c r="I4742" s="27">
        <f>SUM($H$11:H4742)</f>
        <v>1.1535860207478401E-2</v>
      </c>
      <c r="J4742" s="26">
        <f t="shared" si="515"/>
        <v>6.0342914473390117</v>
      </c>
      <c r="K4742" s="20">
        <f t="shared" si="517"/>
        <v>1.1535860207478401E-2</v>
      </c>
    </row>
    <row r="4743" spans="3:11" x14ac:dyDescent="0.25">
      <c r="C4743" s="7">
        <v>4732</v>
      </c>
      <c r="D4743" s="8">
        <f t="shared" si="518"/>
        <v>63.721379700000305</v>
      </c>
      <c r="E4743" s="8">
        <f t="shared" si="519"/>
        <v>7.9852499999999991E-4</v>
      </c>
      <c r="F4743" s="8">
        <f t="shared" si="520"/>
        <v>63.720581175000305</v>
      </c>
      <c r="G4743" s="19">
        <f t="shared" si="514"/>
        <v>6.0342158290393249</v>
      </c>
      <c r="H4743" s="26">
        <f t="shared" si="516"/>
        <v>2.4858242437755276E-6</v>
      </c>
      <c r="I4743" s="27">
        <f>SUM($H$11:H4743)</f>
        <v>1.1538346031722177E-2</v>
      </c>
      <c r="J4743" s="26">
        <f t="shared" si="515"/>
        <v>6.0342158290393249</v>
      </c>
      <c r="K4743" s="20">
        <f t="shared" si="517"/>
        <v>1.1538346031722177E-2</v>
      </c>
    </row>
    <row r="4744" spans="3:11" x14ac:dyDescent="0.25">
      <c r="C4744" s="7">
        <v>4733</v>
      </c>
      <c r="D4744" s="8">
        <f t="shared" si="518"/>
        <v>63.719782481250306</v>
      </c>
      <c r="E4744" s="8">
        <f t="shared" si="519"/>
        <v>7.9869374999999988E-4</v>
      </c>
      <c r="F4744" s="8">
        <f t="shared" si="520"/>
        <v>63.718983787500306</v>
      </c>
      <c r="G4744" s="19">
        <f t="shared" si="514"/>
        <v>6.0341401938115098</v>
      </c>
      <c r="H4744" s="26">
        <f t="shared" si="516"/>
        <v>2.4858554024620925E-6</v>
      </c>
      <c r="I4744" s="27">
        <f>SUM($H$11:H4744)</f>
        <v>1.1540831887124639E-2</v>
      </c>
      <c r="J4744" s="26">
        <f t="shared" si="515"/>
        <v>6.0341401938115098</v>
      </c>
      <c r="K4744" s="20">
        <f t="shared" si="517"/>
        <v>1.1540831887124639E-2</v>
      </c>
    </row>
    <row r="4745" spans="3:11" x14ac:dyDescent="0.25">
      <c r="C4745" s="7">
        <v>4734</v>
      </c>
      <c r="D4745" s="8">
        <f t="shared" si="518"/>
        <v>63.718184925000308</v>
      </c>
      <c r="E4745" s="8">
        <f t="shared" si="519"/>
        <v>7.9886249999999985E-4</v>
      </c>
      <c r="F4745" s="8">
        <f t="shared" si="520"/>
        <v>63.71738606250031</v>
      </c>
      <c r="G4745" s="19">
        <f t="shared" si="514"/>
        <v>6.0340645416549306</v>
      </c>
      <c r="H4745" s="26">
        <f t="shared" si="516"/>
        <v>2.4858865689040224E-6</v>
      </c>
      <c r="I4745" s="27">
        <f>SUM($H$11:H4745)</f>
        <v>1.1543317773693542E-2</v>
      </c>
      <c r="J4745" s="26">
        <f t="shared" si="515"/>
        <v>6.0340645416549306</v>
      </c>
      <c r="K4745" s="20">
        <f t="shared" si="517"/>
        <v>1.1543317773693542E-2</v>
      </c>
    </row>
    <row r="4746" spans="3:11" x14ac:dyDescent="0.25">
      <c r="C4746" s="7">
        <v>4735</v>
      </c>
      <c r="D4746" s="8">
        <f t="shared" si="518"/>
        <v>63.716587031250327</v>
      </c>
      <c r="E4746" s="8">
        <f t="shared" si="519"/>
        <v>7.9903124999999994E-4</v>
      </c>
      <c r="F4746" s="8">
        <f t="shared" si="520"/>
        <v>63.71578800000033</v>
      </c>
      <c r="G4746" s="19">
        <f t="shared" si="514"/>
        <v>6.0339888725689494</v>
      </c>
      <c r="H4746" s="26">
        <f t="shared" si="516"/>
        <v>2.4859177431021351E-6</v>
      </c>
      <c r="I4746" s="27">
        <f>SUM($H$11:H4746)</f>
        <v>1.1545803691436644E-2</v>
      </c>
      <c r="J4746" s="26">
        <f t="shared" si="515"/>
        <v>6.0339888725689494</v>
      </c>
      <c r="K4746" s="20">
        <f t="shared" si="517"/>
        <v>1.1545803691436644E-2</v>
      </c>
    </row>
    <row r="4747" spans="3:11" x14ac:dyDescent="0.25">
      <c r="C4747" s="7">
        <v>4736</v>
      </c>
      <c r="D4747" s="8">
        <f t="shared" si="518"/>
        <v>63.71498880000032</v>
      </c>
      <c r="E4747" s="8">
        <f t="shared" si="519"/>
        <v>7.9919999999999991E-4</v>
      </c>
      <c r="F4747" s="8">
        <f t="shared" si="520"/>
        <v>63.714189600000317</v>
      </c>
      <c r="G4747" s="19">
        <f t="shared" ref="G4747:G4810" si="521">SQRT(2*F4747/$D$3)</f>
        <v>6.0339131865529296</v>
      </c>
      <c r="H4747" s="26">
        <f t="shared" si="516"/>
        <v>2.4859489250572464E-6</v>
      </c>
      <c r="I4747" s="27">
        <f>SUM($H$11:H4747)</f>
        <v>1.1548289640361701E-2</v>
      </c>
      <c r="J4747" s="26">
        <f t="shared" ref="J4747:J4810" si="522">IF($I$7&gt;=I4747,G4747,"")</f>
        <v>6.0339131865529296</v>
      </c>
      <c r="K4747" s="20">
        <f t="shared" si="517"/>
        <v>1.1548289640361701E-2</v>
      </c>
    </row>
    <row r="4748" spans="3:11" x14ac:dyDescent="0.25">
      <c r="C4748" s="7">
        <v>4737</v>
      </c>
      <c r="D4748" s="8">
        <f t="shared" si="518"/>
        <v>63.71339023125033</v>
      </c>
      <c r="E4748" s="8">
        <f t="shared" si="519"/>
        <v>7.9936874999999988E-4</v>
      </c>
      <c r="F4748" s="8">
        <f t="shared" si="520"/>
        <v>63.712590862500328</v>
      </c>
      <c r="G4748" s="19">
        <f t="shared" si="521"/>
        <v>6.0338374836062343</v>
      </c>
      <c r="H4748" s="26">
        <f t="shared" ref="H4748:H4811" si="523">$D$7/G4748</f>
        <v>2.4859801147701733E-6</v>
      </c>
      <c r="I4748" s="27">
        <f>SUM($H$11:H4748)</f>
        <v>1.1550775620476472E-2</v>
      </c>
      <c r="J4748" s="26">
        <f t="shared" si="522"/>
        <v>6.0338374836062343</v>
      </c>
      <c r="K4748" s="20">
        <f t="shared" ref="K4748:K4811" si="524">IF(J4748="","",I4748)</f>
        <v>1.1550775620476472E-2</v>
      </c>
    </row>
    <row r="4749" spans="3:11" x14ac:dyDescent="0.25">
      <c r="C4749" s="7">
        <v>4738</v>
      </c>
      <c r="D4749" s="8">
        <f t="shared" ref="D4749:D4812" si="525">$D$3*G4748^2/2-E4749</f>
        <v>63.711791325000327</v>
      </c>
      <c r="E4749" s="8">
        <f t="shared" ref="E4749:E4812" si="526">C4749*$D$4*$D$7^2/2</f>
        <v>7.9953749999999986E-4</v>
      </c>
      <c r="F4749" s="8">
        <f t="shared" si="520"/>
        <v>63.710991787500326</v>
      </c>
      <c r="G4749" s="19">
        <f t="shared" si="521"/>
        <v>6.0337617637282266</v>
      </c>
      <c r="H4749" s="26">
        <f t="shared" si="523"/>
        <v>2.4860113122417326E-6</v>
      </c>
      <c r="I4749" s="27">
        <f>SUM($H$11:H4749)</f>
        <v>1.1553261631788714E-2</v>
      </c>
      <c r="J4749" s="26">
        <f t="shared" si="522"/>
        <v>6.0337617637282266</v>
      </c>
      <c r="K4749" s="20">
        <f t="shared" si="524"/>
        <v>1.1553261631788714E-2</v>
      </c>
    </row>
    <row r="4750" spans="3:11" x14ac:dyDescent="0.25">
      <c r="C4750" s="7">
        <v>4739</v>
      </c>
      <c r="D4750" s="8">
        <f t="shared" si="525"/>
        <v>63.710192081250334</v>
      </c>
      <c r="E4750" s="8">
        <f t="shared" si="526"/>
        <v>7.9970624999999994E-4</v>
      </c>
      <c r="F4750" s="8">
        <f t="shared" si="520"/>
        <v>63.709392375000334</v>
      </c>
      <c r="G4750" s="19">
        <f t="shared" si="521"/>
        <v>6.0336860269182688</v>
      </c>
      <c r="H4750" s="26">
        <f t="shared" si="523"/>
        <v>2.4860425174727418E-6</v>
      </c>
      <c r="I4750" s="27">
        <f>SUM($H$11:H4750)</f>
        <v>1.1555747674306187E-2</v>
      </c>
      <c r="J4750" s="26">
        <f t="shared" si="522"/>
        <v>6.0336860269182688</v>
      </c>
      <c r="K4750" s="20">
        <f t="shared" si="524"/>
        <v>1.1555747674306187E-2</v>
      </c>
    </row>
    <row r="4751" spans="3:11" x14ac:dyDescent="0.25">
      <c r="C4751" s="7">
        <v>4740</v>
      </c>
      <c r="D4751" s="8">
        <f t="shared" si="525"/>
        <v>63.708592500000336</v>
      </c>
      <c r="E4751" s="8">
        <f t="shared" si="526"/>
        <v>7.9987499999999991E-4</v>
      </c>
      <c r="F4751" s="8">
        <f t="shared" si="520"/>
        <v>63.707792625000337</v>
      </c>
      <c r="G4751" s="19">
        <f t="shared" si="521"/>
        <v>6.0336102731757233</v>
      </c>
      <c r="H4751" s="26">
        <f t="shared" si="523"/>
        <v>2.4860737304640191E-6</v>
      </c>
      <c r="I4751" s="27">
        <f>SUM($H$11:H4751)</f>
        <v>1.1558233748036651E-2</v>
      </c>
      <c r="J4751" s="26">
        <f t="shared" si="522"/>
        <v>6.0336102731757233</v>
      </c>
      <c r="K4751" s="20">
        <f t="shared" si="524"/>
        <v>1.1558233748036651E-2</v>
      </c>
    </row>
    <row r="4752" spans="3:11" x14ac:dyDescent="0.25">
      <c r="C4752" s="7">
        <v>4741</v>
      </c>
      <c r="D4752" s="8">
        <f t="shared" si="525"/>
        <v>63.706992581250354</v>
      </c>
      <c r="E4752" s="8">
        <f t="shared" si="526"/>
        <v>8.0004374999999989E-4</v>
      </c>
      <c r="F4752" s="8">
        <f t="shared" si="520"/>
        <v>63.706192537500357</v>
      </c>
      <c r="G4752" s="19">
        <f t="shared" si="521"/>
        <v>6.0335345024999523</v>
      </c>
      <c r="H4752" s="26">
        <f t="shared" si="523"/>
        <v>2.4861049512163814E-6</v>
      </c>
      <c r="I4752" s="27">
        <f>SUM($H$11:H4752)</f>
        <v>1.1560719852987867E-2</v>
      </c>
      <c r="J4752" s="26">
        <f t="shared" si="522"/>
        <v>6.0335345024999523</v>
      </c>
      <c r="K4752" s="20">
        <f t="shared" si="524"/>
        <v>1.1560719852987867E-2</v>
      </c>
    </row>
    <row r="4753" spans="3:11" x14ac:dyDescent="0.25">
      <c r="C4753" s="7">
        <v>4742</v>
      </c>
      <c r="D4753" s="8">
        <f t="shared" si="525"/>
        <v>63.705392325000354</v>
      </c>
      <c r="E4753" s="8">
        <f t="shared" si="526"/>
        <v>8.0021249999999986E-4</v>
      </c>
      <c r="F4753" s="8">
        <f t="shared" si="520"/>
        <v>63.70459211250035</v>
      </c>
      <c r="G4753" s="19">
        <f t="shared" si="521"/>
        <v>6.0334587148903172</v>
      </c>
      <c r="H4753" s="26">
        <f t="shared" si="523"/>
        <v>2.4861361797306479E-6</v>
      </c>
      <c r="I4753" s="27">
        <f>SUM($H$11:H4753)</f>
        <v>1.1563205989167597E-2</v>
      </c>
      <c r="J4753" s="26">
        <f t="shared" si="522"/>
        <v>6.0334587148903172</v>
      </c>
      <c r="K4753" s="20">
        <f t="shared" si="524"/>
        <v>1.1563205989167597E-2</v>
      </c>
    </row>
    <row r="4754" spans="3:11" x14ac:dyDescent="0.25">
      <c r="C4754" s="7">
        <v>4743</v>
      </c>
      <c r="D4754" s="8">
        <f t="shared" si="525"/>
        <v>63.703791731250348</v>
      </c>
      <c r="E4754" s="8">
        <f t="shared" si="526"/>
        <v>8.0038124999999994E-4</v>
      </c>
      <c r="F4754" s="8">
        <f t="shared" si="520"/>
        <v>63.702991350000346</v>
      </c>
      <c r="G4754" s="19">
        <f t="shared" si="521"/>
        <v>6.0333829103461794</v>
      </c>
      <c r="H4754" s="26">
        <f t="shared" si="523"/>
        <v>2.4861674160076373E-6</v>
      </c>
      <c r="I4754" s="27">
        <f>SUM($H$11:H4754)</f>
        <v>1.1565692156583604E-2</v>
      </c>
      <c r="J4754" s="26">
        <f t="shared" si="522"/>
        <v>6.0333829103461794</v>
      </c>
      <c r="K4754" s="20">
        <f t="shared" si="524"/>
        <v>1.1565692156583604E-2</v>
      </c>
    </row>
    <row r="4755" spans="3:11" x14ac:dyDescent="0.25">
      <c r="C4755" s="7">
        <v>4744</v>
      </c>
      <c r="D4755" s="8">
        <f t="shared" si="525"/>
        <v>63.702190800000331</v>
      </c>
      <c r="E4755" s="8">
        <f t="shared" si="526"/>
        <v>8.0054999999999992E-4</v>
      </c>
      <c r="F4755" s="8">
        <f t="shared" si="520"/>
        <v>63.70139025000033</v>
      </c>
      <c r="G4755" s="19">
        <f t="shared" si="521"/>
        <v>6.033307088866902</v>
      </c>
      <c r="H4755" s="26">
        <f t="shared" si="523"/>
        <v>2.4861986600481668E-6</v>
      </c>
      <c r="I4755" s="27">
        <f>SUM($H$11:H4755)</f>
        <v>1.1568178355243652E-2</v>
      </c>
      <c r="J4755" s="26">
        <f t="shared" si="522"/>
        <v>6.033307088866902</v>
      </c>
      <c r="K4755" s="20">
        <f t="shared" si="524"/>
        <v>1.1568178355243652E-2</v>
      </c>
    </row>
    <row r="4756" spans="3:11" x14ac:dyDescent="0.25">
      <c r="C4756" s="7">
        <v>4745</v>
      </c>
      <c r="D4756" s="8">
        <f t="shared" si="525"/>
        <v>63.70058953125033</v>
      </c>
      <c r="E4756" s="8">
        <f t="shared" si="526"/>
        <v>8.0071874999999989E-4</v>
      </c>
      <c r="F4756" s="8">
        <f t="shared" si="520"/>
        <v>63.69978881250033</v>
      </c>
      <c r="G4756" s="19">
        <f t="shared" si="521"/>
        <v>6.0332312504518475</v>
      </c>
      <c r="H4756" s="26">
        <f t="shared" si="523"/>
        <v>2.486229911853056E-6</v>
      </c>
      <c r="I4756" s="27">
        <f>SUM($H$11:H4756)</f>
        <v>1.1570664585155505E-2</v>
      </c>
      <c r="J4756" s="26">
        <f t="shared" si="522"/>
        <v>6.0332312504518475</v>
      </c>
      <c r="K4756" s="20">
        <f t="shared" si="524"/>
        <v>1.1570664585155505E-2</v>
      </c>
    </row>
    <row r="4757" spans="3:11" x14ac:dyDescent="0.25">
      <c r="C4757" s="7">
        <v>4746</v>
      </c>
      <c r="D4757" s="8">
        <f t="shared" si="525"/>
        <v>63.698987925000338</v>
      </c>
      <c r="E4757" s="8">
        <f t="shared" si="526"/>
        <v>8.0088749999999986E-4</v>
      </c>
      <c r="F4757" s="8">
        <f t="shared" si="520"/>
        <v>63.69818703750034</v>
      </c>
      <c r="G4757" s="19">
        <f t="shared" si="521"/>
        <v>6.0331553951003754</v>
      </c>
      <c r="H4757" s="26">
        <f t="shared" si="523"/>
        <v>2.486261171423124E-6</v>
      </c>
      <c r="I4757" s="27">
        <f>SUM($H$11:H4757)</f>
        <v>1.1573150846326928E-2</v>
      </c>
      <c r="J4757" s="26">
        <f t="shared" si="522"/>
        <v>6.0331553951003754</v>
      </c>
      <c r="K4757" s="20">
        <f t="shared" si="524"/>
        <v>1.1573150846326928E-2</v>
      </c>
    </row>
    <row r="4758" spans="3:11" x14ac:dyDescent="0.25">
      <c r="C4758" s="7">
        <v>4747</v>
      </c>
      <c r="D4758" s="8">
        <f t="shared" si="525"/>
        <v>63.697385981250349</v>
      </c>
      <c r="E4758" s="8">
        <f t="shared" si="526"/>
        <v>8.0105624999999995E-4</v>
      </c>
      <c r="F4758" s="8">
        <f t="shared" si="520"/>
        <v>63.696584925000352</v>
      </c>
      <c r="G4758" s="19">
        <f t="shared" si="521"/>
        <v>6.033079522811847</v>
      </c>
      <c r="H4758" s="26">
        <f t="shared" si="523"/>
        <v>2.4862924387591902E-6</v>
      </c>
      <c r="I4758" s="27">
        <f>SUM($H$11:H4758)</f>
        <v>1.1575637138765686E-2</v>
      </c>
      <c r="J4758" s="26">
        <f t="shared" si="522"/>
        <v>6.033079522811847</v>
      </c>
      <c r="K4758" s="20">
        <f t="shared" si="524"/>
        <v>1.1575637138765686E-2</v>
      </c>
    </row>
    <row r="4759" spans="3:11" x14ac:dyDescent="0.25">
      <c r="C4759" s="7">
        <v>4748</v>
      </c>
      <c r="D4759" s="8">
        <f t="shared" si="525"/>
        <v>63.695783700000341</v>
      </c>
      <c r="E4759" s="8">
        <f t="shared" si="526"/>
        <v>8.0122499999999992E-4</v>
      </c>
      <c r="F4759" s="8">
        <f t="shared" si="520"/>
        <v>63.694982475000344</v>
      </c>
      <c r="G4759" s="19">
        <f t="shared" si="521"/>
        <v>6.0330036335856239</v>
      </c>
      <c r="H4759" s="26">
        <f t="shared" si="523"/>
        <v>2.4863237138620747E-6</v>
      </c>
      <c r="I4759" s="27">
        <f>SUM($H$11:H4759)</f>
        <v>1.1578123462479549E-2</v>
      </c>
      <c r="J4759" s="26">
        <f t="shared" si="522"/>
        <v>6.0330036335856239</v>
      </c>
      <c r="K4759" s="20">
        <f t="shared" si="524"/>
        <v>1.1578123462479549E-2</v>
      </c>
    </row>
    <row r="4760" spans="3:11" x14ac:dyDescent="0.25">
      <c r="C4760" s="7">
        <v>4749</v>
      </c>
      <c r="D4760" s="8">
        <f t="shared" si="525"/>
        <v>63.694181081250342</v>
      </c>
      <c r="E4760" s="8">
        <f t="shared" si="526"/>
        <v>8.0139374999999989E-4</v>
      </c>
      <c r="F4760" s="8">
        <f t="shared" si="520"/>
        <v>63.69337968750034</v>
      </c>
      <c r="G4760" s="19">
        <f t="shared" si="521"/>
        <v>6.0329277274210655</v>
      </c>
      <c r="H4760" s="26">
        <f t="shared" si="523"/>
        <v>2.4863549967325974E-6</v>
      </c>
      <c r="I4760" s="27">
        <f>SUM($H$11:H4760)</f>
        <v>1.1580609817476282E-2</v>
      </c>
      <c r="J4760" s="26">
        <f t="shared" si="522"/>
        <v>6.0329277274210655</v>
      </c>
      <c r="K4760" s="20">
        <f t="shared" si="524"/>
        <v>1.1580609817476282E-2</v>
      </c>
    </row>
    <row r="4761" spans="3:11" x14ac:dyDescent="0.25">
      <c r="C4761" s="7">
        <v>4750</v>
      </c>
      <c r="D4761" s="8">
        <f t="shared" si="525"/>
        <v>63.692578125000331</v>
      </c>
      <c r="E4761" s="8">
        <f t="shared" si="526"/>
        <v>8.0156249999999987E-4</v>
      </c>
      <c r="F4761" s="8">
        <f t="shared" si="520"/>
        <v>63.69177656250033</v>
      </c>
      <c r="G4761" s="19">
        <f t="shared" si="521"/>
        <v>6.0328518043175343</v>
      </c>
      <c r="H4761" s="26">
        <f t="shared" si="523"/>
        <v>2.4863862873715776E-6</v>
      </c>
      <c r="I4761" s="27">
        <f>SUM($H$11:H4761)</f>
        <v>1.1583096203763653E-2</v>
      </c>
      <c r="J4761" s="26">
        <f t="shared" si="522"/>
        <v>6.0328518043175343</v>
      </c>
      <c r="K4761" s="20">
        <f t="shared" si="524"/>
        <v>1.1583096203763653E-2</v>
      </c>
    </row>
    <row r="4762" spans="3:11" x14ac:dyDescent="0.25">
      <c r="C4762" s="7">
        <v>4751</v>
      </c>
      <c r="D4762" s="8">
        <f t="shared" si="525"/>
        <v>63.690974831250323</v>
      </c>
      <c r="E4762" s="8">
        <f t="shared" si="526"/>
        <v>8.0173124999999995E-4</v>
      </c>
      <c r="F4762" s="8">
        <f t="shared" si="520"/>
        <v>63.690173100000322</v>
      </c>
      <c r="G4762" s="19">
        <f t="shared" si="521"/>
        <v>6.0327758642743898</v>
      </c>
      <c r="H4762" s="26">
        <f t="shared" si="523"/>
        <v>2.4864175857798372E-6</v>
      </c>
      <c r="I4762" s="27">
        <f>SUM($H$11:H4762)</f>
        <v>1.1585582621349432E-2</v>
      </c>
      <c r="J4762" s="26">
        <f t="shared" si="522"/>
        <v>6.0327758642743898</v>
      </c>
      <c r="K4762" s="20">
        <f t="shared" si="524"/>
        <v>1.1585582621349432E-2</v>
      </c>
    </row>
    <row r="4763" spans="3:11" x14ac:dyDescent="0.25">
      <c r="C4763" s="7">
        <v>4752</v>
      </c>
      <c r="D4763" s="8">
        <f t="shared" si="525"/>
        <v>63.689371200000316</v>
      </c>
      <c r="E4763" s="8">
        <f t="shared" si="526"/>
        <v>8.0189999999999992E-4</v>
      </c>
      <c r="F4763" s="8">
        <f t="shared" si="520"/>
        <v>63.688569300000317</v>
      </c>
      <c r="G4763" s="19">
        <f t="shared" si="521"/>
        <v>6.0326999072909926</v>
      </c>
      <c r="H4763" s="26">
        <f t="shared" si="523"/>
        <v>2.4864488919581959E-6</v>
      </c>
      <c r="I4763" s="27">
        <f>SUM($H$11:H4763)</f>
        <v>1.158806907024139E-2</v>
      </c>
      <c r="J4763" s="26">
        <f t="shared" si="522"/>
        <v>6.0326999072909926</v>
      </c>
      <c r="K4763" s="20">
        <f t="shared" si="524"/>
        <v>1.158806907024139E-2</v>
      </c>
    </row>
    <row r="4764" spans="3:11" x14ac:dyDescent="0.25">
      <c r="C4764" s="7">
        <v>4753</v>
      </c>
      <c r="D4764" s="8">
        <f t="shared" si="525"/>
        <v>63.687767231250312</v>
      </c>
      <c r="E4764" s="8">
        <f t="shared" si="526"/>
        <v>8.020687499999999E-4</v>
      </c>
      <c r="F4764" s="8">
        <f t="shared" si="520"/>
        <v>63.686965162500314</v>
      </c>
      <c r="G4764" s="19">
        <f t="shared" si="521"/>
        <v>6.0326239333667031</v>
      </c>
      <c r="H4764" s="26">
        <f t="shared" si="523"/>
        <v>2.4864802059074746E-6</v>
      </c>
      <c r="I4764" s="27">
        <f>SUM($H$11:H4764)</f>
        <v>1.1590555550447298E-2</v>
      </c>
      <c r="J4764" s="26">
        <f t="shared" si="522"/>
        <v>6.0326239333667031</v>
      </c>
      <c r="K4764" s="20">
        <f t="shared" si="524"/>
        <v>1.1590555550447298E-2</v>
      </c>
    </row>
    <row r="4765" spans="3:11" x14ac:dyDescent="0.25">
      <c r="C4765" s="7">
        <v>4754</v>
      </c>
      <c r="D4765" s="8">
        <f t="shared" si="525"/>
        <v>63.686162925000318</v>
      </c>
      <c r="E4765" s="8">
        <f t="shared" si="526"/>
        <v>8.0223749999999987E-4</v>
      </c>
      <c r="F4765" s="8">
        <f t="shared" si="520"/>
        <v>63.685360687500321</v>
      </c>
      <c r="G4765" s="19">
        <f t="shared" si="521"/>
        <v>6.032547942500881</v>
      </c>
      <c r="H4765" s="26">
        <f t="shared" si="523"/>
        <v>2.4865115276284949E-6</v>
      </c>
      <c r="I4765" s="27">
        <f>SUM($H$11:H4765)</f>
        <v>1.1593042061974927E-2</v>
      </c>
      <c r="J4765" s="26">
        <f t="shared" si="522"/>
        <v>6.032547942500881</v>
      </c>
      <c r="K4765" s="20">
        <f t="shared" si="524"/>
        <v>1.1593042061974927E-2</v>
      </c>
    </row>
    <row r="4766" spans="3:11" x14ac:dyDescent="0.25">
      <c r="C4766" s="7">
        <v>4755</v>
      </c>
      <c r="D4766" s="8">
        <f t="shared" si="525"/>
        <v>63.684558281250318</v>
      </c>
      <c r="E4766" s="8">
        <f t="shared" si="526"/>
        <v>8.0240624999999995E-4</v>
      </c>
      <c r="F4766" s="8">
        <f t="shared" si="520"/>
        <v>63.683755875000315</v>
      </c>
      <c r="G4766" s="19">
        <f t="shared" si="521"/>
        <v>6.0324719346928859</v>
      </c>
      <c r="H4766" s="26">
        <f t="shared" si="523"/>
        <v>2.486542857122078E-6</v>
      </c>
      <c r="I4766" s="27">
        <f>SUM($H$11:H4766)</f>
        <v>1.1595528604832048E-2</v>
      </c>
      <c r="J4766" s="26">
        <f t="shared" si="522"/>
        <v>6.0324719346928859</v>
      </c>
      <c r="K4766" s="20">
        <f t="shared" si="524"/>
        <v>1.1595528604832048E-2</v>
      </c>
    </row>
    <row r="4767" spans="3:11" x14ac:dyDescent="0.25">
      <c r="C4767" s="7">
        <v>4756</v>
      </c>
      <c r="D4767" s="8">
        <f t="shared" si="525"/>
        <v>63.682953300000328</v>
      </c>
      <c r="E4767" s="8">
        <f t="shared" si="526"/>
        <v>8.0257499999999992E-4</v>
      </c>
      <c r="F4767" s="8">
        <f t="shared" si="520"/>
        <v>63.682150725000326</v>
      </c>
      <c r="G4767" s="19">
        <f t="shared" si="521"/>
        <v>6.0323959099420774</v>
      </c>
      <c r="H4767" s="26">
        <f t="shared" si="523"/>
        <v>2.4865741943890463E-6</v>
      </c>
      <c r="I4767" s="27">
        <f>SUM($H$11:H4767)</f>
        <v>1.1598015179026437E-2</v>
      </c>
      <c r="J4767" s="26">
        <f t="shared" si="522"/>
        <v>6.0323959099420774</v>
      </c>
      <c r="K4767" s="20">
        <f t="shared" si="524"/>
        <v>1.1598015179026437E-2</v>
      </c>
    </row>
    <row r="4768" spans="3:11" x14ac:dyDescent="0.25">
      <c r="C4768" s="7">
        <v>4757</v>
      </c>
      <c r="D4768" s="8">
        <f t="shared" si="525"/>
        <v>63.681347981250326</v>
      </c>
      <c r="E4768" s="8">
        <f t="shared" si="526"/>
        <v>8.027437499999999E-4</v>
      </c>
      <c r="F4768" s="8">
        <f t="shared" si="520"/>
        <v>63.680545237500326</v>
      </c>
      <c r="G4768" s="19">
        <f t="shared" si="521"/>
        <v>6.0323198682478143</v>
      </c>
      <c r="H4768" s="26">
        <f t="shared" si="523"/>
        <v>2.4866055394302215E-6</v>
      </c>
      <c r="I4768" s="27">
        <f>SUM($H$11:H4768)</f>
        <v>1.1600501784565868E-2</v>
      </c>
      <c r="J4768" s="26">
        <f t="shared" si="522"/>
        <v>6.0323198682478143</v>
      </c>
      <c r="K4768" s="20">
        <f t="shared" si="524"/>
        <v>1.1600501784565868E-2</v>
      </c>
    </row>
    <row r="4769" spans="3:11" x14ac:dyDescent="0.25">
      <c r="C4769" s="7">
        <v>4758</v>
      </c>
      <c r="D4769" s="8">
        <f t="shared" si="525"/>
        <v>63.679742325000319</v>
      </c>
      <c r="E4769" s="8">
        <f t="shared" si="526"/>
        <v>8.0291249999999987E-4</v>
      </c>
      <c r="F4769" s="8">
        <f t="shared" si="520"/>
        <v>63.67893941250032</v>
      </c>
      <c r="G4769" s="19">
        <f t="shared" si="521"/>
        <v>6.0322438096094571</v>
      </c>
      <c r="H4769" s="26">
        <f t="shared" si="523"/>
        <v>2.4866368922464256E-6</v>
      </c>
      <c r="I4769" s="27">
        <f>SUM($H$11:H4769)</f>
        <v>1.1602988421458115E-2</v>
      </c>
      <c r="J4769" s="26">
        <f t="shared" si="522"/>
        <v>6.0322438096094571</v>
      </c>
      <c r="K4769" s="20">
        <f t="shared" si="524"/>
        <v>1.1602988421458115E-2</v>
      </c>
    </row>
    <row r="4770" spans="3:11" x14ac:dyDescent="0.25">
      <c r="C4770" s="7">
        <v>4759</v>
      </c>
      <c r="D4770" s="8">
        <f t="shared" si="525"/>
        <v>63.678136331250329</v>
      </c>
      <c r="E4770" s="8">
        <f t="shared" si="526"/>
        <v>8.0308124999999995E-4</v>
      </c>
      <c r="F4770" s="8">
        <f t="shared" si="520"/>
        <v>63.677333250000331</v>
      </c>
      <c r="G4770" s="19">
        <f t="shared" si="521"/>
        <v>6.0321677340263644</v>
      </c>
      <c r="H4770" s="26">
        <f t="shared" si="523"/>
        <v>2.4866682528384812E-6</v>
      </c>
      <c r="I4770" s="27">
        <f>SUM($H$11:H4770)</f>
        <v>1.1605475089710953E-2</v>
      </c>
      <c r="J4770" s="26">
        <f t="shared" si="522"/>
        <v>6.0321677340263644</v>
      </c>
      <c r="K4770" s="20">
        <f t="shared" si="524"/>
        <v>1.1605475089710953E-2</v>
      </c>
    </row>
    <row r="4771" spans="3:11" x14ac:dyDescent="0.25">
      <c r="C4771" s="7">
        <v>4760</v>
      </c>
      <c r="D4771" s="8">
        <f t="shared" si="525"/>
        <v>63.676530000000348</v>
      </c>
      <c r="E4771" s="8">
        <f t="shared" si="526"/>
        <v>8.0324999999999993E-4</v>
      </c>
      <c r="F4771" s="8">
        <f t="shared" si="520"/>
        <v>63.675726750000351</v>
      </c>
      <c r="G4771" s="19">
        <f t="shared" si="521"/>
        <v>6.0320916414978951</v>
      </c>
      <c r="H4771" s="26">
        <f t="shared" si="523"/>
        <v>2.486699621207211E-6</v>
      </c>
      <c r="I4771" s="27">
        <f>SUM($H$11:H4771)</f>
        <v>1.160796178933216E-2</v>
      </c>
      <c r="J4771" s="26">
        <f t="shared" si="522"/>
        <v>6.0320916414978951</v>
      </c>
      <c r="K4771" s="20">
        <f t="shared" si="524"/>
        <v>1.160796178933216E-2</v>
      </c>
    </row>
    <row r="4772" spans="3:11" x14ac:dyDescent="0.25">
      <c r="C4772" s="7">
        <v>4761</v>
      </c>
      <c r="D4772" s="8">
        <f t="shared" si="525"/>
        <v>63.674923331250341</v>
      </c>
      <c r="E4772" s="8">
        <f t="shared" si="526"/>
        <v>8.034187499999999E-4</v>
      </c>
      <c r="F4772" s="8">
        <f t="shared" si="520"/>
        <v>63.674119912500338</v>
      </c>
      <c r="G4772" s="19">
        <f t="shared" si="521"/>
        <v>6.0320155320234061</v>
      </c>
      <c r="H4772" s="26">
        <f t="shared" si="523"/>
        <v>2.4867309973534388E-6</v>
      </c>
      <c r="I4772" s="27">
        <f>SUM($H$11:H4772)</f>
        <v>1.1610448520329514E-2</v>
      </c>
      <c r="J4772" s="26">
        <f t="shared" si="522"/>
        <v>6.0320155320234061</v>
      </c>
      <c r="K4772" s="20">
        <f t="shared" si="524"/>
        <v>1.1610448520329514E-2</v>
      </c>
    </row>
    <row r="4773" spans="3:11" x14ac:dyDescent="0.25">
      <c r="C4773" s="7">
        <v>4762</v>
      </c>
      <c r="D4773" s="8">
        <f t="shared" si="525"/>
        <v>63.673316325000329</v>
      </c>
      <c r="E4773" s="8">
        <f t="shared" si="526"/>
        <v>8.0358749999999987E-4</v>
      </c>
      <c r="F4773" s="8">
        <f t="shared" si="520"/>
        <v>63.672512737500327</v>
      </c>
      <c r="G4773" s="19">
        <f t="shared" si="521"/>
        <v>6.0319394056022588</v>
      </c>
      <c r="H4773" s="26">
        <f t="shared" si="523"/>
        <v>2.4867623812779872E-6</v>
      </c>
      <c r="I4773" s="27">
        <f>SUM($H$11:H4773)</f>
        <v>1.1612935282710792E-2</v>
      </c>
      <c r="J4773" s="26">
        <f t="shared" si="522"/>
        <v>6.0319394056022588</v>
      </c>
      <c r="K4773" s="20">
        <f t="shared" si="524"/>
        <v>1.1612935282710792E-2</v>
      </c>
    </row>
    <row r="4774" spans="3:11" x14ac:dyDescent="0.25">
      <c r="C4774" s="7">
        <v>4763</v>
      </c>
      <c r="D4774" s="8">
        <f t="shared" si="525"/>
        <v>63.671708981250333</v>
      </c>
      <c r="E4774" s="8">
        <f t="shared" si="526"/>
        <v>8.0375624999999985E-4</v>
      </c>
      <c r="F4774" s="8">
        <f t="shared" si="520"/>
        <v>63.670905225000332</v>
      </c>
      <c r="G4774" s="19">
        <f t="shared" si="521"/>
        <v>6.0318632622338102</v>
      </c>
      <c r="H4774" s="26">
        <f t="shared" si="523"/>
        <v>2.4867937729816793E-6</v>
      </c>
      <c r="I4774" s="27">
        <f>SUM($H$11:H4774)</f>
        <v>1.1615422076483773E-2</v>
      </c>
      <c r="J4774" s="26">
        <f t="shared" si="522"/>
        <v>6.0318632622338102</v>
      </c>
      <c r="K4774" s="20">
        <f t="shared" si="524"/>
        <v>1.1615422076483773E-2</v>
      </c>
    </row>
    <row r="4775" spans="3:11" x14ac:dyDescent="0.25">
      <c r="C4775" s="7">
        <v>4764</v>
      </c>
      <c r="D4775" s="8">
        <f t="shared" si="525"/>
        <v>63.670101300000333</v>
      </c>
      <c r="E4775" s="8">
        <f t="shared" si="526"/>
        <v>8.0392499999999993E-4</v>
      </c>
      <c r="F4775" s="8">
        <f t="shared" si="520"/>
        <v>63.669297375000333</v>
      </c>
      <c r="G4775" s="19">
        <f t="shared" si="521"/>
        <v>6.0317871019174181</v>
      </c>
      <c r="H4775" s="26">
        <f t="shared" si="523"/>
        <v>2.4868251724653403E-6</v>
      </c>
      <c r="I4775" s="27">
        <f>SUM($H$11:H4775)</f>
        <v>1.1617908901656237E-2</v>
      </c>
      <c r="J4775" s="26">
        <f t="shared" si="522"/>
        <v>6.0317871019174181</v>
      </c>
      <c r="K4775" s="20">
        <f t="shared" si="524"/>
        <v>1.1617908901656237E-2</v>
      </c>
    </row>
    <row r="4776" spans="3:11" x14ac:dyDescent="0.25">
      <c r="C4776" s="7">
        <v>4765</v>
      </c>
      <c r="D4776" s="8">
        <f t="shared" si="525"/>
        <v>63.668493281250313</v>
      </c>
      <c r="E4776" s="8">
        <f t="shared" si="526"/>
        <v>8.040937499999999E-4</v>
      </c>
      <c r="F4776" s="8">
        <f t="shared" si="520"/>
        <v>63.667689187500315</v>
      </c>
      <c r="G4776" s="19">
        <f t="shared" si="521"/>
        <v>6.0317109246524412</v>
      </c>
      <c r="H4776" s="26">
        <f t="shared" si="523"/>
        <v>2.4868565797297934E-6</v>
      </c>
      <c r="I4776" s="27">
        <f>SUM($H$11:H4776)</f>
        <v>1.1620395758235967E-2</v>
      </c>
      <c r="J4776" s="26">
        <f t="shared" si="522"/>
        <v>6.0317109246524412</v>
      </c>
      <c r="K4776" s="20">
        <f t="shared" si="524"/>
        <v>1.1620395758235967E-2</v>
      </c>
    </row>
    <row r="4777" spans="3:11" x14ac:dyDescent="0.25">
      <c r="C4777" s="7">
        <v>4766</v>
      </c>
      <c r="D4777" s="8">
        <f t="shared" si="525"/>
        <v>63.666884925000318</v>
      </c>
      <c r="E4777" s="8">
        <f t="shared" si="526"/>
        <v>8.0426249999999988E-4</v>
      </c>
      <c r="F4777" s="8">
        <f t="shared" si="520"/>
        <v>63.66608066250032</v>
      </c>
      <c r="G4777" s="19">
        <f t="shared" si="521"/>
        <v>6.0316347304382374</v>
      </c>
      <c r="H4777" s="26">
        <f t="shared" si="523"/>
        <v>2.4868879947758624E-6</v>
      </c>
      <c r="I4777" s="27">
        <f>SUM($H$11:H4777)</f>
        <v>1.1622882646230744E-2</v>
      </c>
      <c r="J4777" s="26">
        <f t="shared" si="522"/>
        <v>6.0316347304382374</v>
      </c>
      <c r="K4777" s="20">
        <f t="shared" si="524"/>
        <v>1.1622882646230744E-2</v>
      </c>
    </row>
    <row r="4778" spans="3:11" x14ac:dyDescent="0.25">
      <c r="C4778" s="7">
        <v>4767</v>
      </c>
      <c r="D4778" s="8">
        <f t="shared" si="525"/>
        <v>63.665276231250303</v>
      </c>
      <c r="E4778" s="8">
        <f t="shared" si="526"/>
        <v>8.0443124999999985E-4</v>
      </c>
      <c r="F4778" s="8">
        <f t="shared" si="520"/>
        <v>63.6644718000003</v>
      </c>
      <c r="G4778" s="19">
        <f t="shared" si="521"/>
        <v>6.0315585192741636</v>
      </c>
      <c r="H4778" s="26">
        <f t="shared" si="523"/>
        <v>2.4869194176043731E-6</v>
      </c>
      <c r="I4778" s="27">
        <f>SUM($H$11:H4778)</f>
        <v>1.1625369565648348E-2</v>
      </c>
      <c r="J4778" s="26">
        <f t="shared" si="522"/>
        <v>6.0315585192741636</v>
      </c>
      <c r="K4778" s="20">
        <f t="shared" si="524"/>
        <v>1.1625369565648348E-2</v>
      </c>
    </row>
    <row r="4779" spans="3:11" x14ac:dyDescent="0.25">
      <c r="C4779" s="7">
        <v>4768</v>
      </c>
      <c r="D4779" s="8">
        <f t="shared" si="525"/>
        <v>63.663667200000297</v>
      </c>
      <c r="E4779" s="8">
        <f t="shared" si="526"/>
        <v>8.0459999999999993E-4</v>
      </c>
      <c r="F4779" s="8">
        <f t="shared" si="520"/>
        <v>63.662862600000295</v>
      </c>
      <c r="G4779" s="19">
        <f t="shared" si="521"/>
        <v>6.0314822911595787</v>
      </c>
      <c r="H4779" s="26">
        <f t="shared" si="523"/>
        <v>2.4869508482161493E-6</v>
      </c>
      <c r="I4779" s="27">
        <f>SUM($H$11:H4779)</f>
        <v>1.1627856516496563E-2</v>
      </c>
      <c r="J4779" s="26">
        <f t="shared" si="522"/>
        <v>6.0314822911595787</v>
      </c>
      <c r="K4779" s="20">
        <f t="shared" si="524"/>
        <v>1.1627856516496563E-2</v>
      </c>
    </row>
    <row r="4780" spans="3:11" x14ac:dyDescent="0.25">
      <c r="C4780" s="7">
        <v>4769</v>
      </c>
      <c r="D4780" s="8">
        <f t="shared" si="525"/>
        <v>63.662057831250301</v>
      </c>
      <c r="E4780" s="8">
        <f t="shared" si="526"/>
        <v>8.0476874999999991E-4</v>
      </c>
      <c r="F4780" s="8">
        <f t="shared" si="520"/>
        <v>63.6612530625003</v>
      </c>
      <c r="G4780" s="19">
        <f t="shared" si="521"/>
        <v>6.0314060460938386</v>
      </c>
      <c r="H4780" s="26">
        <f t="shared" si="523"/>
        <v>2.4869822866120169E-6</v>
      </c>
      <c r="I4780" s="27">
        <f>SUM($H$11:H4780)</f>
        <v>1.1630343498783176E-2</v>
      </c>
      <c r="J4780" s="26">
        <f t="shared" si="522"/>
        <v>6.0314060460938386</v>
      </c>
      <c r="K4780" s="20">
        <f t="shared" si="524"/>
        <v>1.1630343498783176E-2</v>
      </c>
    </row>
    <row r="4781" spans="3:11" x14ac:dyDescent="0.25">
      <c r="C4781" s="7">
        <v>4770</v>
      </c>
      <c r="D4781" s="8">
        <f t="shared" si="525"/>
        <v>63.660448125000293</v>
      </c>
      <c r="E4781" s="8">
        <f t="shared" si="526"/>
        <v>8.0493749999999988E-4</v>
      </c>
      <c r="F4781" s="8">
        <f t="shared" si="520"/>
        <v>63.659643187500293</v>
      </c>
      <c r="G4781" s="19">
        <f t="shared" si="521"/>
        <v>6.0313297840763012</v>
      </c>
      <c r="H4781" s="26">
        <f t="shared" si="523"/>
        <v>2.4870137327928007E-6</v>
      </c>
      <c r="I4781" s="27">
        <f>SUM($H$11:H4781)</f>
        <v>1.1632830512515969E-2</v>
      </c>
      <c r="J4781" s="26">
        <f t="shared" si="522"/>
        <v>6.0313297840763012</v>
      </c>
      <c r="K4781" s="20">
        <f t="shared" si="524"/>
        <v>1.1632830512515969E-2</v>
      </c>
    </row>
    <row r="4782" spans="3:11" x14ac:dyDescent="0.25">
      <c r="C4782" s="7">
        <v>4771</v>
      </c>
      <c r="D4782" s="8">
        <f t="shared" si="525"/>
        <v>63.658838081250295</v>
      </c>
      <c r="E4782" s="8">
        <f t="shared" si="526"/>
        <v>8.0510624999999985E-4</v>
      </c>
      <c r="F4782" s="8">
        <f t="shared" ref="F4782:F4845" si="527">D4782-E4782</f>
        <v>63.658032975000296</v>
      </c>
      <c r="G4782" s="19">
        <f t="shared" si="521"/>
        <v>6.0312535051063234</v>
      </c>
      <c r="H4782" s="26">
        <f t="shared" si="523"/>
        <v>2.4870451867593264E-6</v>
      </c>
      <c r="I4782" s="27">
        <f>SUM($H$11:H4782)</f>
        <v>1.1635317557702729E-2</v>
      </c>
      <c r="J4782" s="26">
        <f t="shared" si="522"/>
        <v>6.0312535051063234</v>
      </c>
      <c r="K4782" s="20">
        <f t="shared" si="524"/>
        <v>1.1635317557702729E-2</v>
      </c>
    </row>
    <row r="4783" spans="3:11" x14ac:dyDescent="0.25">
      <c r="C4783" s="7">
        <v>4772</v>
      </c>
      <c r="D4783" s="8">
        <f t="shared" si="525"/>
        <v>63.657227700000298</v>
      </c>
      <c r="E4783" s="8">
        <f t="shared" si="526"/>
        <v>8.0527499999999994E-4</v>
      </c>
      <c r="F4783" s="8">
        <f t="shared" si="527"/>
        <v>63.656422425000301</v>
      </c>
      <c r="G4783" s="19">
        <f t="shared" si="521"/>
        <v>6.0311772091832614</v>
      </c>
      <c r="H4783" s="26">
        <f t="shared" si="523"/>
        <v>2.4870766485124205E-6</v>
      </c>
      <c r="I4783" s="27">
        <f>SUM($H$11:H4783)</f>
        <v>1.1637804634351242E-2</v>
      </c>
      <c r="J4783" s="26">
        <f t="shared" si="522"/>
        <v>6.0311772091832614</v>
      </c>
      <c r="K4783" s="20">
        <f t="shared" si="524"/>
        <v>1.1637804634351242E-2</v>
      </c>
    </row>
    <row r="4784" spans="3:11" x14ac:dyDescent="0.25">
      <c r="C4784" s="7">
        <v>4773</v>
      </c>
      <c r="D4784" s="8">
        <f t="shared" si="525"/>
        <v>63.65561698125029</v>
      </c>
      <c r="E4784" s="8">
        <f t="shared" si="526"/>
        <v>8.0544374999999991E-4</v>
      </c>
      <c r="F4784" s="8">
        <f t="shared" si="527"/>
        <v>63.654811537500294</v>
      </c>
      <c r="G4784" s="19">
        <f t="shared" si="521"/>
        <v>6.0311008963064729</v>
      </c>
      <c r="H4784" s="26">
        <f t="shared" si="523"/>
        <v>2.4871081180529081E-6</v>
      </c>
      <c r="I4784" s="27">
        <f>SUM($H$11:H4784)</f>
        <v>1.1640291742469295E-2</v>
      </c>
      <c r="J4784" s="26">
        <f t="shared" si="522"/>
        <v>6.0311008963064729</v>
      </c>
      <c r="K4784" s="20">
        <f t="shared" si="524"/>
        <v>1.1640291742469295E-2</v>
      </c>
    </row>
    <row r="4785" spans="3:11" x14ac:dyDescent="0.25">
      <c r="C4785" s="7">
        <v>4774</v>
      </c>
      <c r="D4785" s="8">
        <f t="shared" si="525"/>
        <v>63.654005925000291</v>
      </c>
      <c r="E4785" s="8">
        <f t="shared" si="526"/>
        <v>8.0561249999999988E-4</v>
      </c>
      <c r="F4785" s="8">
        <f t="shared" si="527"/>
        <v>63.653200312500289</v>
      </c>
      <c r="G4785" s="19">
        <f t="shared" si="521"/>
        <v>6.0310245664753133</v>
      </c>
      <c r="H4785" s="26">
        <f t="shared" si="523"/>
        <v>2.4871395953816163E-6</v>
      </c>
      <c r="I4785" s="27">
        <f>SUM($H$11:H4785)</f>
        <v>1.1642778882064676E-2</v>
      </c>
      <c r="J4785" s="26">
        <f t="shared" si="522"/>
        <v>6.0310245664753133</v>
      </c>
      <c r="K4785" s="20">
        <f t="shared" si="524"/>
        <v>1.1642778882064676E-2</v>
      </c>
    </row>
    <row r="4786" spans="3:11" x14ac:dyDescent="0.25">
      <c r="C4786" s="7">
        <v>4775</v>
      </c>
      <c r="D4786" s="8">
        <f t="shared" si="525"/>
        <v>63.652394531250287</v>
      </c>
      <c r="E4786" s="8">
        <f t="shared" si="526"/>
        <v>8.0578124999999986E-4</v>
      </c>
      <c r="F4786" s="8">
        <f t="shared" si="527"/>
        <v>63.651588750000286</v>
      </c>
      <c r="G4786" s="19">
        <f t="shared" si="521"/>
        <v>6.0309482196891384</v>
      </c>
      <c r="H4786" s="26">
        <f t="shared" si="523"/>
        <v>2.4871710804993719E-6</v>
      </c>
      <c r="I4786" s="27">
        <f>SUM($H$11:H4786)</f>
        <v>1.1645266053145175E-2</v>
      </c>
      <c r="J4786" s="26">
        <f t="shared" si="522"/>
        <v>6.0309482196891384</v>
      </c>
      <c r="K4786" s="20">
        <f t="shared" si="524"/>
        <v>1.1645266053145175E-2</v>
      </c>
    </row>
    <row r="4787" spans="3:11" x14ac:dyDescent="0.25">
      <c r="C4787" s="7">
        <v>4776</v>
      </c>
      <c r="D4787" s="8">
        <f t="shared" si="525"/>
        <v>63.650782800000272</v>
      </c>
      <c r="E4787" s="8">
        <f t="shared" si="526"/>
        <v>8.0594999999999994E-4</v>
      </c>
      <c r="F4787" s="8">
        <f t="shared" si="527"/>
        <v>63.649976850000272</v>
      </c>
      <c r="G4787" s="19">
        <f t="shared" si="521"/>
        <v>6.0308718559473053</v>
      </c>
      <c r="H4787" s="26">
        <f t="shared" si="523"/>
        <v>2.4872025734070019E-6</v>
      </c>
      <c r="I4787" s="27">
        <f>SUM($H$11:H4787)</f>
        <v>1.1647753255718582E-2</v>
      </c>
      <c r="J4787" s="26">
        <f t="shared" si="522"/>
        <v>6.0308718559473053</v>
      </c>
      <c r="K4787" s="20">
        <f t="shared" si="524"/>
        <v>1.1647753255718582E-2</v>
      </c>
    </row>
    <row r="4788" spans="3:11" x14ac:dyDescent="0.25">
      <c r="C4788" s="7">
        <v>4777</v>
      </c>
      <c r="D4788" s="8">
        <f t="shared" si="525"/>
        <v>63.649170731250273</v>
      </c>
      <c r="E4788" s="8">
        <f t="shared" si="526"/>
        <v>8.0611874999999991E-4</v>
      </c>
      <c r="F4788" s="8">
        <f t="shared" si="527"/>
        <v>63.648364612500274</v>
      </c>
      <c r="G4788" s="19">
        <f t="shared" si="521"/>
        <v>6.030795475249171</v>
      </c>
      <c r="H4788" s="26">
        <f t="shared" si="523"/>
        <v>2.4872340741053322E-6</v>
      </c>
      <c r="I4788" s="27">
        <f>SUM($H$11:H4788)</f>
        <v>1.1650240489792687E-2</v>
      </c>
      <c r="J4788" s="26">
        <f t="shared" si="522"/>
        <v>6.030795475249171</v>
      </c>
      <c r="K4788" s="20">
        <f t="shared" si="524"/>
        <v>1.1650240489792687E-2</v>
      </c>
    </row>
    <row r="4789" spans="3:11" x14ac:dyDescent="0.25">
      <c r="C4789" s="7">
        <v>4778</v>
      </c>
      <c r="D4789" s="8">
        <f t="shared" si="525"/>
        <v>63.647558325000276</v>
      </c>
      <c r="E4789" s="8">
        <f t="shared" si="526"/>
        <v>8.0628749999999989E-4</v>
      </c>
      <c r="F4789" s="8">
        <f t="shared" si="527"/>
        <v>63.646752037500278</v>
      </c>
      <c r="G4789" s="19">
        <f t="shared" si="521"/>
        <v>6.0307190775940889</v>
      </c>
      <c r="H4789" s="26">
        <f t="shared" si="523"/>
        <v>2.4872655825951916E-6</v>
      </c>
      <c r="I4789" s="27">
        <f>SUM($H$11:H4789)</f>
        <v>1.1652727755375281E-2</v>
      </c>
      <c r="J4789" s="26">
        <f t="shared" si="522"/>
        <v>6.0307190775940889</v>
      </c>
      <c r="K4789" s="20">
        <f t="shared" si="524"/>
        <v>1.1652727755375281E-2</v>
      </c>
    </row>
    <row r="4790" spans="3:11" x14ac:dyDescent="0.25">
      <c r="C4790" s="7">
        <v>4779</v>
      </c>
      <c r="D4790" s="8">
        <f t="shared" si="525"/>
        <v>63.645945581250267</v>
      </c>
      <c r="E4790" s="8">
        <f t="shared" si="526"/>
        <v>8.0645624999999986E-4</v>
      </c>
      <c r="F4790" s="8">
        <f t="shared" si="527"/>
        <v>63.64513912500027</v>
      </c>
      <c r="G4790" s="19">
        <f t="shared" si="521"/>
        <v>6.0306426629814158</v>
      </c>
      <c r="H4790" s="26">
        <f t="shared" si="523"/>
        <v>2.4872970988774077E-6</v>
      </c>
      <c r="I4790" s="27">
        <f>SUM($H$11:H4790)</f>
        <v>1.1655215052474159E-2</v>
      </c>
      <c r="J4790" s="26">
        <f t="shared" si="522"/>
        <v>6.0306426629814158</v>
      </c>
      <c r="K4790" s="20">
        <f t="shared" si="524"/>
        <v>1.1655215052474159E-2</v>
      </c>
    </row>
    <row r="4791" spans="3:11" x14ac:dyDescent="0.25">
      <c r="C4791" s="7">
        <v>4780</v>
      </c>
      <c r="D4791" s="8">
        <f t="shared" si="525"/>
        <v>63.644332500000267</v>
      </c>
      <c r="E4791" s="8">
        <f t="shared" si="526"/>
        <v>8.0662499999999994E-4</v>
      </c>
      <c r="F4791" s="8">
        <f t="shared" si="527"/>
        <v>63.643525875000265</v>
      </c>
      <c r="G4791" s="19">
        <f t="shared" si="521"/>
        <v>6.0305662314105062</v>
      </c>
      <c r="H4791" s="26">
        <f t="shared" si="523"/>
        <v>2.487328622952808E-6</v>
      </c>
      <c r="I4791" s="27">
        <f>SUM($H$11:H4791)</f>
        <v>1.1657702381097111E-2</v>
      </c>
      <c r="J4791" s="26">
        <f t="shared" si="522"/>
        <v>6.0305662314105062</v>
      </c>
      <c r="K4791" s="20">
        <f t="shared" si="524"/>
        <v>1.1657702381097111E-2</v>
      </c>
    </row>
    <row r="4792" spans="3:11" x14ac:dyDescent="0.25">
      <c r="C4792" s="7">
        <v>4781</v>
      </c>
      <c r="D4792" s="8">
        <f t="shared" si="525"/>
        <v>63.642719081250249</v>
      </c>
      <c r="E4792" s="8">
        <f t="shared" si="526"/>
        <v>8.0679374999999992E-4</v>
      </c>
      <c r="F4792" s="8">
        <f t="shared" si="527"/>
        <v>63.641912287500247</v>
      </c>
      <c r="G4792" s="19">
        <f t="shared" si="521"/>
        <v>6.0304897828807169</v>
      </c>
      <c r="H4792" s="26">
        <f t="shared" si="523"/>
        <v>2.4873601548222206E-6</v>
      </c>
      <c r="I4792" s="27">
        <f>SUM($H$11:H4792)</f>
        <v>1.1660189741251933E-2</v>
      </c>
      <c r="J4792" s="26">
        <f t="shared" si="522"/>
        <v>6.0304897828807169</v>
      </c>
      <c r="K4792" s="20">
        <f t="shared" si="524"/>
        <v>1.1660189741251933E-2</v>
      </c>
    </row>
    <row r="4793" spans="3:11" x14ac:dyDescent="0.25">
      <c r="C4793" s="7">
        <v>4782</v>
      </c>
      <c r="D4793" s="8">
        <f t="shared" si="525"/>
        <v>63.641105325000247</v>
      </c>
      <c r="E4793" s="8">
        <f t="shared" si="526"/>
        <v>8.0696249999999989E-4</v>
      </c>
      <c r="F4793" s="8">
        <f t="shared" si="527"/>
        <v>63.640298362500246</v>
      </c>
      <c r="G4793" s="19">
        <f t="shared" si="521"/>
        <v>6.0304133173914014</v>
      </c>
      <c r="H4793" s="26">
        <f t="shared" si="523"/>
        <v>2.4873916944864741E-6</v>
      </c>
      <c r="I4793" s="27">
        <f>SUM($H$11:H4793)</f>
        <v>1.1662677132946419E-2</v>
      </c>
      <c r="J4793" s="26">
        <f t="shared" si="522"/>
        <v>6.0304133173914014</v>
      </c>
      <c r="K4793" s="20">
        <f t="shared" si="524"/>
        <v>1.1662677132946419E-2</v>
      </c>
    </row>
    <row r="4794" spans="3:11" x14ac:dyDescent="0.25">
      <c r="C4794" s="7">
        <v>4783</v>
      </c>
      <c r="D4794" s="8">
        <f t="shared" si="525"/>
        <v>63.639491231250247</v>
      </c>
      <c r="E4794" s="8">
        <f t="shared" si="526"/>
        <v>8.0713124999999986E-4</v>
      </c>
      <c r="F4794" s="8">
        <f t="shared" si="527"/>
        <v>63.638684100000248</v>
      </c>
      <c r="G4794" s="19">
        <f t="shared" si="521"/>
        <v>6.0303368349419157</v>
      </c>
      <c r="H4794" s="26">
        <f t="shared" si="523"/>
        <v>2.4874232419463976E-6</v>
      </c>
      <c r="I4794" s="27">
        <f>SUM($H$11:H4794)</f>
        <v>1.1665164556188365E-2</v>
      </c>
      <c r="J4794" s="26">
        <f t="shared" si="522"/>
        <v>6.0303368349419157</v>
      </c>
      <c r="K4794" s="20">
        <f t="shared" si="524"/>
        <v>1.1665164556188365E-2</v>
      </c>
    </row>
    <row r="4795" spans="3:11" x14ac:dyDescent="0.25">
      <c r="C4795" s="7">
        <v>4784</v>
      </c>
      <c r="D4795" s="8">
        <f t="shared" si="525"/>
        <v>63.637876800000249</v>
      </c>
      <c r="E4795" s="8">
        <f t="shared" si="526"/>
        <v>8.0729999999999994E-4</v>
      </c>
      <c r="F4795" s="8">
        <f t="shared" si="527"/>
        <v>63.637069500000251</v>
      </c>
      <c r="G4795" s="19">
        <f t="shared" si="521"/>
        <v>6.0302603355316142</v>
      </c>
      <c r="H4795" s="26">
        <f t="shared" si="523"/>
        <v>2.4874547972028196E-6</v>
      </c>
      <c r="I4795" s="27">
        <f>SUM($H$11:H4795)</f>
        <v>1.1667652010985567E-2</v>
      </c>
      <c r="J4795" s="26">
        <f t="shared" si="522"/>
        <v>6.0302603355316142</v>
      </c>
      <c r="K4795" s="20">
        <f t="shared" si="524"/>
        <v>1.1667652010985567E-2</v>
      </c>
    </row>
    <row r="4796" spans="3:11" x14ac:dyDescent="0.25">
      <c r="C4796" s="7">
        <v>4785</v>
      </c>
      <c r="D4796" s="8">
        <f t="shared" si="525"/>
        <v>63.636262031250254</v>
      </c>
      <c r="E4796" s="8">
        <f t="shared" si="526"/>
        <v>8.0746874999999992E-4</v>
      </c>
      <c r="F4796" s="8">
        <f t="shared" si="527"/>
        <v>63.635454562500257</v>
      </c>
      <c r="G4796" s="19">
        <f t="shared" si="521"/>
        <v>6.0301838191598511</v>
      </c>
      <c r="H4796" s="26">
        <f t="shared" si="523"/>
        <v>2.4874863602565696E-6</v>
      </c>
      <c r="I4796" s="27">
        <f>SUM($H$11:H4796)</f>
        <v>1.1670139497345824E-2</v>
      </c>
      <c r="J4796" s="26">
        <f t="shared" si="522"/>
        <v>6.0301838191598511</v>
      </c>
      <c r="K4796" s="20">
        <f t="shared" si="524"/>
        <v>1.1670139497345824E-2</v>
      </c>
    </row>
    <row r="4797" spans="3:11" x14ac:dyDescent="0.25">
      <c r="C4797" s="7">
        <v>4786</v>
      </c>
      <c r="D4797" s="8">
        <f t="shared" si="525"/>
        <v>63.634646925000247</v>
      </c>
      <c r="E4797" s="8">
        <f t="shared" si="526"/>
        <v>8.0763749999999989E-4</v>
      </c>
      <c r="F4797" s="8">
        <f t="shared" si="527"/>
        <v>63.633839287500244</v>
      </c>
      <c r="G4797" s="19">
        <f t="shared" si="521"/>
        <v>6.0301072858259799</v>
      </c>
      <c r="H4797" s="26">
        <f t="shared" si="523"/>
        <v>2.4875179311084776E-6</v>
      </c>
      <c r="I4797" s="27">
        <f>SUM($H$11:H4797)</f>
        <v>1.1672627015276932E-2</v>
      </c>
      <c r="J4797" s="26">
        <f t="shared" si="522"/>
        <v>6.0301072858259799</v>
      </c>
      <c r="K4797" s="20">
        <f t="shared" si="524"/>
        <v>1.1672627015276932E-2</v>
      </c>
    </row>
    <row r="4798" spans="3:11" x14ac:dyDescent="0.25">
      <c r="C4798" s="7">
        <v>4787</v>
      </c>
      <c r="D4798" s="8">
        <f t="shared" si="525"/>
        <v>63.633031481250242</v>
      </c>
      <c r="E4798" s="8">
        <f t="shared" si="526"/>
        <v>8.0780624999999987E-4</v>
      </c>
      <c r="F4798" s="8">
        <f t="shared" si="527"/>
        <v>63.63222367500024</v>
      </c>
      <c r="G4798" s="19">
        <f t="shared" si="521"/>
        <v>6.0300307355293556</v>
      </c>
      <c r="H4798" s="26">
        <f t="shared" si="523"/>
        <v>2.4875495097593729E-6</v>
      </c>
      <c r="I4798" s="27">
        <f>SUM($H$11:H4798)</f>
        <v>1.1675114564786692E-2</v>
      </c>
      <c r="J4798" s="26">
        <f t="shared" si="522"/>
        <v>6.0300307355293556</v>
      </c>
      <c r="K4798" s="20">
        <f t="shared" si="524"/>
        <v>1.1675114564786692E-2</v>
      </c>
    </row>
    <row r="4799" spans="3:11" x14ac:dyDescent="0.25">
      <c r="C4799" s="7">
        <v>4788</v>
      </c>
      <c r="D4799" s="8">
        <f t="shared" si="525"/>
        <v>63.631415700000218</v>
      </c>
      <c r="E4799" s="8">
        <f t="shared" si="526"/>
        <v>8.0797499999999995E-4</v>
      </c>
      <c r="F4799" s="8">
        <f t="shared" si="527"/>
        <v>63.630607725000218</v>
      </c>
      <c r="G4799" s="19">
        <f t="shared" si="521"/>
        <v>6.0299541682693318</v>
      </c>
      <c r="H4799" s="26">
        <f t="shared" si="523"/>
        <v>2.4875810962100855E-6</v>
      </c>
      <c r="I4799" s="27">
        <f>SUM($H$11:H4799)</f>
        <v>1.1677602145882902E-2</v>
      </c>
      <c r="J4799" s="26">
        <f t="shared" si="522"/>
        <v>6.0299541682693318</v>
      </c>
      <c r="K4799" s="20">
        <f t="shared" si="524"/>
        <v>1.1677602145882902E-2</v>
      </c>
    </row>
    <row r="4800" spans="3:11" x14ac:dyDescent="0.25">
      <c r="C4800" s="7">
        <v>4789</v>
      </c>
      <c r="D4800" s="8">
        <f t="shared" si="525"/>
        <v>63.629799581250204</v>
      </c>
      <c r="E4800" s="8">
        <f t="shared" si="526"/>
        <v>8.0814374999999992E-4</v>
      </c>
      <c r="F4800" s="8">
        <f t="shared" si="527"/>
        <v>63.628991437500204</v>
      </c>
      <c r="G4800" s="19">
        <f t="shared" si="521"/>
        <v>6.0298775840452636</v>
      </c>
      <c r="H4800" s="26">
        <f t="shared" si="523"/>
        <v>2.4876126904614455E-6</v>
      </c>
      <c r="I4800" s="27">
        <f>SUM($H$11:H4800)</f>
        <v>1.1680089758573363E-2</v>
      </c>
      <c r="J4800" s="26">
        <f t="shared" si="522"/>
        <v>6.0298775840452636</v>
      </c>
      <c r="K4800" s="20">
        <f t="shared" si="524"/>
        <v>1.1680089758573363E-2</v>
      </c>
    </row>
    <row r="4801" spans="3:11" x14ac:dyDescent="0.25">
      <c r="C4801" s="7">
        <v>4790</v>
      </c>
      <c r="D4801" s="8">
        <f t="shared" si="525"/>
        <v>63.628183125000206</v>
      </c>
      <c r="E4801" s="8">
        <f t="shared" si="526"/>
        <v>8.0831249999999989E-4</v>
      </c>
      <c r="F4801" s="8">
        <f t="shared" si="527"/>
        <v>63.627374812500207</v>
      </c>
      <c r="G4801" s="19">
        <f t="shared" si="521"/>
        <v>6.0298009828565036</v>
      </c>
      <c r="H4801" s="26">
        <f t="shared" si="523"/>
        <v>2.4876442925142835E-6</v>
      </c>
      <c r="I4801" s="27">
        <f>SUM($H$11:H4801)</f>
        <v>1.1682577402865877E-2</v>
      </c>
      <c r="J4801" s="26">
        <f t="shared" si="522"/>
        <v>6.0298009828565036</v>
      </c>
      <c r="K4801" s="20">
        <f t="shared" si="524"/>
        <v>1.1682577402865877E-2</v>
      </c>
    </row>
    <row r="4802" spans="3:11" x14ac:dyDescent="0.25">
      <c r="C4802" s="7">
        <v>4791</v>
      </c>
      <c r="D4802" s="8">
        <f t="shared" si="525"/>
        <v>63.626566331250196</v>
      </c>
      <c r="E4802" s="8">
        <f t="shared" si="526"/>
        <v>8.0848124999999987E-4</v>
      </c>
      <c r="F4802" s="8">
        <f t="shared" si="527"/>
        <v>63.625757850000198</v>
      </c>
      <c r="G4802" s="19">
        <f t="shared" si="521"/>
        <v>6.029724364702405</v>
      </c>
      <c r="H4802" s="26">
        <f t="shared" si="523"/>
        <v>2.4876759023694308E-6</v>
      </c>
      <c r="I4802" s="27">
        <f>SUM($H$11:H4802)</f>
        <v>1.1685065078768247E-2</v>
      </c>
      <c r="J4802" s="26">
        <f t="shared" si="522"/>
        <v>6.029724364702405</v>
      </c>
      <c r="K4802" s="20">
        <f t="shared" si="524"/>
        <v>1.1685065078768247E-2</v>
      </c>
    </row>
    <row r="4803" spans="3:11" x14ac:dyDescent="0.25">
      <c r="C4803" s="7">
        <v>4792</v>
      </c>
      <c r="D4803" s="8">
        <f t="shared" si="525"/>
        <v>63.624949200000188</v>
      </c>
      <c r="E4803" s="8">
        <f t="shared" si="526"/>
        <v>8.0864999999999995E-4</v>
      </c>
      <c r="F4803" s="8">
        <f t="shared" si="527"/>
        <v>63.624140550000185</v>
      </c>
      <c r="G4803" s="19">
        <f t="shared" si="521"/>
        <v>6.0296477295823214</v>
      </c>
      <c r="H4803" s="26">
        <f t="shared" si="523"/>
        <v>2.4877075200277184E-6</v>
      </c>
      <c r="I4803" s="27">
        <f>SUM($H$11:H4803)</f>
        <v>1.1687552786288274E-2</v>
      </c>
      <c r="J4803" s="26">
        <f t="shared" si="522"/>
        <v>6.0296477295823214</v>
      </c>
      <c r="K4803" s="20">
        <f t="shared" si="524"/>
        <v>1.1687552786288274E-2</v>
      </c>
    </row>
    <row r="4804" spans="3:11" x14ac:dyDescent="0.25">
      <c r="C4804" s="7">
        <v>4793</v>
      </c>
      <c r="D4804" s="8">
        <f t="shared" si="525"/>
        <v>63.623331731250175</v>
      </c>
      <c r="E4804" s="8">
        <f t="shared" si="526"/>
        <v>8.0881874999999992E-4</v>
      </c>
      <c r="F4804" s="8">
        <f t="shared" si="527"/>
        <v>63.622522912500173</v>
      </c>
      <c r="G4804" s="19">
        <f t="shared" si="521"/>
        <v>6.0295710774956062</v>
      </c>
      <c r="H4804" s="26">
        <f t="shared" si="523"/>
        <v>2.4877391454899767E-6</v>
      </c>
      <c r="I4804" s="27">
        <f>SUM($H$11:H4804)</f>
        <v>1.1690040525433765E-2</v>
      </c>
      <c r="J4804" s="26">
        <f t="shared" si="522"/>
        <v>6.0295710774956062</v>
      </c>
      <c r="K4804" s="20">
        <f t="shared" si="524"/>
        <v>1.1690040525433765E-2</v>
      </c>
    </row>
    <row r="4805" spans="3:11" x14ac:dyDescent="0.25">
      <c r="C4805" s="7">
        <v>4794</v>
      </c>
      <c r="D4805" s="8">
        <f t="shared" si="525"/>
        <v>63.621713925000165</v>
      </c>
      <c r="E4805" s="8">
        <f t="shared" si="526"/>
        <v>8.089874999999999E-4</v>
      </c>
      <c r="F4805" s="8">
        <f t="shared" si="527"/>
        <v>63.620904937500164</v>
      </c>
      <c r="G4805" s="19">
        <f t="shared" si="521"/>
        <v>6.0294944084416118</v>
      </c>
      <c r="H4805" s="26">
        <f t="shared" si="523"/>
        <v>2.4877707787570385E-6</v>
      </c>
      <c r="I4805" s="27">
        <f>SUM($H$11:H4805)</f>
        <v>1.1692528296212522E-2</v>
      </c>
      <c r="J4805" s="26">
        <f t="shared" si="522"/>
        <v>6.0294944084416118</v>
      </c>
      <c r="K4805" s="20">
        <f t="shared" si="524"/>
        <v>1.1692528296212522E-2</v>
      </c>
    </row>
    <row r="4806" spans="3:11" x14ac:dyDescent="0.25">
      <c r="C4806" s="7">
        <v>4795</v>
      </c>
      <c r="D4806" s="8">
        <f t="shared" si="525"/>
        <v>63.620095781250157</v>
      </c>
      <c r="E4806" s="8">
        <f t="shared" si="526"/>
        <v>8.0915624999999987E-4</v>
      </c>
      <c r="F4806" s="8">
        <f t="shared" si="527"/>
        <v>63.619286625000157</v>
      </c>
      <c r="G4806" s="19">
        <f t="shared" si="521"/>
        <v>6.0294177224196916</v>
      </c>
      <c r="H4806" s="26">
        <f t="shared" si="523"/>
        <v>2.487802419829735E-6</v>
      </c>
      <c r="I4806" s="27">
        <f>SUM($H$11:H4806)</f>
        <v>1.1695016098632351E-2</v>
      </c>
      <c r="J4806" s="26">
        <f t="shared" si="522"/>
        <v>6.0294177224196916</v>
      </c>
      <c r="K4806" s="20">
        <f t="shared" si="524"/>
        <v>1.1695016098632351E-2</v>
      </c>
    </row>
    <row r="4807" spans="3:11" x14ac:dyDescent="0.25">
      <c r="C4807" s="7">
        <v>4796</v>
      </c>
      <c r="D4807" s="8">
        <f t="shared" si="525"/>
        <v>63.618477300000158</v>
      </c>
      <c r="E4807" s="8">
        <f t="shared" si="526"/>
        <v>8.0932499999999995E-4</v>
      </c>
      <c r="F4807" s="8">
        <f t="shared" si="527"/>
        <v>63.61766797500016</v>
      </c>
      <c r="G4807" s="19">
        <f t="shared" si="521"/>
        <v>6.0293410194291983</v>
      </c>
      <c r="H4807" s="26">
        <f t="shared" si="523"/>
        <v>2.4878340687088984E-6</v>
      </c>
      <c r="I4807" s="27">
        <f>SUM($H$11:H4807)</f>
        <v>1.169750393270106E-2</v>
      </c>
      <c r="J4807" s="26">
        <f t="shared" si="522"/>
        <v>6.0293410194291983</v>
      </c>
      <c r="K4807" s="20">
        <f t="shared" si="524"/>
        <v>1.169750393270106E-2</v>
      </c>
    </row>
    <row r="4808" spans="3:11" x14ac:dyDescent="0.25">
      <c r="C4808" s="7">
        <v>4797</v>
      </c>
      <c r="D4808" s="8">
        <f t="shared" si="525"/>
        <v>63.616858481250162</v>
      </c>
      <c r="E4808" s="8">
        <f t="shared" si="526"/>
        <v>8.0949374999999993E-4</v>
      </c>
      <c r="F4808" s="8">
        <f t="shared" si="527"/>
        <v>63.616048987500164</v>
      </c>
      <c r="G4808" s="19">
        <f t="shared" si="521"/>
        <v>6.0292642994694834</v>
      </c>
      <c r="H4808" s="26">
        <f t="shared" si="523"/>
        <v>2.4878657253953607E-6</v>
      </c>
      <c r="I4808" s="27">
        <f>SUM($H$11:H4808)</f>
        <v>1.1699991798426455E-2</v>
      </c>
      <c r="J4808" s="26">
        <f t="shared" si="522"/>
        <v>6.0292642994694834</v>
      </c>
      <c r="K4808" s="20">
        <f t="shared" si="524"/>
        <v>1.1699991798426455E-2</v>
      </c>
    </row>
    <row r="4809" spans="3:11" x14ac:dyDescent="0.25">
      <c r="C4809" s="7">
        <v>4798</v>
      </c>
      <c r="D4809" s="8">
        <f t="shared" si="525"/>
        <v>63.615239325000168</v>
      </c>
      <c r="E4809" s="8">
        <f t="shared" si="526"/>
        <v>8.096624999999999E-4</v>
      </c>
      <c r="F4809" s="8">
        <f t="shared" si="527"/>
        <v>63.614429662500172</v>
      </c>
      <c r="G4809" s="19">
        <f t="shared" si="521"/>
        <v>6.0291875625398994</v>
      </c>
      <c r="H4809" s="26">
        <f t="shared" si="523"/>
        <v>2.4878973898899556E-6</v>
      </c>
      <c r="I4809" s="27">
        <f>SUM($H$11:H4809)</f>
        <v>1.1702479695816346E-2</v>
      </c>
      <c r="J4809" s="26">
        <f t="shared" si="522"/>
        <v>6.0291875625398994</v>
      </c>
      <c r="K4809" s="20">
        <f t="shared" si="524"/>
        <v>1.1702479695816346E-2</v>
      </c>
    </row>
    <row r="4810" spans="3:11" x14ac:dyDescent="0.25">
      <c r="C4810" s="7">
        <v>4799</v>
      </c>
      <c r="D4810" s="8">
        <f t="shared" si="525"/>
        <v>63.613619831250169</v>
      </c>
      <c r="E4810" s="8">
        <f t="shared" si="526"/>
        <v>8.0983124999999987E-4</v>
      </c>
      <c r="F4810" s="8">
        <f t="shared" si="527"/>
        <v>63.612810000000167</v>
      </c>
      <c r="G4810" s="19">
        <f t="shared" si="521"/>
        <v>6.029110808639798</v>
      </c>
      <c r="H4810" s="26">
        <f t="shared" si="523"/>
        <v>2.4879290621935154E-6</v>
      </c>
      <c r="I4810" s="27">
        <f>SUM($H$11:H4810)</f>
        <v>1.170496762487854E-2</v>
      </c>
      <c r="J4810" s="26">
        <f t="shared" si="522"/>
        <v>6.029110808639798</v>
      </c>
      <c r="K4810" s="20">
        <f t="shared" si="524"/>
        <v>1.170496762487854E-2</v>
      </c>
    </row>
    <row r="4811" spans="3:11" x14ac:dyDescent="0.25">
      <c r="C4811" s="7">
        <v>4800</v>
      </c>
      <c r="D4811" s="8">
        <f t="shared" si="525"/>
        <v>63.612000000000172</v>
      </c>
      <c r="E4811" s="8">
        <f t="shared" si="526"/>
        <v>8.0999999999999985E-4</v>
      </c>
      <c r="F4811" s="8">
        <f t="shared" si="527"/>
        <v>63.611190000000171</v>
      </c>
      <c r="G4811" s="19">
        <f t="shared" ref="G4811:G4874" si="528">SQRT(2*F4811/$D$3)</f>
        <v>6.0290340377685316</v>
      </c>
      <c r="H4811" s="26">
        <f t="shared" si="523"/>
        <v>2.4879607423068727E-6</v>
      </c>
      <c r="I4811" s="27">
        <f>SUM($H$11:H4811)</f>
        <v>1.1707455585620847E-2</v>
      </c>
      <c r="J4811" s="26">
        <f t="shared" ref="J4811:J4874" si="529">IF($I$7&gt;=I4811,G4811,"")</f>
        <v>6.0290340377685316</v>
      </c>
      <c r="K4811" s="20">
        <f t="shared" si="524"/>
        <v>1.1707455585620847E-2</v>
      </c>
    </row>
    <row r="4812" spans="3:11" x14ac:dyDescent="0.25">
      <c r="C4812" s="7">
        <v>4801</v>
      </c>
      <c r="D4812" s="8">
        <f t="shared" si="525"/>
        <v>63.610379831250171</v>
      </c>
      <c r="E4812" s="8">
        <f t="shared" si="526"/>
        <v>8.1016874999999993E-4</v>
      </c>
      <c r="F4812" s="8">
        <f t="shared" si="527"/>
        <v>63.609569662500171</v>
      </c>
      <c r="G4812" s="19">
        <f t="shared" si="528"/>
        <v>6.028957249925452</v>
      </c>
      <c r="H4812" s="26">
        <f t="shared" ref="H4812:H4875" si="530">$D$7/G4812</f>
        <v>2.4879924302308618E-6</v>
      </c>
      <c r="I4812" s="27">
        <f>SUM($H$11:H4812)</f>
        <v>1.1709943578051078E-2</v>
      </c>
      <c r="J4812" s="26">
        <f t="shared" si="529"/>
        <v>6.028957249925452</v>
      </c>
      <c r="K4812" s="20">
        <f t="shared" ref="K4812:K4875" si="531">IF(J4812="","",I4812)</f>
        <v>1.1709943578051078E-2</v>
      </c>
    </row>
    <row r="4813" spans="3:11" x14ac:dyDescent="0.25">
      <c r="C4813" s="7">
        <v>4802</v>
      </c>
      <c r="D4813" s="8">
        <f t="shared" ref="D4813:D4876" si="532">$D$3*G4812^2/2-E4813</f>
        <v>63.608759325000172</v>
      </c>
      <c r="E4813" s="8">
        <f t="shared" ref="E4813:E4876" si="533">C4813*$D$4*$D$7^2/2</f>
        <v>8.103374999999999E-4</v>
      </c>
      <c r="F4813" s="8">
        <f t="shared" si="527"/>
        <v>63.607948987500173</v>
      </c>
      <c r="G4813" s="19">
        <f t="shared" si="528"/>
        <v>6.0288804451099098</v>
      </c>
      <c r="H4813" s="26">
        <f t="shared" si="530"/>
        <v>2.4880241259663163E-6</v>
      </c>
      <c r="I4813" s="27">
        <f>SUM($H$11:H4813)</f>
        <v>1.1712431602177045E-2</v>
      </c>
      <c r="J4813" s="26">
        <f t="shared" si="529"/>
        <v>6.0288804451099098</v>
      </c>
      <c r="K4813" s="20">
        <f t="shared" si="531"/>
        <v>1.1712431602177045E-2</v>
      </c>
    </row>
    <row r="4814" spans="3:11" x14ac:dyDescent="0.25">
      <c r="C4814" s="7">
        <v>4803</v>
      </c>
      <c r="D4814" s="8">
        <f t="shared" si="532"/>
        <v>63.607138481250161</v>
      </c>
      <c r="E4814" s="8">
        <f t="shared" si="533"/>
        <v>8.1050624999999988E-4</v>
      </c>
      <c r="F4814" s="8">
        <f t="shared" si="527"/>
        <v>63.606327975000163</v>
      </c>
      <c r="G4814" s="19">
        <f t="shared" si="528"/>
        <v>6.0288036233212576</v>
      </c>
      <c r="H4814" s="26">
        <f t="shared" si="530"/>
        <v>2.4880558295140695E-6</v>
      </c>
      <c r="I4814" s="27">
        <f>SUM($H$11:H4814)</f>
        <v>1.171491965800656E-2</v>
      </c>
      <c r="J4814" s="26">
        <f t="shared" si="529"/>
        <v>6.0288036233212576</v>
      </c>
      <c r="K4814" s="20">
        <f t="shared" si="531"/>
        <v>1.171491965800656E-2</v>
      </c>
    </row>
    <row r="4815" spans="3:11" x14ac:dyDescent="0.25">
      <c r="C4815" s="7">
        <v>4804</v>
      </c>
      <c r="D4815" s="8">
        <f t="shared" si="532"/>
        <v>63.605517300000173</v>
      </c>
      <c r="E4815" s="8">
        <f t="shared" si="533"/>
        <v>8.1067499999999985E-4</v>
      </c>
      <c r="F4815" s="8">
        <f t="shared" si="527"/>
        <v>63.604706625000176</v>
      </c>
      <c r="G4815" s="19">
        <f t="shared" si="528"/>
        <v>6.0287267845588461</v>
      </c>
      <c r="H4815" s="26">
        <f t="shared" si="530"/>
        <v>2.4880875408749559E-6</v>
      </c>
      <c r="I4815" s="27">
        <f>SUM($H$11:H4815)</f>
        <v>1.1717407745547435E-2</v>
      </c>
      <c r="J4815" s="26">
        <f t="shared" si="529"/>
        <v>6.0287267845588461</v>
      </c>
      <c r="K4815" s="20">
        <f t="shared" si="531"/>
        <v>1.1717407745547435E-2</v>
      </c>
    </row>
    <row r="4816" spans="3:11" x14ac:dyDescent="0.25">
      <c r="C4816" s="7">
        <v>4805</v>
      </c>
      <c r="D4816" s="8">
        <f t="shared" si="532"/>
        <v>63.603895781250174</v>
      </c>
      <c r="E4816" s="8">
        <f t="shared" si="533"/>
        <v>8.1084374999999993E-4</v>
      </c>
      <c r="F4816" s="8">
        <f t="shared" si="527"/>
        <v>63.603084937500171</v>
      </c>
      <c r="G4816" s="19">
        <f t="shared" si="528"/>
        <v>6.0286499288220252</v>
      </c>
      <c r="H4816" s="26">
        <f t="shared" si="530"/>
        <v>2.4881192600498101E-6</v>
      </c>
      <c r="I4816" s="27">
        <f>SUM($H$11:H4816)</f>
        <v>1.1719895864807485E-2</v>
      </c>
      <c r="J4816" s="26">
        <f t="shared" si="529"/>
        <v>6.0286499288220252</v>
      </c>
      <c r="K4816" s="20">
        <f t="shared" si="531"/>
        <v>1.1719895864807485E-2</v>
      </c>
    </row>
    <row r="4817" spans="3:11" x14ac:dyDescent="0.25">
      <c r="C4817" s="7">
        <v>4806</v>
      </c>
      <c r="D4817" s="8">
        <f t="shared" si="532"/>
        <v>63.602273925000169</v>
      </c>
      <c r="E4817" s="8">
        <f t="shared" si="533"/>
        <v>8.1101249999999991E-4</v>
      </c>
      <c r="F4817" s="8">
        <f t="shared" si="527"/>
        <v>63.601462912500168</v>
      </c>
      <c r="G4817" s="19">
        <f t="shared" si="528"/>
        <v>6.0285730561101465</v>
      </c>
      <c r="H4817" s="26">
        <f t="shared" si="530"/>
        <v>2.4881509870394674E-6</v>
      </c>
      <c r="I4817" s="27">
        <f>SUM($H$11:H4817)</f>
        <v>1.1722384015794524E-2</v>
      </c>
      <c r="J4817" s="26">
        <f t="shared" si="529"/>
        <v>6.0285730561101465</v>
      </c>
      <c r="K4817" s="20">
        <f t="shared" si="531"/>
        <v>1.1722384015794524E-2</v>
      </c>
    </row>
    <row r="4818" spans="3:11" x14ac:dyDescent="0.25">
      <c r="C4818" s="7">
        <v>4807</v>
      </c>
      <c r="D4818" s="8">
        <f t="shared" si="532"/>
        <v>63.600651731250153</v>
      </c>
      <c r="E4818" s="8">
        <f t="shared" si="533"/>
        <v>8.1118124999999988E-4</v>
      </c>
      <c r="F4818" s="8">
        <f t="shared" si="527"/>
        <v>63.599840550000152</v>
      </c>
      <c r="G4818" s="19">
        <f t="shared" si="528"/>
        <v>6.0284961664225616</v>
      </c>
      <c r="H4818" s="26">
        <f t="shared" si="530"/>
        <v>2.4881827218447613E-6</v>
      </c>
      <c r="I4818" s="27">
        <f>SUM($H$11:H4818)</f>
        <v>1.1724872198516369E-2</v>
      </c>
      <c r="J4818" s="26">
        <f t="shared" si="529"/>
        <v>6.0284961664225616</v>
      </c>
      <c r="K4818" s="20">
        <f t="shared" si="531"/>
        <v>1.1724872198516369E-2</v>
      </c>
    </row>
    <row r="4819" spans="3:11" x14ac:dyDescent="0.25">
      <c r="C4819" s="7">
        <v>4808</v>
      </c>
      <c r="D4819" s="8">
        <f t="shared" si="532"/>
        <v>63.599029200000167</v>
      </c>
      <c r="E4819" s="8">
        <f t="shared" si="533"/>
        <v>8.1134999999999985E-4</v>
      </c>
      <c r="F4819" s="8">
        <f t="shared" si="527"/>
        <v>63.598217850000168</v>
      </c>
      <c r="G4819" s="19">
        <f t="shared" si="528"/>
        <v>6.0284192597586204</v>
      </c>
      <c r="H4819" s="26">
        <f t="shared" si="530"/>
        <v>2.4882144644665281E-6</v>
      </c>
      <c r="I4819" s="27">
        <f>SUM($H$11:H4819)</f>
        <v>1.1727360412980836E-2</v>
      </c>
      <c r="J4819" s="26">
        <f t="shared" si="529"/>
        <v>6.0284192597586204</v>
      </c>
      <c r="K4819" s="20">
        <f t="shared" si="531"/>
        <v>1.1727360412980836E-2</v>
      </c>
    </row>
    <row r="4820" spans="3:11" x14ac:dyDescent="0.25">
      <c r="C4820" s="7">
        <v>4809</v>
      </c>
      <c r="D4820" s="8">
        <f t="shared" si="532"/>
        <v>63.59740633125017</v>
      </c>
      <c r="E4820" s="8">
        <f t="shared" si="533"/>
        <v>8.1151874999999994E-4</v>
      </c>
      <c r="F4820" s="8">
        <f t="shared" si="527"/>
        <v>63.596594812500172</v>
      </c>
      <c r="G4820" s="19">
        <f t="shared" si="528"/>
        <v>6.0283423361176718</v>
      </c>
      <c r="H4820" s="26">
        <f t="shared" si="530"/>
        <v>2.488246214905603E-6</v>
      </c>
      <c r="I4820" s="27">
        <f>SUM($H$11:H4820)</f>
        <v>1.1729848659195742E-2</v>
      </c>
      <c r="J4820" s="26">
        <f t="shared" si="529"/>
        <v>6.0283423361176718</v>
      </c>
      <c r="K4820" s="20">
        <f t="shared" si="531"/>
        <v>1.1729848659195742E-2</v>
      </c>
    </row>
    <row r="4821" spans="3:11" x14ac:dyDescent="0.25">
      <c r="C4821" s="7">
        <v>4810</v>
      </c>
      <c r="D4821" s="8">
        <f t="shared" si="532"/>
        <v>63.595783125000175</v>
      </c>
      <c r="E4821" s="8">
        <f t="shared" si="533"/>
        <v>8.1168749999999991E-4</v>
      </c>
      <c r="F4821" s="8">
        <f t="shared" si="527"/>
        <v>63.594971437500178</v>
      </c>
      <c r="G4821" s="19">
        <f t="shared" si="528"/>
        <v>6.0282653954990675</v>
      </c>
      <c r="H4821" s="26">
        <f t="shared" si="530"/>
        <v>2.4882779731628222E-6</v>
      </c>
      <c r="I4821" s="27">
        <f>SUM($H$11:H4821)</f>
        <v>1.1732336937168904E-2</v>
      </c>
      <c r="J4821" s="26">
        <f t="shared" si="529"/>
        <v>6.0282653954990675</v>
      </c>
      <c r="K4821" s="20">
        <f t="shared" si="531"/>
        <v>1.1732336937168904E-2</v>
      </c>
    </row>
    <row r="4822" spans="3:11" x14ac:dyDescent="0.25">
      <c r="C4822" s="7">
        <v>4811</v>
      </c>
      <c r="D4822" s="8">
        <f t="shared" si="532"/>
        <v>63.594159581250175</v>
      </c>
      <c r="E4822" s="8">
        <f t="shared" si="533"/>
        <v>8.1185624999999988E-4</v>
      </c>
      <c r="F4822" s="8">
        <f t="shared" si="527"/>
        <v>63.593347725000172</v>
      </c>
      <c r="G4822" s="19">
        <f t="shared" si="528"/>
        <v>6.0281884379021564</v>
      </c>
      <c r="H4822" s="26">
        <f t="shared" si="530"/>
        <v>2.4883097392390215E-6</v>
      </c>
      <c r="I4822" s="27">
        <f>SUM($H$11:H4822)</f>
        <v>1.1734825246908144E-2</v>
      </c>
      <c r="J4822" s="26">
        <f t="shared" si="529"/>
        <v>6.0281884379021564</v>
      </c>
      <c r="K4822" s="20">
        <f t="shared" si="531"/>
        <v>1.1734825246908144E-2</v>
      </c>
    </row>
    <row r="4823" spans="3:11" x14ac:dyDescent="0.25">
      <c r="C4823" s="7">
        <v>4812</v>
      </c>
      <c r="D4823" s="8">
        <f t="shared" si="532"/>
        <v>63.59253570000017</v>
      </c>
      <c r="E4823" s="8">
        <f t="shared" si="533"/>
        <v>8.1202499999999986E-4</v>
      </c>
      <c r="F4823" s="8">
        <f t="shared" si="527"/>
        <v>63.591723675000168</v>
      </c>
      <c r="G4823" s="19">
        <f t="shared" si="528"/>
        <v>6.0281114633262893</v>
      </c>
      <c r="H4823" s="26">
        <f t="shared" si="530"/>
        <v>2.4883415131350366E-6</v>
      </c>
      <c r="I4823" s="27">
        <f>SUM($H$11:H4823)</f>
        <v>1.173731358842128E-2</v>
      </c>
      <c r="J4823" s="26">
        <f t="shared" si="529"/>
        <v>6.0281114633262893</v>
      </c>
      <c r="K4823" s="20">
        <f t="shared" si="531"/>
        <v>1.173731358842128E-2</v>
      </c>
    </row>
    <row r="4824" spans="3:11" x14ac:dyDescent="0.25">
      <c r="C4824" s="7">
        <v>4813</v>
      </c>
      <c r="D4824" s="8">
        <f t="shared" si="532"/>
        <v>63.590911481250181</v>
      </c>
      <c r="E4824" s="8">
        <f t="shared" si="533"/>
        <v>8.1219374999999994E-4</v>
      </c>
      <c r="F4824" s="8">
        <f t="shared" si="527"/>
        <v>63.59009928750018</v>
      </c>
      <c r="G4824" s="19">
        <f t="shared" si="528"/>
        <v>6.0280344717708152</v>
      </c>
      <c r="H4824" s="26">
        <f t="shared" si="530"/>
        <v>2.4883732948517048E-6</v>
      </c>
      <c r="I4824" s="27">
        <f>SUM($H$11:H4824)</f>
        <v>1.1739801961716131E-2</v>
      </c>
      <c r="J4824" s="26">
        <f t="shared" si="529"/>
        <v>6.0280344717708152</v>
      </c>
      <c r="K4824" s="20">
        <f t="shared" si="531"/>
        <v>1.1739801961716131E-2</v>
      </c>
    </row>
    <row r="4825" spans="3:11" x14ac:dyDescent="0.25">
      <c r="C4825" s="7">
        <v>4814</v>
      </c>
      <c r="D4825" s="8">
        <f t="shared" si="532"/>
        <v>63.589286925000195</v>
      </c>
      <c r="E4825" s="8">
        <f t="shared" si="533"/>
        <v>8.1236249999999991E-4</v>
      </c>
      <c r="F4825" s="8">
        <f t="shared" si="527"/>
        <v>63.588474562500195</v>
      </c>
      <c r="G4825" s="19">
        <f t="shared" si="528"/>
        <v>6.0279574632350839</v>
      </c>
      <c r="H4825" s="26">
        <f t="shared" si="530"/>
        <v>2.4884050843898621E-6</v>
      </c>
      <c r="I4825" s="27">
        <f>SUM($H$11:H4825)</f>
        <v>1.1742290366800521E-2</v>
      </c>
      <c r="J4825" s="26">
        <f t="shared" si="529"/>
        <v>6.0279574632350839</v>
      </c>
      <c r="K4825" s="20">
        <f t="shared" si="531"/>
        <v>1.1742290366800521E-2</v>
      </c>
    </row>
    <row r="4826" spans="3:11" x14ac:dyDescent="0.25">
      <c r="C4826" s="7">
        <v>4815</v>
      </c>
      <c r="D4826" s="8">
        <f t="shared" si="532"/>
        <v>63.587662031250211</v>
      </c>
      <c r="E4826" s="8">
        <f t="shared" si="533"/>
        <v>8.1253124999999989E-4</v>
      </c>
      <c r="F4826" s="8">
        <f t="shared" si="527"/>
        <v>63.586849500000213</v>
      </c>
      <c r="G4826" s="19">
        <f t="shared" si="528"/>
        <v>6.0278804377184434</v>
      </c>
      <c r="H4826" s="26">
        <f t="shared" si="530"/>
        <v>2.4884368817503467E-6</v>
      </c>
      <c r="I4826" s="27">
        <f>SUM($H$11:H4826)</f>
        <v>1.1744778803682271E-2</v>
      </c>
      <c r="J4826" s="26">
        <f t="shared" si="529"/>
        <v>6.0278804377184434</v>
      </c>
      <c r="K4826" s="20">
        <f t="shared" si="531"/>
        <v>1.1744778803682271E-2</v>
      </c>
    </row>
    <row r="4827" spans="3:11" x14ac:dyDescent="0.25">
      <c r="C4827" s="7">
        <v>4816</v>
      </c>
      <c r="D4827" s="8">
        <f t="shared" si="532"/>
        <v>63.586036800000208</v>
      </c>
      <c r="E4827" s="8">
        <f t="shared" si="533"/>
        <v>8.1269999999999986E-4</v>
      </c>
      <c r="F4827" s="8">
        <f t="shared" si="527"/>
        <v>63.585224100000211</v>
      </c>
      <c r="G4827" s="19">
        <f t="shared" si="528"/>
        <v>6.0278033952202437</v>
      </c>
      <c r="H4827" s="26">
        <f t="shared" si="530"/>
        <v>2.4884686869339954E-6</v>
      </c>
      <c r="I4827" s="27">
        <f>SUM($H$11:H4827)</f>
        <v>1.1747267272369204E-2</v>
      </c>
      <c r="J4827" s="26">
        <f t="shared" si="529"/>
        <v>6.0278033952202437</v>
      </c>
      <c r="K4827" s="20">
        <f t="shared" si="531"/>
        <v>1.1747267272369204E-2</v>
      </c>
    </row>
    <row r="4828" spans="3:11" x14ac:dyDescent="0.25">
      <c r="C4828" s="7">
        <v>4817</v>
      </c>
      <c r="D4828" s="8">
        <f t="shared" si="532"/>
        <v>63.584411231250222</v>
      </c>
      <c r="E4828" s="8">
        <f t="shared" si="533"/>
        <v>8.1286874999999994E-4</v>
      </c>
      <c r="F4828" s="8">
        <f t="shared" si="527"/>
        <v>63.583598362500219</v>
      </c>
      <c r="G4828" s="19">
        <f t="shared" si="528"/>
        <v>6.0277263357398327</v>
      </c>
      <c r="H4828" s="26">
        <f t="shared" si="530"/>
        <v>2.4885004999416459E-6</v>
      </c>
      <c r="I4828" s="27">
        <f>SUM($H$11:H4828)</f>
        <v>1.1749755772869146E-2</v>
      </c>
      <c r="J4828" s="26">
        <f t="shared" si="529"/>
        <v>6.0277263357398327</v>
      </c>
      <c r="K4828" s="20">
        <f t="shared" si="531"/>
        <v>1.1749755772869146E-2</v>
      </c>
    </row>
    <row r="4829" spans="3:11" x14ac:dyDescent="0.25">
      <c r="C4829" s="7">
        <v>4818</v>
      </c>
      <c r="D4829" s="8">
        <f t="shared" si="532"/>
        <v>63.582785325000216</v>
      </c>
      <c r="E4829" s="8">
        <f t="shared" si="533"/>
        <v>8.1303749999999991E-4</v>
      </c>
      <c r="F4829" s="8">
        <f t="shared" si="527"/>
        <v>63.581972287500214</v>
      </c>
      <c r="G4829" s="19">
        <f t="shared" si="528"/>
        <v>6.0276492592765605</v>
      </c>
      <c r="H4829" s="26">
        <f t="shared" si="530"/>
        <v>2.4885323207741355E-6</v>
      </c>
      <c r="I4829" s="27">
        <f>SUM($H$11:H4829)</f>
        <v>1.175224430518992E-2</v>
      </c>
      <c r="J4829" s="26">
        <f t="shared" si="529"/>
        <v>6.0276492592765605</v>
      </c>
      <c r="K4829" s="20">
        <f t="shared" si="531"/>
        <v>1.175224430518992E-2</v>
      </c>
    </row>
    <row r="4830" spans="3:11" x14ac:dyDescent="0.25">
      <c r="C4830" s="7">
        <v>4819</v>
      </c>
      <c r="D4830" s="8">
        <f t="shared" si="532"/>
        <v>63.58115908125022</v>
      </c>
      <c r="E4830" s="8">
        <f t="shared" si="533"/>
        <v>8.1320624999999989E-4</v>
      </c>
      <c r="F4830" s="8">
        <f t="shared" si="527"/>
        <v>63.580345875000219</v>
      </c>
      <c r="G4830" s="19">
        <f t="shared" si="528"/>
        <v>6.027572165829775</v>
      </c>
      <c r="H4830" s="26">
        <f t="shared" si="530"/>
        <v>2.4885641494323032E-6</v>
      </c>
      <c r="I4830" s="27">
        <f>SUM($H$11:H4830)</f>
        <v>1.1754732869339353E-2</v>
      </c>
      <c r="J4830" s="26">
        <f t="shared" si="529"/>
        <v>6.027572165829775</v>
      </c>
      <c r="K4830" s="20">
        <f t="shared" si="531"/>
        <v>1.1754732869339353E-2</v>
      </c>
    </row>
    <row r="4831" spans="3:11" x14ac:dyDescent="0.25">
      <c r="C4831" s="7">
        <v>4820</v>
      </c>
      <c r="D4831" s="8">
        <f t="shared" si="532"/>
        <v>63.579532500000219</v>
      </c>
      <c r="E4831" s="8">
        <f t="shared" si="533"/>
        <v>8.1337499999999986E-4</v>
      </c>
      <c r="F4831" s="8">
        <f t="shared" si="527"/>
        <v>63.578719125000219</v>
      </c>
      <c r="G4831" s="19">
        <f t="shared" si="528"/>
        <v>6.0274950553988234</v>
      </c>
      <c r="H4831" s="26">
        <f t="shared" si="530"/>
        <v>2.4885959859169868E-6</v>
      </c>
      <c r="I4831" s="27">
        <f>SUM($H$11:H4831)</f>
        <v>1.175722146532527E-2</v>
      </c>
      <c r="J4831" s="26">
        <f t="shared" si="529"/>
        <v>6.0274950553988234</v>
      </c>
      <c r="K4831" s="20">
        <f t="shared" si="531"/>
        <v>1.175722146532527E-2</v>
      </c>
    </row>
    <row r="4832" spans="3:11" x14ac:dyDescent="0.25">
      <c r="C4832" s="7">
        <v>4821</v>
      </c>
      <c r="D4832" s="8">
        <f t="shared" si="532"/>
        <v>63.577905581250207</v>
      </c>
      <c r="E4832" s="8">
        <f t="shared" si="533"/>
        <v>8.1354374999999994E-4</v>
      </c>
      <c r="F4832" s="8">
        <f t="shared" si="527"/>
        <v>63.577092037500208</v>
      </c>
      <c r="G4832" s="19">
        <f t="shared" si="528"/>
        <v>6.0274179279830555</v>
      </c>
      <c r="H4832" s="26">
        <f t="shared" si="530"/>
        <v>2.4886278302290251E-6</v>
      </c>
      <c r="I4832" s="27">
        <f>SUM($H$11:H4832)</f>
        <v>1.1759710093155499E-2</v>
      </c>
      <c r="J4832" s="26">
        <f t="shared" si="529"/>
        <v>6.0274179279830555</v>
      </c>
      <c r="K4832" s="20">
        <f t="shared" si="531"/>
        <v>1.1759710093155499E-2</v>
      </c>
    </row>
    <row r="4833" spans="3:11" x14ac:dyDescent="0.25">
      <c r="C4833" s="7">
        <v>4822</v>
      </c>
      <c r="D4833" s="8">
        <f t="shared" si="532"/>
        <v>63.57627832500021</v>
      </c>
      <c r="E4833" s="8">
        <f t="shared" si="533"/>
        <v>8.1371249999999992E-4</v>
      </c>
      <c r="F4833" s="8">
        <f t="shared" si="527"/>
        <v>63.575464612500213</v>
      </c>
      <c r="G4833" s="19">
        <f t="shared" si="528"/>
        <v>6.0273407835818187</v>
      </c>
      <c r="H4833" s="26">
        <f t="shared" si="530"/>
        <v>2.4886596823692573E-6</v>
      </c>
      <c r="I4833" s="27">
        <f>SUM($H$11:H4833)</f>
        <v>1.1762198752837868E-2</v>
      </c>
      <c r="J4833" s="26">
        <f t="shared" si="529"/>
        <v>6.0273407835818187</v>
      </c>
      <c r="K4833" s="20">
        <f t="shared" si="531"/>
        <v>1.1762198752837868E-2</v>
      </c>
    </row>
    <row r="4834" spans="3:11" x14ac:dyDescent="0.25">
      <c r="C4834" s="7">
        <v>4823</v>
      </c>
      <c r="D4834" s="8">
        <f t="shared" si="532"/>
        <v>63.574650731250209</v>
      </c>
      <c r="E4834" s="8">
        <f t="shared" si="533"/>
        <v>8.1388124999999989E-4</v>
      </c>
      <c r="F4834" s="8">
        <f t="shared" si="527"/>
        <v>63.573836850000212</v>
      </c>
      <c r="G4834" s="19">
        <f t="shared" si="528"/>
        <v>6.0272636221944609</v>
      </c>
      <c r="H4834" s="26">
        <f t="shared" si="530"/>
        <v>2.4886915423385218E-6</v>
      </c>
      <c r="I4834" s="27">
        <f>SUM($H$11:H4834)</f>
        <v>1.1764687444380207E-2</v>
      </c>
      <c r="J4834" s="26">
        <f t="shared" si="529"/>
        <v>6.0272636221944609</v>
      </c>
      <c r="K4834" s="20">
        <f t="shared" si="531"/>
        <v>1.1764687444380207E-2</v>
      </c>
    </row>
    <row r="4835" spans="3:11" x14ac:dyDescent="0.25">
      <c r="C4835" s="7">
        <v>4824</v>
      </c>
      <c r="D4835" s="8">
        <f t="shared" si="532"/>
        <v>63.57302280000021</v>
      </c>
      <c r="E4835" s="8">
        <f t="shared" si="533"/>
        <v>8.1404999999999986E-4</v>
      </c>
      <c r="F4835" s="8">
        <f t="shared" si="527"/>
        <v>63.572208750000208</v>
      </c>
      <c r="G4835" s="19">
        <f t="shared" si="528"/>
        <v>6.0271864438203293</v>
      </c>
      <c r="H4835" s="26">
        <f t="shared" si="530"/>
        <v>2.4887234101376589E-6</v>
      </c>
      <c r="I4835" s="27">
        <f>SUM($H$11:H4835)</f>
        <v>1.1767176167790345E-2</v>
      </c>
      <c r="J4835" s="26">
        <f t="shared" si="529"/>
        <v>6.0271864438203293</v>
      </c>
      <c r="K4835" s="20">
        <f t="shared" si="531"/>
        <v>1.1767176167790345E-2</v>
      </c>
    </row>
    <row r="4836" spans="3:11" x14ac:dyDescent="0.25">
      <c r="C4836" s="7">
        <v>4825</v>
      </c>
      <c r="D4836" s="8">
        <f t="shared" si="532"/>
        <v>63.571394531250206</v>
      </c>
      <c r="E4836" s="8">
        <f t="shared" si="533"/>
        <v>8.1421874999999995E-4</v>
      </c>
      <c r="F4836" s="8">
        <f t="shared" si="527"/>
        <v>63.570580312500205</v>
      </c>
      <c r="G4836" s="19">
        <f t="shared" si="528"/>
        <v>6.0271092484587721</v>
      </c>
      <c r="H4836" s="26">
        <f t="shared" si="530"/>
        <v>2.4887552857675077E-6</v>
      </c>
      <c r="I4836" s="27">
        <f>SUM($H$11:H4836)</f>
        <v>1.1769664923076113E-2</v>
      </c>
      <c r="J4836" s="26">
        <f t="shared" si="529"/>
        <v>6.0271092484587721</v>
      </c>
      <c r="K4836" s="20">
        <f t="shared" si="531"/>
        <v>1.1769664923076113E-2</v>
      </c>
    </row>
    <row r="4837" spans="3:11" x14ac:dyDescent="0.25">
      <c r="C4837" s="7">
        <v>4826</v>
      </c>
      <c r="D4837" s="8">
        <f t="shared" si="532"/>
        <v>63.569765925000212</v>
      </c>
      <c r="E4837" s="8">
        <f t="shared" si="533"/>
        <v>8.1438749999999992E-4</v>
      </c>
      <c r="F4837" s="8">
        <f t="shared" si="527"/>
        <v>63.568951537500212</v>
      </c>
      <c r="G4837" s="19">
        <f t="shared" si="528"/>
        <v>6.0270320361091354</v>
      </c>
      <c r="H4837" s="26">
        <f t="shared" si="530"/>
        <v>2.4887871692289083E-6</v>
      </c>
      <c r="I4837" s="27">
        <f>SUM($H$11:H4837)</f>
        <v>1.1772153710245342E-2</v>
      </c>
      <c r="J4837" s="26">
        <f t="shared" si="529"/>
        <v>6.0270320361091354</v>
      </c>
      <c r="K4837" s="20">
        <f t="shared" si="531"/>
        <v>1.1772153710245342E-2</v>
      </c>
    </row>
    <row r="4838" spans="3:11" x14ac:dyDescent="0.25">
      <c r="C4838" s="7">
        <v>4827</v>
      </c>
      <c r="D4838" s="8">
        <f t="shared" si="532"/>
        <v>63.568136981250213</v>
      </c>
      <c r="E4838" s="8">
        <f t="shared" si="533"/>
        <v>8.1455624999999989E-4</v>
      </c>
      <c r="F4838" s="8">
        <f t="shared" si="527"/>
        <v>63.567322425000214</v>
      </c>
      <c r="G4838" s="19">
        <f t="shared" si="528"/>
        <v>6.0269548067707674</v>
      </c>
      <c r="H4838" s="26">
        <f t="shared" si="530"/>
        <v>2.488819060522701E-6</v>
      </c>
      <c r="I4838" s="27">
        <f>SUM($H$11:H4838)</f>
        <v>1.1774642529305865E-2</v>
      </c>
      <c r="J4838" s="26">
        <f t="shared" si="529"/>
        <v>6.0269548067707674</v>
      </c>
      <c r="K4838" s="20">
        <f t="shared" si="531"/>
        <v>1.1774642529305865E-2</v>
      </c>
    </row>
    <row r="4839" spans="3:11" x14ac:dyDescent="0.25">
      <c r="C4839" s="7">
        <v>4828</v>
      </c>
      <c r="D4839" s="8">
        <f t="shared" si="532"/>
        <v>63.566507700000201</v>
      </c>
      <c r="E4839" s="8">
        <f t="shared" si="533"/>
        <v>8.1472499999999987E-4</v>
      </c>
      <c r="F4839" s="8">
        <f t="shared" si="527"/>
        <v>63.565692975000204</v>
      </c>
      <c r="G4839" s="19">
        <f t="shared" si="528"/>
        <v>6.0268775604430145</v>
      </c>
      <c r="H4839" s="26">
        <f t="shared" si="530"/>
        <v>2.4888509596497265E-6</v>
      </c>
      <c r="I4839" s="27">
        <f>SUM($H$11:H4839)</f>
        <v>1.1777131380265515E-2</v>
      </c>
      <c r="J4839" s="26">
        <f t="shared" si="529"/>
        <v>6.0268775604430145</v>
      </c>
      <c r="K4839" s="20">
        <f t="shared" si="531"/>
        <v>1.1777131380265515E-2</v>
      </c>
    </row>
    <row r="4840" spans="3:11" x14ac:dyDescent="0.25">
      <c r="C4840" s="7">
        <v>4829</v>
      </c>
      <c r="D4840" s="8">
        <f t="shared" si="532"/>
        <v>63.564878081250207</v>
      </c>
      <c r="E4840" s="8">
        <f t="shared" si="533"/>
        <v>8.1489374999999995E-4</v>
      </c>
      <c r="F4840" s="8">
        <f t="shared" si="527"/>
        <v>63.56406318750021</v>
      </c>
      <c r="G4840" s="19">
        <f t="shared" si="528"/>
        <v>6.0268002971252246</v>
      </c>
      <c r="H4840" s="26">
        <f t="shared" si="530"/>
        <v>2.4888828666108246E-6</v>
      </c>
      <c r="I4840" s="27">
        <f>SUM($H$11:H4840)</f>
        <v>1.1779620263132127E-2</v>
      </c>
      <c r="J4840" s="26">
        <f t="shared" si="529"/>
        <v>6.0268002971252246</v>
      </c>
      <c r="K4840" s="20">
        <f t="shared" si="531"/>
        <v>1.1779620263132127E-2</v>
      </c>
    </row>
    <row r="4841" spans="3:11" x14ac:dyDescent="0.25">
      <c r="C4841" s="7">
        <v>4830</v>
      </c>
      <c r="D4841" s="8">
        <f t="shared" si="532"/>
        <v>63.563248125000214</v>
      </c>
      <c r="E4841" s="8">
        <f t="shared" si="533"/>
        <v>8.1506249999999992E-4</v>
      </c>
      <c r="F4841" s="8">
        <f t="shared" si="527"/>
        <v>63.562433062500212</v>
      </c>
      <c r="G4841" s="19">
        <f t="shared" si="528"/>
        <v>6.0267230168167423</v>
      </c>
      <c r="H4841" s="26">
        <f t="shared" si="530"/>
        <v>2.4889147814068377E-6</v>
      </c>
      <c r="I4841" s="27">
        <f>SUM($H$11:H4841)</f>
        <v>1.1782109177913534E-2</v>
      </c>
      <c r="J4841" s="26">
        <f t="shared" si="529"/>
        <v>6.0267230168167423</v>
      </c>
      <c r="K4841" s="20">
        <f t="shared" si="531"/>
        <v>1.1782109177913534E-2</v>
      </c>
    </row>
    <row r="4842" spans="3:11" x14ac:dyDescent="0.25">
      <c r="C4842" s="7">
        <v>4831</v>
      </c>
      <c r="D4842" s="8">
        <f t="shared" si="532"/>
        <v>63.561617831250217</v>
      </c>
      <c r="E4842" s="8">
        <f t="shared" si="533"/>
        <v>8.152312499999999E-4</v>
      </c>
      <c r="F4842" s="8">
        <f t="shared" si="527"/>
        <v>63.560802600000216</v>
      </c>
      <c r="G4842" s="19">
        <f t="shared" si="528"/>
        <v>6.0266457195169147</v>
      </c>
      <c r="H4842" s="26">
        <f t="shared" si="530"/>
        <v>2.4889467040386061E-6</v>
      </c>
      <c r="I4842" s="27">
        <f>SUM($H$11:H4842)</f>
        <v>1.1784598124617572E-2</v>
      </c>
      <c r="J4842" s="26">
        <f t="shared" si="529"/>
        <v>6.0266457195169147</v>
      </c>
      <c r="K4842" s="20">
        <f t="shared" si="531"/>
        <v>1.1784598124617572E-2</v>
      </c>
    </row>
    <row r="4843" spans="3:11" x14ac:dyDescent="0.25">
      <c r="C4843" s="7">
        <v>4832</v>
      </c>
      <c r="D4843" s="8">
        <f t="shared" si="532"/>
        <v>63.559987200000215</v>
      </c>
      <c r="E4843" s="8">
        <f t="shared" si="533"/>
        <v>8.1539999999999987E-4</v>
      </c>
      <c r="F4843" s="8">
        <f t="shared" si="527"/>
        <v>63.559171800000215</v>
      </c>
      <c r="G4843" s="19">
        <f t="shared" si="528"/>
        <v>6.0265684052250883</v>
      </c>
      <c r="H4843" s="26">
        <f t="shared" si="530"/>
        <v>2.4889786345069717E-6</v>
      </c>
      <c r="I4843" s="27">
        <f>SUM($H$11:H4843)</f>
        <v>1.1787087103252079E-2</v>
      </c>
      <c r="J4843" s="26">
        <f t="shared" si="529"/>
        <v>6.0265684052250883</v>
      </c>
      <c r="K4843" s="20">
        <f t="shared" si="531"/>
        <v>1.1787087103252079E-2</v>
      </c>
    </row>
    <row r="4844" spans="3:11" x14ac:dyDescent="0.25">
      <c r="C4844" s="7">
        <v>4833</v>
      </c>
      <c r="D4844" s="8">
        <f t="shared" si="532"/>
        <v>63.558356231250215</v>
      </c>
      <c r="E4844" s="8">
        <f t="shared" si="533"/>
        <v>8.1556874999999995E-4</v>
      </c>
      <c r="F4844" s="8">
        <f t="shared" si="527"/>
        <v>63.557540662500216</v>
      </c>
      <c r="G4844" s="19">
        <f t="shared" si="528"/>
        <v>6.0264910739406092</v>
      </c>
      <c r="H4844" s="26">
        <f t="shared" si="530"/>
        <v>2.489010572812776E-6</v>
      </c>
      <c r="I4844" s="27">
        <f>SUM($H$11:H4844)</f>
        <v>1.1789576113824892E-2</v>
      </c>
      <c r="J4844" s="26">
        <f t="shared" si="529"/>
        <v>6.0264910739406092</v>
      </c>
      <c r="K4844" s="20">
        <f t="shared" si="531"/>
        <v>1.1789576113824892E-2</v>
      </c>
    </row>
    <row r="4845" spans="3:11" x14ac:dyDescent="0.25">
      <c r="C4845" s="7">
        <v>4834</v>
      </c>
      <c r="D4845" s="8">
        <f t="shared" si="532"/>
        <v>63.556724925000218</v>
      </c>
      <c r="E4845" s="8">
        <f t="shared" si="533"/>
        <v>8.1573749999999993E-4</v>
      </c>
      <c r="F4845" s="8">
        <f t="shared" si="527"/>
        <v>63.55590918750022</v>
      </c>
      <c r="G4845" s="19">
        <f t="shared" si="528"/>
        <v>6.026413725662823</v>
      </c>
      <c r="H4845" s="26">
        <f t="shared" si="530"/>
        <v>2.4890425189568619E-6</v>
      </c>
      <c r="I4845" s="27">
        <f>SUM($H$11:H4845)</f>
        <v>1.1792065156343848E-2</v>
      </c>
      <c r="J4845" s="26">
        <f t="shared" si="529"/>
        <v>6.026413725662823</v>
      </c>
      <c r="K4845" s="20">
        <f t="shared" si="531"/>
        <v>1.1792065156343848E-2</v>
      </c>
    </row>
    <row r="4846" spans="3:11" x14ac:dyDescent="0.25">
      <c r="C4846" s="7">
        <v>4835</v>
      </c>
      <c r="D4846" s="8">
        <f t="shared" si="532"/>
        <v>63.555093281250215</v>
      </c>
      <c r="E4846" s="8">
        <f t="shared" si="533"/>
        <v>8.159062499999999E-4</v>
      </c>
      <c r="F4846" s="8">
        <f t="shared" ref="F4846:F4909" si="534">D4846-E4846</f>
        <v>63.554277375000218</v>
      </c>
      <c r="G4846" s="19">
        <f t="shared" si="528"/>
        <v>6.0263363603910758</v>
      </c>
      <c r="H4846" s="26">
        <f t="shared" si="530"/>
        <v>2.4890744729400704E-6</v>
      </c>
      <c r="I4846" s="27">
        <f>SUM($H$11:H4846)</f>
        <v>1.1794554230816788E-2</v>
      </c>
      <c r="J4846" s="26">
        <f t="shared" si="529"/>
        <v>6.0263363603910758</v>
      </c>
      <c r="K4846" s="20">
        <f t="shared" si="531"/>
        <v>1.1794554230816788E-2</v>
      </c>
    </row>
    <row r="4847" spans="3:11" x14ac:dyDescent="0.25">
      <c r="C4847" s="7">
        <v>4836</v>
      </c>
      <c r="D4847" s="8">
        <f t="shared" si="532"/>
        <v>63.55346130000023</v>
      </c>
      <c r="E4847" s="8">
        <f t="shared" si="533"/>
        <v>8.1607499999999987E-4</v>
      </c>
      <c r="F4847" s="8">
        <f t="shared" si="534"/>
        <v>63.552645225000227</v>
      </c>
      <c r="G4847" s="19">
        <f t="shared" si="528"/>
        <v>6.0262589781247122</v>
      </c>
      <c r="H4847" s="26">
        <f t="shared" si="530"/>
        <v>2.4891064347632452E-6</v>
      </c>
      <c r="I4847" s="27">
        <f>SUM($H$11:H4847)</f>
        <v>1.1797043337251551E-2</v>
      </c>
      <c r="J4847" s="26">
        <f t="shared" si="529"/>
        <v>6.0262589781247122</v>
      </c>
      <c r="K4847" s="20">
        <f t="shared" si="531"/>
        <v>1.1797043337251551E-2</v>
      </c>
    </row>
    <row r="4848" spans="3:11" x14ac:dyDescent="0.25">
      <c r="C4848" s="7">
        <v>4837</v>
      </c>
      <c r="D4848" s="8">
        <f t="shared" si="532"/>
        <v>63.551828981250225</v>
      </c>
      <c r="E4848" s="8">
        <f t="shared" si="533"/>
        <v>8.1624374999999985E-4</v>
      </c>
      <c r="F4848" s="8">
        <f t="shared" si="534"/>
        <v>63.551012737500223</v>
      </c>
      <c r="G4848" s="19">
        <f t="shared" si="528"/>
        <v>6.0261815788630786</v>
      </c>
      <c r="H4848" s="26">
        <f t="shared" si="530"/>
        <v>2.4891384044272282E-6</v>
      </c>
      <c r="I4848" s="27">
        <f>SUM($H$11:H4848)</f>
        <v>1.1799532475655978E-2</v>
      </c>
      <c r="J4848" s="26">
        <f t="shared" si="529"/>
        <v>6.0261815788630786</v>
      </c>
      <c r="K4848" s="20">
        <f t="shared" si="531"/>
        <v>1.1799532475655978E-2</v>
      </c>
    </row>
    <row r="4849" spans="3:11" x14ac:dyDescent="0.25">
      <c r="C4849" s="7">
        <v>4838</v>
      </c>
      <c r="D4849" s="8">
        <f t="shared" si="532"/>
        <v>63.550196325000243</v>
      </c>
      <c r="E4849" s="8">
        <f t="shared" si="533"/>
        <v>8.1641249999999993E-4</v>
      </c>
      <c r="F4849" s="8">
        <f t="shared" si="534"/>
        <v>63.549379912500243</v>
      </c>
      <c r="G4849" s="19">
        <f t="shared" si="528"/>
        <v>6.0261041626055194</v>
      </c>
      <c r="H4849" s="26">
        <f t="shared" si="530"/>
        <v>2.4891703819328635E-6</v>
      </c>
      <c r="I4849" s="27">
        <f>SUM($H$11:H4849)</f>
        <v>1.180202164603791E-2</v>
      </c>
      <c r="J4849" s="26">
        <f t="shared" si="529"/>
        <v>6.0261041626055194</v>
      </c>
      <c r="K4849" s="20">
        <f t="shared" si="531"/>
        <v>1.180202164603791E-2</v>
      </c>
    </row>
    <row r="4850" spans="3:11" x14ac:dyDescent="0.25">
      <c r="C4850" s="7">
        <v>4839</v>
      </c>
      <c r="D4850" s="8">
        <f t="shared" si="532"/>
        <v>63.548563331250243</v>
      </c>
      <c r="E4850" s="8">
        <f t="shared" si="533"/>
        <v>8.165812499999999E-4</v>
      </c>
      <c r="F4850" s="8">
        <f t="shared" si="534"/>
        <v>63.547746750000243</v>
      </c>
      <c r="G4850" s="19">
        <f t="shared" si="528"/>
        <v>6.0260267293513792</v>
      </c>
      <c r="H4850" s="26">
        <f t="shared" si="530"/>
        <v>2.4892023672809939E-6</v>
      </c>
      <c r="I4850" s="27">
        <f>SUM($H$11:H4850)</f>
        <v>1.1804510848405191E-2</v>
      </c>
      <c r="J4850" s="26">
        <f t="shared" si="529"/>
        <v>6.0260267293513792</v>
      </c>
      <c r="K4850" s="20">
        <f t="shared" si="531"/>
        <v>1.1804510848405191E-2</v>
      </c>
    </row>
    <row r="4851" spans="3:11" x14ac:dyDescent="0.25">
      <c r="C4851" s="7">
        <v>4840</v>
      </c>
      <c r="D4851" s="8">
        <f t="shared" si="532"/>
        <v>63.546930000000245</v>
      </c>
      <c r="E4851" s="8">
        <f t="shared" si="533"/>
        <v>8.1674999999999988E-4</v>
      </c>
      <c r="F4851" s="8">
        <f t="shared" si="534"/>
        <v>63.546113250000246</v>
      </c>
      <c r="G4851" s="19">
        <f t="shared" si="528"/>
        <v>6.0259492791000033</v>
      </c>
      <c r="H4851" s="26">
        <f t="shared" si="530"/>
        <v>2.4892343604724635E-6</v>
      </c>
      <c r="I4851" s="27">
        <f>SUM($H$11:H4851)</f>
        <v>1.1807000082765662E-2</v>
      </c>
      <c r="J4851" s="26">
        <f t="shared" si="529"/>
        <v>6.0259492791000033</v>
      </c>
      <c r="K4851" s="20">
        <f t="shared" si="531"/>
        <v>1.1807000082765662E-2</v>
      </c>
    </row>
    <row r="4852" spans="3:11" x14ac:dyDescent="0.25">
      <c r="C4852" s="7">
        <v>4841</v>
      </c>
      <c r="D4852" s="8">
        <f t="shared" si="532"/>
        <v>63.545296331250249</v>
      </c>
      <c r="E4852" s="8">
        <f t="shared" si="533"/>
        <v>8.1691874999999985E-4</v>
      </c>
      <c r="F4852" s="8">
        <f t="shared" si="534"/>
        <v>63.544479412500252</v>
      </c>
      <c r="G4852" s="19">
        <f t="shared" si="528"/>
        <v>6.0258718118507373</v>
      </c>
      <c r="H4852" s="26">
        <f t="shared" si="530"/>
        <v>2.489266361508115E-6</v>
      </c>
      <c r="I4852" s="27">
        <f>SUM($H$11:H4852)</f>
        <v>1.1809489349127171E-2</v>
      </c>
      <c r="J4852" s="26">
        <f t="shared" si="529"/>
        <v>6.0258718118507373</v>
      </c>
      <c r="K4852" s="20">
        <f t="shared" si="531"/>
        <v>1.1809489349127171E-2</v>
      </c>
    </row>
    <row r="4853" spans="3:11" x14ac:dyDescent="0.25">
      <c r="C4853" s="7">
        <v>4842</v>
      </c>
      <c r="D4853" s="8">
        <f t="shared" si="532"/>
        <v>63.543662325000248</v>
      </c>
      <c r="E4853" s="8">
        <f t="shared" si="533"/>
        <v>8.1708749999999993E-4</v>
      </c>
      <c r="F4853" s="8">
        <f t="shared" si="534"/>
        <v>63.542845237500245</v>
      </c>
      <c r="G4853" s="19">
        <f t="shared" si="528"/>
        <v>6.0257943276029238</v>
      </c>
      <c r="H4853" s="26">
        <f t="shared" si="530"/>
        <v>2.4892983703887943E-6</v>
      </c>
      <c r="I4853" s="27">
        <f>SUM($H$11:H4853)</f>
        <v>1.181197864749756E-2</v>
      </c>
      <c r="J4853" s="26">
        <f t="shared" si="529"/>
        <v>6.0257943276029238</v>
      </c>
      <c r="K4853" s="20">
        <f t="shared" si="531"/>
        <v>1.181197864749756E-2</v>
      </c>
    </row>
    <row r="4854" spans="3:11" x14ac:dyDescent="0.25">
      <c r="C4854" s="7">
        <v>4843</v>
      </c>
      <c r="D4854" s="8">
        <f t="shared" si="532"/>
        <v>63.54202798125025</v>
      </c>
      <c r="E4854" s="8">
        <f t="shared" si="533"/>
        <v>8.1725624999999991E-4</v>
      </c>
      <c r="F4854" s="8">
        <f t="shared" si="534"/>
        <v>63.541210725000248</v>
      </c>
      <c r="G4854" s="19">
        <f t="shared" si="528"/>
        <v>6.0257168263559073</v>
      </c>
      <c r="H4854" s="26">
        <f t="shared" si="530"/>
        <v>2.489330387115345E-6</v>
      </c>
      <c r="I4854" s="27">
        <f>SUM($H$11:H4854)</f>
        <v>1.1814467977884675E-2</v>
      </c>
      <c r="J4854" s="26">
        <f t="shared" si="529"/>
        <v>6.0257168263559073</v>
      </c>
      <c r="K4854" s="20">
        <f t="shared" si="531"/>
        <v>1.1814467977884675E-2</v>
      </c>
    </row>
    <row r="4855" spans="3:11" x14ac:dyDescent="0.25">
      <c r="C4855" s="7">
        <v>4844</v>
      </c>
      <c r="D4855" s="8">
        <f t="shared" si="532"/>
        <v>63.540393300000233</v>
      </c>
      <c r="E4855" s="8">
        <f t="shared" si="533"/>
        <v>8.1742499999999988E-4</v>
      </c>
      <c r="F4855" s="8">
        <f t="shared" si="534"/>
        <v>63.539575875000232</v>
      </c>
      <c r="G4855" s="19">
        <f t="shared" si="528"/>
        <v>6.0256393081090325</v>
      </c>
      <c r="H4855" s="26">
        <f t="shared" si="530"/>
        <v>2.4893624116886119E-6</v>
      </c>
      <c r="I4855" s="27">
        <f>SUM($H$11:H4855)</f>
        <v>1.1816957340296363E-2</v>
      </c>
      <c r="J4855" s="26">
        <f t="shared" si="529"/>
        <v>6.0256393081090325</v>
      </c>
      <c r="K4855" s="20">
        <f t="shared" si="531"/>
        <v>1.1816957340296363E-2</v>
      </c>
    </row>
    <row r="4856" spans="3:11" x14ac:dyDescent="0.25">
      <c r="C4856" s="7">
        <v>4845</v>
      </c>
      <c r="D4856" s="8">
        <f t="shared" si="532"/>
        <v>63.538758281250225</v>
      </c>
      <c r="E4856" s="8">
        <f t="shared" si="533"/>
        <v>8.1759374999999985E-4</v>
      </c>
      <c r="F4856" s="8">
        <f t="shared" si="534"/>
        <v>63.537940687500225</v>
      </c>
      <c r="G4856" s="19">
        <f t="shared" si="528"/>
        <v>6.0255617728616437</v>
      </c>
      <c r="H4856" s="26">
        <f t="shared" si="530"/>
        <v>2.4893944441094392E-6</v>
      </c>
      <c r="I4856" s="27">
        <f>SUM($H$11:H4856)</f>
        <v>1.1819446734740472E-2</v>
      </c>
      <c r="J4856" s="26">
        <f t="shared" si="529"/>
        <v>6.0255617728616437</v>
      </c>
      <c r="K4856" s="20">
        <f t="shared" si="531"/>
        <v>1.1819446734740472E-2</v>
      </c>
    </row>
    <row r="4857" spans="3:11" x14ac:dyDescent="0.25">
      <c r="C4857" s="7">
        <v>4846</v>
      </c>
      <c r="D4857" s="8">
        <f t="shared" si="532"/>
        <v>63.537122925000226</v>
      </c>
      <c r="E4857" s="8">
        <f t="shared" si="533"/>
        <v>8.1776249999999993E-4</v>
      </c>
      <c r="F4857" s="8">
        <f t="shared" si="534"/>
        <v>63.536305162500227</v>
      </c>
      <c r="G4857" s="19">
        <f t="shared" si="528"/>
        <v>6.0254842206130848</v>
      </c>
      <c r="H4857" s="26">
        <f t="shared" si="530"/>
        <v>2.4894264843786726E-6</v>
      </c>
      <c r="I4857" s="27">
        <f>SUM($H$11:H4857)</f>
        <v>1.1821936161224851E-2</v>
      </c>
      <c r="J4857" s="26">
        <f t="shared" si="529"/>
        <v>6.0254842206130848</v>
      </c>
      <c r="K4857" s="20">
        <f t="shared" si="531"/>
        <v>1.1821936161224851E-2</v>
      </c>
    </row>
    <row r="4858" spans="3:11" x14ac:dyDescent="0.25">
      <c r="C4858" s="7">
        <v>4847</v>
      </c>
      <c r="D4858" s="8">
        <f t="shared" si="532"/>
        <v>63.535487231250229</v>
      </c>
      <c r="E4858" s="8">
        <f t="shared" si="533"/>
        <v>8.1793124999999991E-4</v>
      </c>
      <c r="F4858" s="8">
        <f t="shared" si="534"/>
        <v>63.534669300000232</v>
      </c>
      <c r="G4858" s="19">
        <f t="shared" si="528"/>
        <v>6.0254066513626983</v>
      </c>
      <c r="H4858" s="26">
        <f t="shared" si="530"/>
        <v>2.4894585324971583E-6</v>
      </c>
      <c r="I4858" s="27">
        <f>SUM($H$11:H4858)</f>
        <v>1.1824425619757347E-2</v>
      </c>
      <c r="J4858" s="26">
        <f t="shared" si="529"/>
        <v>6.0254066513626983</v>
      </c>
      <c r="K4858" s="20">
        <f t="shared" si="531"/>
        <v>1.1824425619757347E-2</v>
      </c>
    </row>
    <row r="4859" spans="3:11" x14ac:dyDescent="0.25">
      <c r="C4859" s="7">
        <v>4848</v>
      </c>
      <c r="D4859" s="8">
        <f t="shared" si="532"/>
        <v>63.533851200000235</v>
      </c>
      <c r="E4859" s="8">
        <f t="shared" si="533"/>
        <v>8.1809999999999988E-4</v>
      </c>
      <c r="F4859" s="8">
        <f t="shared" si="534"/>
        <v>63.533033100000239</v>
      </c>
      <c r="G4859" s="19">
        <f t="shared" si="528"/>
        <v>6.0253290651098288</v>
      </c>
      <c r="H4859" s="26">
        <f t="shared" si="530"/>
        <v>2.4894905884657409E-6</v>
      </c>
      <c r="I4859" s="27">
        <f>SUM($H$11:H4859)</f>
        <v>1.1826915110345813E-2</v>
      </c>
      <c r="J4859" s="26">
        <f t="shared" si="529"/>
        <v>6.0253290651098288</v>
      </c>
      <c r="K4859" s="20">
        <f t="shared" si="531"/>
        <v>1.1826915110345813E-2</v>
      </c>
    </row>
    <row r="4860" spans="3:11" x14ac:dyDescent="0.25">
      <c r="C4860" s="7">
        <v>4849</v>
      </c>
      <c r="D4860" s="8">
        <f t="shared" si="532"/>
        <v>63.532214831250236</v>
      </c>
      <c r="E4860" s="8">
        <f t="shared" si="533"/>
        <v>8.1826874999999986E-4</v>
      </c>
      <c r="F4860" s="8">
        <f t="shared" si="534"/>
        <v>63.531396562500234</v>
      </c>
      <c r="G4860" s="19">
        <f t="shared" si="528"/>
        <v>6.0252514618538173</v>
      </c>
      <c r="H4860" s="26">
        <f t="shared" si="530"/>
        <v>2.4895226522852672E-6</v>
      </c>
      <c r="I4860" s="27">
        <f>SUM($H$11:H4860)</f>
        <v>1.1829404632998098E-2</v>
      </c>
      <c r="J4860" s="26">
        <f t="shared" si="529"/>
        <v>6.0252514618538173</v>
      </c>
      <c r="K4860" s="20">
        <f t="shared" si="531"/>
        <v>1.1829404632998098E-2</v>
      </c>
    </row>
    <row r="4861" spans="3:11" x14ac:dyDescent="0.25">
      <c r="C4861" s="7">
        <v>4850</v>
      </c>
      <c r="D4861" s="8">
        <f t="shared" si="532"/>
        <v>63.530578125000233</v>
      </c>
      <c r="E4861" s="8">
        <f t="shared" si="533"/>
        <v>8.1843749999999994E-4</v>
      </c>
      <c r="F4861" s="8">
        <f t="shared" si="534"/>
        <v>63.529759687500231</v>
      </c>
      <c r="G4861" s="19">
        <f t="shared" si="528"/>
        <v>6.0251738415940084</v>
      </c>
      <c r="H4861" s="26">
        <f t="shared" si="530"/>
        <v>2.4895547239565836E-6</v>
      </c>
      <c r="I4861" s="27">
        <f>SUM($H$11:H4861)</f>
        <v>1.1831894187722056E-2</v>
      </c>
      <c r="J4861" s="26">
        <f t="shared" si="529"/>
        <v>6.0251738415940084</v>
      </c>
      <c r="K4861" s="20">
        <f t="shared" si="531"/>
        <v>1.1831894187722056E-2</v>
      </c>
    </row>
    <row r="4862" spans="3:11" x14ac:dyDescent="0.25">
      <c r="C4862" s="7">
        <v>4851</v>
      </c>
      <c r="D4862" s="8">
        <f t="shared" si="532"/>
        <v>63.528941081250231</v>
      </c>
      <c r="E4862" s="8">
        <f t="shared" si="533"/>
        <v>8.1860624999999991E-4</v>
      </c>
      <c r="F4862" s="8">
        <f t="shared" si="534"/>
        <v>63.528122475000231</v>
      </c>
      <c r="G4862" s="19">
        <f t="shared" si="528"/>
        <v>6.0250962043297447</v>
      </c>
      <c r="H4862" s="26">
        <f t="shared" si="530"/>
        <v>2.4895868034805357E-6</v>
      </c>
      <c r="I4862" s="27">
        <f>SUM($H$11:H4862)</f>
        <v>1.1834383774525536E-2</v>
      </c>
      <c r="J4862" s="26">
        <f t="shared" si="529"/>
        <v>6.0250962043297447</v>
      </c>
      <c r="K4862" s="20">
        <f t="shared" si="531"/>
        <v>1.1834383774525536E-2</v>
      </c>
    </row>
    <row r="4863" spans="3:11" x14ac:dyDescent="0.25">
      <c r="C4863" s="7">
        <v>4852</v>
      </c>
      <c r="D4863" s="8">
        <f t="shared" si="532"/>
        <v>63.527303700000218</v>
      </c>
      <c r="E4863" s="8">
        <f t="shared" si="533"/>
        <v>8.1877499999999988E-4</v>
      </c>
      <c r="F4863" s="8">
        <f t="shared" si="534"/>
        <v>63.526484925000219</v>
      </c>
      <c r="G4863" s="19">
        <f t="shared" si="528"/>
        <v>6.025018550060369</v>
      </c>
      <c r="H4863" s="26">
        <f t="shared" si="530"/>
        <v>2.4896188908579715E-6</v>
      </c>
      <c r="I4863" s="27">
        <f>SUM($H$11:H4863)</f>
        <v>1.1836873393416394E-2</v>
      </c>
      <c r="J4863" s="26">
        <f t="shared" si="529"/>
        <v>6.025018550060369</v>
      </c>
      <c r="K4863" s="20">
        <f t="shared" si="531"/>
        <v>1.1836873393416394E-2</v>
      </c>
    </row>
    <row r="4864" spans="3:11" x14ac:dyDescent="0.25">
      <c r="C4864" s="7">
        <v>4853</v>
      </c>
      <c r="D4864" s="8">
        <f t="shared" si="532"/>
        <v>63.525665981250214</v>
      </c>
      <c r="E4864" s="8">
        <f t="shared" si="533"/>
        <v>8.1894374999999986E-4</v>
      </c>
      <c r="F4864" s="8">
        <f t="shared" si="534"/>
        <v>63.524847037500216</v>
      </c>
      <c r="G4864" s="19">
        <f t="shared" si="528"/>
        <v>6.0249408787852241</v>
      </c>
      <c r="H4864" s="26">
        <f t="shared" si="530"/>
        <v>2.4896509860897367E-6</v>
      </c>
      <c r="I4864" s="27">
        <f>SUM($H$11:H4864)</f>
        <v>1.1839363044402484E-2</v>
      </c>
      <c r="J4864" s="26">
        <f t="shared" si="529"/>
        <v>6.0249408787852241</v>
      </c>
      <c r="K4864" s="20">
        <f t="shared" si="531"/>
        <v>1.1839363044402484E-2</v>
      </c>
    </row>
    <row r="4865" spans="3:11" x14ac:dyDescent="0.25">
      <c r="C4865" s="7">
        <v>4854</v>
      </c>
      <c r="D4865" s="8">
        <f t="shared" si="532"/>
        <v>63.524027925000226</v>
      </c>
      <c r="E4865" s="8">
        <f t="shared" si="533"/>
        <v>8.1911249999999994E-4</v>
      </c>
      <c r="F4865" s="8">
        <f t="shared" si="534"/>
        <v>63.523208812500229</v>
      </c>
      <c r="G4865" s="19">
        <f t="shared" si="528"/>
        <v>6.0248631905036518</v>
      </c>
      <c r="H4865" s="26">
        <f t="shared" si="530"/>
        <v>2.4896830891766797E-6</v>
      </c>
      <c r="I4865" s="27">
        <f>SUM($H$11:H4865)</f>
        <v>1.1841852727491661E-2</v>
      </c>
      <c r="J4865" s="26">
        <f t="shared" si="529"/>
        <v>6.0248631905036518</v>
      </c>
      <c r="K4865" s="20">
        <f t="shared" si="531"/>
        <v>1.1841852727491661E-2</v>
      </c>
    </row>
    <row r="4866" spans="3:11" x14ac:dyDescent="0.25">
      <c r="C4866" s="7">
        <v>4855</v>
      </c>
      <c r="D4866" s="8">
        <f t="shared" si="532"/>
        <v>63.522389531250226</v>
      </c>
      <c r="E4866" s="8">
        <f t="shared" si="533"/>
        <v>8.1928124999999991E-4</v>
      </c>
      <c r="F4866" s="8">
        <f t="shared" si="534"/>
        <v>63.521570250000224</v>
      </c>
      <c r="G4866" s="19">
        <f t="shared" si="528"/>
        <v>6.024785485214994</v>
      </c>
      <c r="H4866" s="26">
        <f t="shared" si="530"/>
        <v>2.4897152001196478E-6</v>
      </c>
      <c r="I4866" s="27">
        <f>SUM($H$11:H4866)</f>
        <v>1.184434244269178E-2</v>
      </c>
      <c r="J4866" s="26">
        <f t="shared" si="529"/>
        <v>6.024785485214994</v>
      </c>
      <c r="K4866" s="20">
        <f t="shared" si="531"/>
        <v>1.184434244269178E-2</v>
      </c>
    </row>
    <row r="4867" spans="3:11" x14ac:dyDescent="0.25">
      <c r="C4867" s="7">
        <v>4856</v>
      </c>
      <c r="D4867" s="8">
        <f t="shared" si="532"/>
        <v>63.520750800000215</v>
      </c>
      <c r="E4867" s="8">
        <f t="shared" si="533"/>
        <v>8.1944999999999989E-4</v>
      </c>
      <c r="F4867" s="8">
        <f t="shared" si="534"/>
        <v>63.519931350000213</v>
      </c>
      <c r="G4867" s="19">
        <f t="shared" si="528"/>
        <v>6.0247077629185926</v>
      </c>
      <c r="H4867" s="26">
        <f t="shared" si="530"/>
        <v>2.489747318919489E-6</v>
      </c>
      <c r="I4867" s="27">
        <f>SUM($H$11:H4867)</f>
        <v>1.18468321900107E-2</v>
      </c>
      <c r="J4867" s="26">
        <f t="shared" si="529"/>
        <v>6.0247077629185926</v>
      </c>
      <c r="K4867" s="20">
        <f t="shared" si="531"/>
        <v>1.18468321900107E-2</v>
      </c>
    </row>
    <row r="4868" spans="3:11" x14ac:dyDescent="0.25">
      <c r="C4868" s="7">
        <v>4857</v>
      </c>
      <c r="D4868" s="8">
        <f t="shared" si="532"/>
        <v>63.51911173125022</v>
      </c>
      <c r="E4868" s="8">
        <f t="shared" si="533"/>
        <v>8.1961874999999986E-4</v>
      </c>
      <c r="F4868" s="8">
        <f t="shared" si="534"/>
        <v>63.51829211250022</v>
      </c>
      <c r="G4868" s="19">
        <f t="shared" si="528"/>
        <v>6.0246300236137902</v>
      </c>
      <c r="H4868" s="26">
        <f t="shared" si="530"/>
        <v>2.4897794455770511E-6</v>
      </c>
      <c r="I4868" s="27">
        <f>SUM($H$11:H4868)</f>
        <v>1.1849321969456277E-2</v>
      </c>
      <c r="J4868" s="26">
        <f t="shared" si="529"/>
        <v>6.0246300236137902</v>
      </c>
      <c r="K4868" s="20">
        <f t="shared" si="531"/>
        <v>1.1849321969456277E-2</v>
      </c>
    </row>
    <row r="4869" spans="3:11" x14ac:dyDescent="0.25">
      <c r="C4869" s="7">
        <v>4858</v>
      </c>
      <c r="D4869" s="8">
        <f t="shared" si="532"/>
        <v>63.517472325000227</v>
      </c>
      <c r="E4869" s="8">
        <f t="shared" si="533"/>
        <v>8.1978749999999994E-4</v>
      </c>
      <c r="F4869" s="8">
        <f t="shared" si="534"/>
        <v>63.516652537500228</v>
      </c>
      <c r="G4869" s="19">
        <f t="shared" si="528"/>
        <v>6.0245522672999279</v>
      </c>
      <c r="H4869" s="26">
        <f t="shared" si="530"/>
        <v>2.4898115800931825E-6</v>
      </c>
      <c r="I4869" s="27">
        <f>SUM($H$11:H4869)</f>
        <v>1.185181178103637E-2</v>
      </c>
      <c r="J4869" s="26">
        <f t="shared" si="529"/>
        <v>6.0245522672999279</v>
      </c>
      <c r="K4869" s="20">
        <f t="shared" si="531"/>
        <v>1.185181178103637E-2</v>
      </c>
    </row>
    <row r="4870" spans="3:11" x14ac:dyDescent="0.25">
      <c r="C4870" s="7">
        <v>4859</v>
      </c>
      <c r="D4870" s="8">
        <f t="shared" si="532"/>
        <v>63.51583258125023</v>
      </c>
      <c r="E4870" s="8">
        <f t="shared" si="533"/>
        <v>8.1995624999999992E-4</v>
      </c>
      <c r="F4870" s="8">
        <f t="shared" si="534"/>
        <v>63.515012625000232</v>
      </c>
      <c r="G4870" s="19">
        <f t="shared" si="528"/>
        <v>6.0244744939763466</v>
      </c>
      <c r="H4870" s="26">
        <f t="shared" si="530"/>
        <v>2.4898437224687322E-6</v>
      </c>
      <c r="I4870" s="27">
        <f>SUM($H$11:H4870)</f>
        <v>1.1854301624758838E-2</v>
      </c>
      <c r="J4870" s="26">
        <f t="shared" si="529"/>
        <v>6.0244744939763466</v>
      </c>
      <c r="K4870" s="20">
        <f t="shared" si="531"/>
        <v>1.1854301624758838E-2</v>
      </c>
    </row>
    <row r="4871" spans="3:11" x14ac:dyDescent="0.25">
      <c r="C4871" s="7">
        <v>4860</v>
      </c>
      <c r="D4871" s="8">
        <f t="shared" si="532"/>
        <v>63.514192500000227</v>
      </c>
      <c r="E4871" s="8">
        <f t="shared" si="533"/>
        <v>8.2012499999999989E-4</v>
      </c>
      <c r="F4871" s="8">
        <f t="shared" si="534"/>
        <v>63.51337237500023</v>
      </c>
      <c r="G4871" s="19">
        <f t="shared" si="528"/>
        <v>6.0243967036423882</v>
      </c>
      <c r="H4871" s="26">
        <f t="shared" si="530"/>
        <v>2.4898758727045487E-6</v>
      </c>
      <c r="I4871" s="27">
        <f>SUM($H$11:H4871)</f>
        <v>1.1856791500631542E-2</v>
      </c>
      <c r="J4871" s="26">
        <f t="shared" si="529"/>
        <v>6.0243967036423882</v>
      </c>
      <c r="K4871" s="20">
        <f t="shared" si="531"/>
        <v>1.1856791500631542E-2</v>
      </c>
    </row>
    <row r="4872" spans="3:11" x14ac:dyDescent="0.25">
      <c r="C4872" s="7">
        <v>4861</v>
      </c>
      <c r="D4872" s="8">
        <f t="shared" si="532"/>
        <v>63.51255208125022</v>
      </c>
      <c r="E4872" s="8">
        <f t="shared" si="533"/>
        <v>8.2029374999999986E-4</v>
      </c>
      <c r="F4872" s="8">
        <f t="shared" si="534"/>
        <v>63.511731787500217</v>
      </c>
      <c r="G4872" s="19">
        <f t="shared" si="528"/>
        <v>6.0243188962973928</v>
      </c>
      <c r="H4872" s="26">
        <f t="shared" si="530"/>
        <v>2.4899080308014818E-6</v>
      </c>
      <c r="I4872" s="27">
        <f>SUM($H$11:H4872)</f>
        <v>1.1859281408662343E-2</v>
      </c>
      <c r="J4872" s="26">
        <f t="shared" si="529"/>
        <v>6.0243188962973928</v>
      </c>
      <c r="K4872" s="20">
        <f t="shared" si="531"/>
        <v>1.1859281408662343E-2</v>
      </c>
    </row>
    <row r="4873" spans="3:11" x14ac:dyDescent="0.25">
      <c r="C4873" s="7">
        <v>4862</v>
      </c>
      <c r="D4873" s="8">
        <f t="shared" si="532"/>
        <v>63.510911325000208</v>
      </c>
      <c r="E4873" s="8">
        <f t="shared" si="533"/>
        <v>8.2046249999999995E-4</v>
      </c>
      <c r="F4873" s="8">
        <f t="shared" si="534"/>
        <v>63.510090862500206</v>
      </c>
      <c r="G4873" s="19">
        <f t="shared" si="528"/>
        <v>6.0242410719407022</v>
      </c>
      <c r="H4873" s="26">
        <f t="shared" si="530"/>
        <v>2.4899401967603808E-6</v>
      </c>
      <c r="I4873" s="27">
        <f>SUM($H$11:H4873)</f>
        <v>1.1861771348859103E-2</v>
      </c>
      <c r="J4873" s="26">
        <f t="shared" si="529"/>
        <v>6.0242410719407022</v>
      </c>
      <c r="K4873" s="20">
        <f t="shared" si="531"/>
        <v>1.1861771348859103E-2</v>
      </c>
    </row>
    <row r="4874" spans="3:11" x14ac:dyDescent="0.25">
      <c r="C4874" s="7">
        <v>4863</v>
      </c>
      <c r="D4874" s="8">
        <f t="shared" si="532"/>
        <v>63.509270231250206</v>
      </c>
      <c r="E4874" s="8">
        <f t="shared" si="533"/>
        <v>8.2063124999999992E-4</v>
      </c>
      <c r="F4874" s="8">
        <f t="shared" si="534"/>
        <v>63.508449600000205</v>
      </c>
      <c r="G4874" s="19">
        <f t="shared" si="528"/>
        <v>6.0241632305716575</v>
      </c>
      <c r="H4874" s="26">
        <f t="shared" si="530"/>
        <v>2.4899723705820944E-6</v>
      </c>
      <c r="I4874" s="27">
        <f>SUM($H$11:H4874)</f>
        <v>1.1864261321229684E-2</v>
      </c>
      <c r="J4874" s="26">
        <f t="shared" si="529"/>
        <v>6.0241632305716575</v>
      </c>
      <c r="K4874" s="20">
        <f t="shared" si="531"/>
        <v>1.1864261321229684E-2</v>
      </c>
    </row>
    <row r="4875" spans="3:11" x14ac:dyDescent="0.25">
      <c r="C4875" s="7">
        <v>4864</v>
      </c>
      <c r="D4875" s="8">
        <f t="shared" si="532"/>
        <v>63.507628800000212</v>
      </c>
      <c r="E4875" s="8">
        <f t="shared" si="533"/>
        <v>8.2079999999999989E-4</v>
      </c>
      <c r="F4875" s="8">
        <f t="shared" si="534"/>
        <v>63.506808000000213</v>
      </c>
      <c r="G4875" s="19">
        <f t="shared" ref="G4875:G4938" si="535">SQRT(2*F4875/$D$3)</f>
        <v>6.0240853721895986</v>
      </c>
      <c r="H4875" s="26">
        <f t="shared" si="530"/>
        <v>2.4900045522674738E-6</v>
      </c>
      <c r="I4875" s="27">
        <f>SUM($H$11:H4875)</f>
        <v>1.1866751325781952E-2</v>
      </c>
      <c r="J4875" s="26">
        <f t="shared" ref="J4875:J4938" si="536">IF($I$7&gt;=I4875,G4875,"")</f>
        <v>6.0240853721895986</v>
      </c>
      <c r="K4875" s="20">
        <f t="shared" si="531"/>
        <v>1.1866751325781952E-2</v>
      </c>
    </row>
    <row r="4876" spans="3:11" x14ac:dyDescent="0.25">
      <c r="C4876" s="7">
        <v>4865</v>
      </c>
      <c r="D4876" s="8">
        <f t="shared" si="532"/>
        <v>63.505987031250221</v>
      </c>
      <c r="E4876" s="8">
        <f t="shared" si="533"/>
        <v>8.2096874999999987E-4</v>
      </c>
      <c r="F4876" s="8">
        <f t="shared" si="534"/>
        <v>63.505166062500223</v>
      </c>
      <c r="G4876" s="19">
        <f t="shared" si="535"/>
        <v>6.0240074967938657</v>
      </c>
      <c r="H4876" s="26">
        <f t="shared" ref="H4876:H4939" si="537">$D$7/G4876</f>
        <v>2.4900367418173682E-6</v>
      </c>
      <c r="I4876" s="27">
        <f>SUM($H$11:H4876)</f>
        <v>1.1869241362523769E-2</v>
      </c>
      <c r="J4876" s="26">
        <f t="shared" si="536"/>
        <v>6.0240074967938657</v>
      </c>
      <c r="K4876" s="20">
        <f t="shared" ref="K4876:K4939" si="538">IF(J4876="","",I4876)</f>
        <v>1.1869241362523769E-2</v>
      </c>
    </row>
    <row r="4877" spans="3:11" x14ac:dyDescent="0.25">
      <c r="C4877" s="7">
        <v>4866</v>
      </c>
      <c r="D4877" s="8">
        <f t="shared" ref="D4877:D4940" si="539">$D$3*G4876^2/2-E4877</f>
        <v>63.504344925000211</v>
      </c>
      <c r="E4877" s="8">
        <f t="shared" ref="E4877:E4940" si="540">C4877*$D$4*$D$7^2/2</f>
        <v>8.2113749999999995E-4</v>
      </c>
      <c r="F4877" s="8">
        <f t="shared" si="534"/>
        <v>63.503523787500214</v>
      </c>
      <c r="G4877" s="19">
        <f t="shared" si="535"/>
        <v>6.0239296043837989</v>
      </c>
      <c r="H4877" s="26">
        <f t="shared" si="537"/>
        <v>2.4900689392326293E-6</v>
      </c>
      <c r="I4877" s="27">
        <f>SUM($H$11:H4877)</f>
        <v>1.1871731431463001E-2</v>
      </c>
      <c r="J4877" s="26">
        <f t="shared" si="536"/>
        <v>6.0239296043837989</v>
      </c>
      <c r="K4877" s="20">
        <f t="shared" si="538"/>
        <v>1.1871731431463001E-2</v>
      </c>
    </row>
    <row r="4878" spans="3:11" x14ac:dyDescent="0.25">
      <c r="C4878" s="7">
        <v>4867</v>
      </c>
      <c r="D4878" s="8">
        <f t="shared" si="539"/>
        <v>63.502702481250211</v>
      </c>
      <c r="E4878" s="8">
        <f t="shared" si="540"/>
        <v>8.2130624999999992E-4</v>
      </c>
      <c r="F4878" s="8">
        <f t="shared" si="534"/>
        <v>63.501881175000207</v>
      </c>
      <c r="G4878" s="19">
        <f t="shared" si="535"/>
        <v>6.0238516949587382</v>
      </c>
      <c r="H4878" s="26">
        <f t="shared" si="537"/>
        <v>2.4901011445141071E-6</v>
      </c>
      <c r="I4878" s="27">
        <f>SUM($H$11:H4878)</f>
        <v>1.1874221532607514E-2</v>
      </c>
      <c r="J4878" s="26">
        <f t="shared" si="536"/>
        <v>6.0238516949587382</v>
      </c>
      <c r="K4878" s="20">
        <f t="shared" si="538"/>
        <v>1.1874221532607514E-2</v>
      </c>
    </row>
    <row r="4879" spans="3:11" x14ac:dyDescent="0.25">
      <c r="C4879" s="7">
        <v>4868</v>
      </c>
      <c r="D4879" s="8">
        <f t="shared" si="539"/>
        <v>63.501059700000205</v>
      </c>
      <c r="E4879" s="8">
        <f t="shared" si="540"/>
        <v>8.214749999999999E-4</v>
      </c>
      <c r="F4879" s="8">
        <f t="shared" si="534"/>
        <v>63.500238225000203</v>
      </c>
      <c r="G4879" s="19">
        <f t="shared" si="535"/>
        <v>6.0237737685180237</v>
      </c>
      <c r="H4879" s="26">
        <f t="shared" si="537"/>
        <v>2.4901333576626528E-6</v>
      </c>
      <c r="I4879" s="27">
        <f>SUM($H$11:H4879)</f>
        <v>1.1876711665965177E-2</v>
      </c>
      <c r="J4879" s="26">
        <f t="shared" si="536"/>
        <v>6.0237737685180237</v>
      </c>
      <c r="K4879" s="20">
        <f t="shared" si="538"/>
        <v>1.1876711665965177E-2</v>
      </c>
    </row>
    <row r="4880" spans="3:11" x14ac:dyDescent="0.25">
      <c r="C4880" s="7">
        <v>4869</v>
      </c>
      <c r="D4880" s="8">
        <f t="shared" si="539"/>
        <v>63.499416581250202</v>
      </c>
      <c r="E4880" s="8">
        <f t="shared" si="540"/>
        <v>8.2164374999999987E-4</v>
      </c>
      <c r="F4880" s="8">
        <f t="shared" si="534"/>
        <v>63.498594937500201</v>
      </c>
      <c r="G4880" s="19">
        <f t="shared" si="535"/>
        <v>6.0236958250609947</v>
      </c>
      <c r="H4880" s="26">
        <f t="shared" si="537"/>
        <v>2.4901655786791182E-6</v>
      </c>
      <c r="I4880" s="27">
        <f>SUM($H$11:H4880)</f>
        <v>1.1879201831543855E-2</v>
      </c>
      <c r="J4880" s="26">
        <f t="shared" si="536"/>
        <v>6.0236958250609947</v>
      </c>
      <c r="K4880" s="20">
        <f t="shared" si="538"/>
        <v>1.1879201831543855E-2</v>
      </c>
    </row>
    <row r="4881" spans="3:11" x14ac:dyDescent="0.25">
      <c r="C4881" s="7">
        <v>4870</v>
      </c>
      <c r="D4881" s="8">
        <f t="shared" si="539"/>
        <v>63.497773125000208</v>
      </c>
      <c r="E4881" s="8">
        <f t="shared" si="540"/>
        <v>8.2181249999999995E-4</v>
      </c>
      <c r="F4881" s="8">
        <f t="shared" si="534"/>
        <v>63.496951312500208</v>
      </c>
      <c r="G4881" s="19">
        <f t="shared" si="535"/>
        <v>6.0236178645869911</v>
      </c>
      <c r="H4881" s="26">
        <f t="shared" si="537"/>
        <v>2.4901978075643536E-6</v>
      </c>
      <c r="I4881" s="27">
        <f>SUM($H$11:H4881)</f>
        <v>1.188169202935142E-2</v>
      </c>
      <c r="J4881" s="26">
        <f t="shared" si="536"/>
        <v>6.0236178645869911</v>
      </c>
      <c r="K4881" s="20">
        <f t="shared" si="538"/>
        <v>1.188169202935142E-2</v>
      </c>
    </row>
    <row r="4882" spans="3:11" x14ac:dyDescent="0.25">
      <c r="C4882" s="7">
        <v>4871</v>
      </c>
      <c r="D4882" s="8">
        <f t="shared" si="539"/>
        <v>63.496129331250202</v>
      </c>
      <c r="E4882" s="8">
        <f t="shared" si="540"/>
        <v>8.2198124999999993E-4</v>
      </c>
      <c r="F4882" s="8">
        <f t="shared" si="534"/>
        <v>63.495307350000203</v>
      </c>
      <c r="G4882" s="19">
        <f t="shared" si="535"/>
        <v>6.0235398870953523</v>
      </c>
      <c r="H4882" s="26">
        <f t="shared" si="537"/>
        <v>2.4902300443192116E-6</v>
      </c>
      <c r="I4882" s="27">
        <f>SUM($H$11:H4882)</f>
        <v>1.1884182259395739E-2</v>
      </c>
      <c r="J4882" s="26">
        <f t="shared" si="536"/>
        <v>6.0235398870953523</v>
      </c>
      <c r="K4882" s="20">
        <f t="shared" si="538"/>
        <v>1.1884182259395739E-2</v>
      </c>
    </row>
    <row r="4883" spans="3:11" x14ac:dyDescent="0.25">
      <c r="C4883" s="7">
        <v>4872</v>
      </c>
      <c r="D4883" s="8">
        <f t="shared" si="539"/>
        <v>63.494485200000206</v>
      </c>
      <c r="E4883" s="8">
        <f t="shared" si="540"/>
        <v>8.221499999999999E-4</v>
      </c>
      <c r="F4883" s="8">
        <f t="shared" si="534"/>
        <v>63.493663050000208</v>
      </c>
      <c r="G4883" s="19">
        <f t="shared" si="535"/>
        <v>6.0234618925854164</v>
      </c>
      <c r="H4883" s="26">
        <f t="shared" si="537"/>
        <v>2.4902622889445448E-6</v>
      </c>
      <c r="I4883" s="27">
        <f>SUM($H$11:H4883)</f>
        <v>1.1886672521684684E-2</v>
      </c>
      <c r="J4883" s="26">
        <f t="shared" si="536"/>
        <v>6.0234618925854164</v>
      </c>
      <c r="K4883" s="20">
        <f t="shared" si="538"/>
        <v>1.1886672521684684E-2</v>
      </c>
    </row>
    <row r="4884" spans="3:11" x14ac:dyDescent="0.25">
      <c r="C4884" s="7">
        <v>4873</v>
      </c>
      <c r="D4884" s="8">
        <f t="shared" si="539"/>
        <v>63.492840731250197</v>
      </c>
      <c r="E4884" s="8">
        <f t="shared" si="540"/>
        <v>8.2231874999999987E-4</v>
      </c>
      <c r="F4884" s="8">
        <f t="shared" si="534"/>
        <v>63.492018412500201</v>
      </c>
      <c r="G4884" s="19">
        <f t="shared" si="535"/>
        <v>6.0233838810565237</v>
      </c>
      <c r="H4884" s="26">
        <f t="shared" si="537"/>
        <v>2.4902945414412047E-6</v>
      </c>
      <c r="I4884" s="27">
        <f>SUM($H$11:H4884)</f>
        <v>1.1889162816226125E-2</v>
      </c>
      <c r="J4884" s="26">
        <f t="shared" si="536"/>
        <v>6.0233838810565237</v>
      </c>
      <c r="K4884" s="20">
        <f t="shared" si="538"/>
        <v>1.1889162816226125E-2</v>
      </c>
    </row>
    <row r="4885" spans="3:11" x14ac:dyDescent="0.25">
      <c r="C4885" s="7">
        <v>4874</v>
      </c>
      <c r="D4885" s="8">
        <f t="shared" si="539"/>
        <v>63.491195925000213</v>
      </c>
      <c r="E4885" s="8">
        <f t="shared" si="540"/>
        <v>8.2248749999999985E-4</v>
      </c>
      <c r="F4885" s="8">
        <f t="shared" si="534"/>
        <v>63.49037343750021</v>
      </c>
      <c r="G4885" s="19">
        <f t="shared" si="535"/>
        <v>6.0233058525080114</v>
      </c>
      <c r="H4885" s="26">
        <f t="shared" si="537"/>
        <v>2.4903268018100445E-6</v>
      </c>
      <c r="I4885" s="27">
        <f>SUM($H$11:H4885)</f>
        <v>1.1891653143027935E-2</v>
      </c>
      <c r="J4885" s="26">
        <f t="shared" si="536"/>
        <v>6.0233058525080114</v>
      </c>
      <c r="K4885" s="20">
        <f t="shared" si="538"/>
        <v>1.1891653143027935E-2</v>
      </c>
    </row>
    <row r="4886" spans="3:11" x14ac:dyDescent="0.25">
      <c r="C4886" s="7">
        <v>4875</v>
      </c>
      <c r="D4886" s="8">
        <f t="shared" si="539"/>
        <v>63.489550781250209</v>
      </c>
      <c r="E4886" s="8">
        <f t="shared" si="540"/>
        <v>8.2265624999999993E-4</v>
      </c>
      <c r="F4886" s="8">
        <f t="shared" si="534"/>
        <v>63.488728125000208</v>
      </c>
      <c r="G4886" s="19">
        <f t="shared" si="535"/>
        <v>6.0232278069392189</v>
      </c>
      <c r="H4886" s="26">
        <f t="shared" si="537"/>
        <v>2.4903590700519166E-6</v>
      </c>
      <c r="I4886" s="27">
        <f>SUM($H$11:H4886)</f>
        <v>1.1894143502097988E-2</v>
      </c>
      <c r="J4886" s="26">
        <f t="shared" si="536"/>
        <v>6.0232278069392189</v>
      </c>
      <c r="K4886" s="20">
        <f t="shared" si="538"/>
        <v>1.1894143502097988E-2</v>
      </c>
    </row>
    <row r="4887" spans="3:11" x14ac:dyDescent="0.25">
      <c r="C4887" s="7">
        <v>4876</v>
      </c>
      <c r="D4887" s="8">
        <f t="shared" si="539"/>
        <v>63.4879053000002</v>
      </c>
      <c r="E4887" s="8">
        <f t="shared" si="540"/>
        <v>8.228249999999999E-4</v>
      </c>
      <c r="F4887" s="8">
        <f t="shared" si="534"/>
        <v>63.4870824750002</v>
      </c>
      <c r="G4887" s="19">
        <f t="shared" si="535"/>
        <v>6.0231497443494844</v>
      </c>
      <c r="H4887" s="26">
        <f t="shared" si="537"/>
        <v>2.4903913461676749E-6</v>
      </c>
      <c r="I4887" s="27">
        <f>SUM($H$11:H4887)</f>
        <v>1.1896633893444156E-2</v>
      </c>
      <c r="J4887" s="26">
        <f t="shared" si="536"/>
        <v>6.0231497443494844</v>
      </c>
      <c r="K4887" s="20">
        <f t="shared" si="538"/>
        <v>1.1896633893444156E-2</v>
      </c>
    </row>
    <row r="4888" spans="3:11" x14ac:dyDescent="0.25">
      <c r="C4888" s="7">
        <v>4877</v>
      </c>
      <c r="D4888" s="8">
        <f t="shared" si="539"/>
        <v>63.486259481250208</v>
      </c>
      <c r="E4888" s="8">
        <f t="shared" si="540"/>
        <v>8.2299374999999988E-4</v>
      </c>
      <c r="F4888" s="8">
        <f t="shared" si="534"/>
        <v>63.485436487500209</v>
      </c>
      <c r="G4888" s="19">
        <f t="shared" si="535"/>
        <v>6.0230716647381461</v>
      </c>
      <c r="H4888" s="26">
        <f t="shared" si="537"/>
        <v>2.4904236301581723E-6</v>
      </c>
      <c r="I4888" s="27">
        <f>SUM($H$11:H4888)</f>
        <v>1.1899124317074313E-2</v>
      </c>
      <c r="J4888" s="26">
        <f t="shared" si="536"/>
        <v>6.0230716647381461</v>
      </c>
      <c r="K4888" s="20">
        <f t="shared" si="538"/>
        <v>1.1899124317074313E-2</v>
      </c>
    </row>
    <row r="4889" spans="3:11" x14ac:dyDescent="0.25">
      <c r="C4889" s="7">
        <v>4878</v>
      </c>
      <c r="D4889" s="8">
        <f t="shared" si="539"/>
        <v>63.484613325000197</v>
      </c>
      <c r="E4889" s="8">
        <f t="shared" si="540"/>
        <v>8.2316249999999985E-4</v>
      </c>
      <c r="F4889" s="8">
        <f t="shared" si="534"/>
        <v>63.483790162500199</v>
      </c>
      <c r="G4889" s="19">
        <f t="shared" si="535"/>
        <v>6.0229935681045417</v>
      </c>
      <c r="H4889" s="26">
        <f t="shared" si="537"/>
        <v>2.4904559220242625E-6</v>
      </c>
      <c r="I4889" s="27">
        <f>SUM($H$11:H4889)</f>
        <v>1.1901614772996338E-2</v>
      </c>
      <c r="J4889" s="26">
        <f t="shared" si="536"/>
        <v>6.0229935681045417</v>
      </c>
      <c r="K4889" s="20">
        <f t="shared" si="538"/>
        <v>1.1901614772996338E-2</v>
      </c>
    </row>
    <row r="4890" spans="3:11" x14ac:dyDescent="0.25">
      <c r="C4890" s="7">
        <v>4879</v>
      </c>
      <c r="D4890" s="8">
        <f t="shared" si="539"/>
        <v>63.482966831250188</v>
      </c>
      <c r="E4890" s="8">
        <f t="shared" si="540"/>
        <v>8.2333124999999993E-4</v>
      </c>
      <c r="F4890" s="8">
        <f t="shared" si="534"/>
        <v>63.482143500000191</v>
      </c>
      <c r="G4890" s="19">
        <f t="shared" si="535"/>
        <v>6.0229154544480101</v>
      </c>
      <c r="H4890" s="26">
        <f t="shared" si="537"/>
        <v>2.4904882217667995E-6</v>
      </c>
      <c r="I4890" s="27">
        <f>SUM($H$11:H4890)</f>
        <v>1.1904105261218106E-2</v>
      </c>
      <c r="J4890" s="26">
        <f t="shared" si="536"/>
        <v>6.0229154544480101</v>
      </c>
      <c r="K4890" s="20">
        <f t="shared" si="538"/>
        <v>1.1904105261218106E-2</v>
      </c>
    </row>
    <row r="4891" spans="3:11" x14ac:dyDescent="0.25">
      <c r="C4891" s="7">
        <v>4880</v>
      </c>
      <c r="D4891" s="8">
        <f t="shared" si="539"/>
        <v>63.481320000000188</v>
      </c>
      <c r="E4891" s="8">
        <f t="shared" si="540"/>
        <v>8.234999999999999E-4</v>
      </c>
      <c r="F4891" s="8">
        <f t="shared" si="534"/>
        <v>63.480496500000186</v>
      </c>
      <c r="G4891" s="19">
        <f t="shared" si="535"/>
        <v>6.0228373237678881</v>
      </c>
      <c r="H4891" s="26">
        <f t="shared" si="537"/>
        <v>2.4905205293866375E-6</v>
      </c>
      <c r="I4891" s="27">
        <f>SUM($H$11:H4891)</f>
        <v>1.1906595781747492E-2</v>
      </c>
      <c r="J4891" s="26">
        <f t="shared" si="536"/>
        <v>6.0228373237678881</v>
      </c>
      <c r="K4891" s="20">
        <f t="shared" si="538"/>
        <v>1.1906595781747492E-2</v>
      </c>
    </row>
    <row r="4892" spans="3:11" x14ac:dyDescent="0.25">
      <c r="C4892" s="7">
        <v>4881</v>
      </c>
      <c r="D4892" s="8">
        <f t="shared" si="539"/>
        <v>63.479672831250191</v>
      </c>
      <c r="E4892" s="8">
        <f t="shared" si="540"/>
        <v>8.2366874999999988E-4</v>
      </c>
      <c r="F4892" s="8">
        <f t="shared" si="534"/>
        <v>63.47884916250019</v>
      </c>
      <c r="G4892" s="19">
        <f t="shared" si="535"/>
        <v>6.0227591760635137</v>
      </c>
      <c r="H4892" s="26">
        <f t="shared" si="537"/>
        <v>2.4905528448846306E-6</v>
      </c>
      <c r="I4892" s="27">
        <f>SUM($H$11:H4892)</f>
        <v>1.1909086334592377E-2</v>
      </c>
      <c r="J4892" s="26">
        <f t="shared" si="536"/>
        <v>6.0227591760635137</v>
      </c>
      <c r="K4892" s="20">
        <f t="shared" si="538"/>
        <v>1.1909086334592377E-2</v>
      </c>
    </row>
    <row r="4893" spans="3:11" x14ac:dyDescent="0.25">
      <c r="C4893" s="7">
        <v>4882</v>
      </c>
      <c r="D4893" s="8">
        <f t="shared" si="539"/>
        <v>63.478025325000203</v>
      </c>
      <c r="E4893" s="8">
        <f t="shared" si="540"/>
        <v>8.2383749999999985E-4</v>
      </c>
      <c r="F4893" s="8">
        <f t="shared" si="534"/>
        <v>63.477201487500203</v>
      </c>
      <c r="G4893" s="19">
        <f t="shared" si="535"/>
        <v>6.0226810113342237</v>
      </c>
      <c r="H4893" s="26">
        <f t="shared" si="537"/>
        <v>2.4905851682616344E-6</v>
      </c>
      <c r="I4893" s="27">
        <f>SUM($H$11:H4893)</f>
        <v>1.1911576919760639E-2</v>
      </c>
      <c r="J4893" s="26">
        <f t="shared" si="536"/>
        <v>6.0226810113342237</v>
      </c>
      <c r="K4893" s="20">
        <f t="shared" si="538"/>
        <v>1.1911576919760639E-2</v>
      </c>
    </row>
    <row r="4894" spans="3:11" x14ac:dyDescent="0.25">
      <c r="C4894" s="7">
        <v>4883</v>
      </c>
      <c r="D4894" s="8">
        <f t="shared" si="539"/>
        <v>63.476377481250196</v>
      </c>
      <c r="E4894" s="8">
        <f t="shared" si="540"/>
        <v>8.2400624999999993E-4</v>
      </c>
      <c r="F4894" s="8">
        <f t="shared" si="534"/>
        <v>63.475553475000197</v>
      </c>
      <c r="G4894" s="19">
        <f t="shared" si="535"/>
        <v>6.0226028295793546</v>
      </c>
      <c r="H4894" s="26">
        <f t="shared" si="537"/>
        <v>2.490617499518504E-6</v>
      </c>
      <c r="I4894" s="27">
        <f>SUM($H$11:H4894)</f>
        <v>1.1914067537260159E-2</v>
      </c>
      <c r="J4894" s="26">
        <f t="shared" si="536"/>
        <v>6.0226028295793546</v>
      </c>
      <c r="K4894" s="20">
        <f t="shared" si="538"/>
        <v>1.1914067537260159E-2</v>
      </c>
    </row>
    <row r="4895" spans="3:11" x14ac:dyDescent="0.25">
      <c r="C4895" s="7">
        <v>4884</v>
      </c>
      <c r="D4895" s="8">
        <f t="shared" si="539"/>
        <v>63.474729300000185</v>
      </c>
      <c r="E4895" s="8">
        <f t="shared" si="540"/>
        <v>8.2417499999999991E-4</v>
      </c>
      <c r="F4895" s="8">
        <f t="shared" si="534"/>
        <v>63.473905125000186</v>
      </c>
      <c r="G4895" s="19">
        <f t="shared" si="535"/>
        <v>6.0225246307982445</v>
      </c>
      <c r="H4895" s="26">
        <f t="shared" si="537"/>
        <v>2.490649838656094E-6</v>
      </c>
      <c r="I4895" s="27">
        <f>SUM($H$11:H4895)</f>
        <v>1.1916558187098815E-2</v>
      </c>
      <c r="J4895" s="26">
        <f t="shared" si="536"/>
        <v>6.0225246307982445</v>
      </c>
      <c r="K4895" s="20">
        <f t="shared" si="538"/>
        <v>1.1916558187098815E-2</v>
      </c>
    </row>
    <row r="4896" spans="3:11" x14ac:dyDescent="0.25">
      <c r="C4896" s="7">
        <v>4885</v>
      </c>
      <c r="D4896" s="8">
        <f t="shared" si="539"/>
        <v>63.473080781250189</v>
      </c>
      <c r="E4896" s="8">
        <f t="shared" si="540"/>
        <v>8.2434374999999988E-4</v>
      </c>
      <c r="F4896" s="8">
        <f t="shared" si="534"/>
        <v>63.472256437500192</v>
      </c>
      <c r="G4896" s="19">
        <f t="shared" si="535"/>
        <v>6.0224464149902301</v>
      </c>
      <c r="H4896" s="26">
        <f t="shared" si="537"/>
        <v>2.4906821856752595E-6</v>
      </c>
      <c r="I4896" s="27">
        <f>SUM($H$11:H4896)</f>
        <v>1.191904886928449E-2</v>
      </c>
      <c r="J4896" s="26">
        <f t="shared" si="536"/>
        <v>6.0224464149902301</v>
      </c>
      <c r="K4896" s="20">
        <f t="shared" si="538"/>
        <v>1.191904886928449E-2</v>
      </c>
    </row>
    <row r="4897" spans="3:11" x14ac:dyDescent="0.25">
      <c r="C4897" s="7">
        <v>4886</v>
      </c>
      <c r="D4897" s="8">
        <f t="shared" si="539"/>
        <v>63.471431925000175</v>
      </c>
      <c r="E4897" s="8">
        <f t="shared" si="540"/>
        <v>8.2451249999999985E-4</v>
      </c>
      <c r="F4897" s="8">
        <f t="shared" si="534"/>
        <v>63.470607412500172</v>
      </c>
      <c r="G4897" s="19">
        <f t="shared" si="535"/>
        <v>6.0223681821546471</v>
      </c>
      <c r="H4897" s="26">
        <f t="shared" si="537"/>
        <v>2.4907145405768578E-6</v>
      </c>
      <c r="I4897" s="27">
        <f>SUM($H$11:H4897)</f>
        <v>1.1921539583825067E-2</v>
      </c>
      <c r="J4897" s="26">
        <f t="shared" si="536"/>
        <v>6.0223681821546471</v>
      </c>
      <c r="K4897" s="20">
        <f t="shared" si="538"/>
        <v>1.1921539583825067E-2</v>
      </c>
    </row>
    <row r="4898" spans="3:11" x14ac:dyDescent="0.25">
      <c r="C4898" s="7">
        <v>4887</v>
      </c>
      <c r="D4898" s="8">
        <f t="shared" si="539"/>
        <v>63.469782731250163</v>
      </c>
      <c r="E4898" s="8">
        <f t="shared" si="540"/>
        <v>8.2468124999999994E-4</v>
      </c>
      <c r="F4898" s="8">
        <f t="shared" si="534"/>
        <v>63.468958050000161</v>
      </c>
      <c r="G4898" s="19">
        <f t="shared" si="535"/>
        <v>6.0222899322908319</v>
      </c>
      <c r="H4898" s="26">
        <f t="shared" si="537"/>
        <v>2.4907469033617442E-6</v>
      </c>
      <c r="I4898" s="27">
        <f>SUM($H$11:H4898)</f>
        <v>1.1924030330728428E-2</v>
      </c>
      <c r="J4898" s="26">
        <f t="shared" si="536"/>
        <v>6.0222899322908319</v>
      </c>
      <c r="K4898" s="20">
        <f t="shared" si="538"/>
        <v>1.1924030330728428E-2</v>
      </c>
    </row>
    <row r="4899" spans="3:11" x14ac:dyDescent="0.25">
      <c r="C4899" s="7">
        <v>4888</v>
      </c>
      <c r="D4899" s="8">
        <f t="shared" si="539"/>
        <v>63.468133200000139</v>
      </c>
      <c r="E4899" s="8">
        <f t="shared" si="540"/>
        <v>8.2484999999999991E-4</v>
      </c>
      <c r="F4899" s="8">
        <f t="shared" si="534"/>
        <v>63.467308350000138</v>
      </c>
      <c r="G4899" s="19">
        <f t="shared" si="535"/>
        <v>6.0222116653981219</v>
      </c>
      <c r="H4899" s="26">
        <f t="shared" si="537"/>
        <v>2.4907792740307752E-6</v>
      </c>
      <c r="I4899" s="27">
        <f>SUM($H$11:H4899)</f>
        <v>1.1926521110002459E-2</v>
      </c>
      <c r="J4899" s="26">
        <f t="shared" si="536"/>
        <v>6.0222116653981219</v>
      </c>
      <c r="K4899" s="20">
        <f t="shared" si="538"/>
        <v>1.1926521110002459E-2</v>
      </c>
    </row>
    <row r="4900" spans="3:11" x14ac:dyDescent="0.25">
      <c r="C4900" s="7">
        <v>4889</v>
      </c>
      <c r="D4900" s="8">
        <f t="shared" si="539"/>
        <v>63.466483331250132</v>
      </c>
      <c r="E4900" s="8">
        <f t="shared" si="540"/>
        <v>8.2501874999999988E-4</v>
      </c>
      <c r="F4900" s="8">
        <f t="shared" si="534"/>
        <v>63.465658312500132</v>
      </c>
      <c r="G4900" s="19">
        <f t="shared" si="535"/>
        <v>6.0221333814758529</v>
      </c>
      <c r="H4900" s="26">
        <f t="shared" si="537"/>
        <v>2.4908116525848066E-6</v>
      </c>
      <c r="I4900" s="27">
        <f>SUM($H$11:H4900)</f>
        <v>1.1929011921655044E-2</v>
      </c>
      <c r="J4900" s="26">
        <f t="shared" si="536"/>
        <v>6.0221333814758529</v>
      </c>
      <c r="K4900" s="20">
        <f t="shared" si="538"/>
        <v>1.1929011921655044E-2</v>
      </c>
    </row>
    <row r="4901" spans="3:11" x14ac:dyDescent="0.25">
      <c r="C4901" s="7">
        <v>4890</v>
      </c>
      <c r="D4901" s="8">
        <f t="shared" si="539"/>
        <v>63.464833125000133</v>
      </c>
      <c r="E4901" s="8">
        <f t="shared" si="540"/>
        <v>8.2518749999999986E-4</v>
      </c>
      <c r="F4901" s="8">
        <f t="shared" si="534"/>
        <v>63.464007937500135</v>
      </c>
      <c r="G4901" s="19">
        <f t="shared" si="535"/>
        <v>6.0220550805233612</v>
      </c>
      <c r="H4901" s="26">
        <f t="shared" si="537"/>
        <v>2.4908440390246958E-6</v>
      </c>
      <c r="I4901" s="27">
        <f>SUM($H$11:H4901)</f>
        <v>1.1931502765694069E-2</v>
      </c>
      <c r="J4901" s="26">
        <f t="shared" si="536"/>
        <v>6.0220550805233612</v>
      </c>
      <c r="K4901" s="20">
        <f t="shared" si="538"/>
        <v>1.1931502765694069E-2</v>
      </c>
    </row>
    <row r="4902" spans="3:11" x14ac:dyDescent="0.25">
      <c r="C4902" s="7">
        <v>4891</v>
      </c>
      <c r="D4902" s="8">
        <f t="shared" si="539"/>
        <v>63.463182581250159</v>
      </c>
      <c r="E4902" s="8">
        <f t="shared" si="540"/>
        <v>8.2535624999999994E-4</v>
      </c>
      <c r="F4902" s="8">
        <f t="shared" si="534"/>
        <v>63.462357225000162</v>
      </c>
      <c r="G4902" s="19">
        <f t="shared" si="535"/>
        <v>6.0219767625399818</v>
      </c>
      <c r="H4902" s="26">
        <f t="shared" si="537"/>
        <v>2.4908764333513003E-6</v>
      </c>
      <c r="I4902" s="27">
        <f>SUM($H$11:H4902)</f>
        <v>1.1933993642127421E-2</v>
      </c>
      <c r="J4902" s="26">
        <f t="shared" si="536"/>
        <v>6.0219767625399818</v>
      </c>
      <c r="K4902" s="20">
        <f t="shared" si="538"/>
        <v>1.1933993642127421E-2</v>
      </c>
    </row>
    <row r="4903" spans="3:11" x14ac:dyDescent="0.25">
      <c r="C4903" s="7">
        <v>4892</v>
      </c>
      <c r="D4903" s="8">
        <f t="shared" si="539"/>
        <v>63.461531700000158</v>
      </c>
      <c r="E4903" s="8">
        <f t="shared" si="540"/>
        <v>8.2552499999999991E-4</v>
      </c>
      <c r="F4903" s="8">
        <f t="shared" si="534"/>
        <v>63.460706175000155</v>
      </c>
      <c r="G4903" s="19">
        <f t="shared" si="535"/>
        <v>6.0218984275250493</v>
      </c>
      <c r="H4903" s="26">
        <f t="shared" si="537"/>
        <v>2.4909088355654772E-6</v>
      </c>
      <c r="I4903" s="27">
        <f>SUM($H$11:H4903)</f>
        <v>1.1936484550962986E-2</v>
      </c>
      <c r="J4903" s="26">
        <f t="shared" si="536"/>
        <v>6.0218984275250493</v>
      </c>
      <c r="K4903" s="20">
        <f t="shared" si="538"/>
        <v>1.1936484550962986E-2</v>
      </c>
    </row>
    <row r="4904" spans="3:11" x14ac:dyDescent="0.25">
      <c r="C4904" s="7">
        <v>4893</v>
      </c>
      <c r="D4904" s="8">
        <f t="shared" si="539"/>
        <v>63.459880481250153</v>
      </c>
      <c r="E4904" s="8">
        <f t="shared" si="540"/>
        <v>8.2569374999999989E-4</v>
      </c>
      <c r="F4904" s="8">
        <f t="shared" si="534"/>
        <v>63.45905478750015</v>
      </c>
      <c r="G4904" s="19">
        <f t="shared" si="535"/>
        <v>6.0218200754778994</v>
      </c>
      <c r="H4904" s="26">
        <f t="shared" si="537"/>
        <v>2.4909412456680847E-6</v>
      </c>
      <c r="I4904" s="27">
        <f>SUM($H$11:H4904)</f>
        <v>1.1938975492208653E-2</v>
      </c>
      <c r="J4904" s="26">
        <f t="shared" si="536"/>
        <v>6.0218200754778994</v>
      </c>
      <c r="K4904" s="20">
        <f t="shared" si="538"/>
        <v>1.1938975492208653E-2</v>
      </c>
    </row>
    <row r="4905" spans="3:11" x14ac:dyDescent="0.25">
      <c r="C4905" s="7">
        <v>4894</v>
      </c>
      <c r="D4905" s="8">
        <f t="shared" si="539"/>
        <v>63.458228925000149</v>
      </c>
      <c r="E4905" s="8">
        <f t="shared" si="540"/>
        <v>8.2586249999999986E-4</v>
      </c>
      <c r="F4905" s="8">
        <f t="shared" si="534"/>
        <v>63.457403062500148</v>
      </c>
      <c r="G4905" s="19">
        <f t="shared" si="535"/>
        <v>6.0217417063978687</v>
      </c>
      <c r="H4905" s="26">
        <f t="shared" si="537"/>
        <v>2.4909736636599799E-6</v>
      </c>
      <c r="I4905" s="27">
        <f>SUM($H$11:H4905)</f>
        <v>1.1941466465872312E-2</v>
      </c>
      <c r="J4905" s="26">
        <f t="shared" si="536"/>
        <v>6.0217417063978687</v>
      </c>
      <c r="K4905" s="20">
        <f t="shared" si="538"/>
        <v>1.1941466465872312E-2</v>
      </c>
    </row>
    <row r="4906" spans="3:11" x14ac:dyDescent="0.25">
      <c r="C4906" s="7">
        <v>4895</v>
      </c>
      <c r="D4906" s="8">
        <f t="shared" si="539"/>
        <v>63.456577031250156</v>
      </c>
      <c r="E4906" s="8">
        <f t="shared" si="540"/>
        <v>8.2603124999999994E-4</v>
      </c>
      <c r="F4906" s="8">
        <f t="shared" si="534"/>
        <v>63.455751000000156</v>
      </c>
      <c r="G4906" s="19">
        <f t="shared" si="535"/>
        <v>6.0216633202842909</v>
      </c>
      <c r="H4906" s="26">
        <f t="shared" si="537"/>
        <v>2.4910060895420218E-6</v>
      </c>
      <c r="I4906" s="27">
        <f>SUM($H$11:H4906)</f>
        <v>1.1943957471961855E-2</v>
      </c>
      <c r="J4906" s="26">
        <f t="shared" si="536"/>
        <v>6.0216633202842909</v>
      </c>
      <c r="K4906" s="20">
        <f t="shared" si="538"/>
        <v>1.1943957471961855E-2</v>
      </c>
    </row>
    <row r="4907" spans="3:11" x14ac:dyDescent="0.25">
      <c r="C4907" s="7">
        <v>4896</v>
      </c>
      <c r="D4907" s="8">
        <f t="shared" si="539"/>
        <v>63.45492480000015</v>
      </c>
      <c r="E4907" s="8">
        <f t="shared" si="540"/>
        <v>8.2619999999999992E-4</v>
      </c>
      <c r="F4907" s="8">
        <f t="shared" si="534"/>
        <v>63.454098600000151</v>
      </c>
      <c r="G4907" s="19">
        <f t="shared" si="535"/>
        <v>6.0215849171365008</v>
      </c>
      <c r="H4907" s="26">
        <f t="shared" si="537"/>
        <v>2.4910385233150688E-6</v>
      </c>
      <c r="I4907" s="27">
        <f>SUM($H$11:H4907)</f>
        <v>1.194644851048517E-2</v>
      </c>
      <c r="J4907" s="26">
        <f t="shared" si="536"/>
        <v>6.0215849171365008</v>
      </c>
      <c r="K4907" s="20">
        <f t="shared" si="538"/>
        <v>1.194644851048517E-2</v>
      </c>
    </row>
    <row r="4908" spans="3:11" x14ac:dyDescent="0.25">
      <c r="C4908" s="7">
        <v>4897</v>
      </c>
      <c r="D4908" s="8">
        <f t="shared" si="539"/>
        <v>63.453272231250153</v>
      </c>
      <c r="E4908" s="8">
        <f t="shared" si="540"/>
        <v>8.2636874999999989E-4</v>
      </c>
      <c r="F4908" s="8">
        <f t="shared" si="534"/>
        <v>63.452445862500156</v>
      </c>
      <c r="G4908" s="19">
        <f t="shared" si="535"/>
        <v>6.0215064969538332</v>
      </c>
      <c r="H4908" s="26">
        <f t="shared" si="537"/>
        <v>2.4910709649799789E-6</v>
      </c>
      <c r="I4908" s="27">
        <f>SUM($H$11:H4908)</f>
        <v>1.1948939581450151E-2</v>
      </c>
      <c r="J4908" s="26">
        <f t="shared" si="536"/>
        <v>6.0215064969538332</v>
      </c>
      <c r="K4908" s="20">
        <f t="shared" si="538"/>
        <v>1.1948939581450151E-2</v>
      </c>
    </row>
    <row r="4909" spans="3:11" x14ac:dyDescent="0.25">
      <c r="C4909" s="7">
        <v>4898</v>
      </c>
      <c r="D4909" s="8">
        <f t="shared" si="539"/>
        <v>63.451619325000145</v>
      </c>
      <c r="E4909" s="8">
        <f t="shared" si="540"/>
        <v>8.2653749999999986E-4</v>
      </c>
      <c r="F4909" s="8">
        <f t="shared" si="534"/>
        <v>63.450792787500149</v>
      </c>
      <c r="G4909" s="19">
        <f t="shared" si="535"/>
        <v>6.0214280597356238</v>
      </c>
      <c r="H4909" s="26">
        <f t="shared" si="537"/>
        <v>2.4911034145376119E-6</v>
      </c>
      <c r="I4909" s="27">
        <f>SUM($H$11:H4909)</f>
        <v>1.1951430684864688E-2</v>
      </c>
      <c r="J4909" s="26">
        <f t="shared" si="536"/>
        <v>6.0214280597356238</v>
      </c>
      <c r="K4909" s="20">
        <f t="shared" si="538"/>
        <v>1.1951430684864688E-2</v>
      </c>
    </row>
    <row r="4910" spans="3:11" x14ac:dyDescent="0.25">
      <c r="C4910" s="7">
        <v>4899</v>
      </c>
      <c r="D4910" s="8">
        <f t="shared" si="539"/>
        <v>63.44996608125016</v>
      </c>
      <c r="E4910" s="8">
        <f t="shared" si="540"/>
        <v>8.2670624999999995E-4</v>
      </c>
      <c r="F4910" s="8">
        <f t="shared" ref="F4910:F4973" si="541">D4910-E4910</f>
        <v>63.449139375000158</v>
      </c>
      <c r="G4910" s="19">
        <f t="shared" si="535"/>
        <v>6.0213496054812055</v>
      </c>
      <c r="H4910" s="26">
        <f t="shared" si="537"/>
        <v>2.4911358719888262E-6</v>
      </c>
      <c r="I4910" s="27">
        <f>SUM($H$11:H4910)</f>
        <v>1.1953921820736678E-2</v>
      </c>
      <c r="J4910" s="26">
        <f t="shared" si="536"/>
        <v>6.0213496054812055</v>
      </c>
      <c r="K4910" s="20">
        <f t="shared" si="538"/>
        <v>1.1953921820736678E-2</v>
      </c>
    </row>
    <row r="4911" spans="3:11" x14ac:dyDescent="0.25">
      <c r="C4911" s="7">
        <v>4900</v>
      </c>
      <c r="D4911" s="8">
        <f t="shared" si="539"/>
        <v>63.448312500000171</v>
      </c>
      <c r="E4911" s="8">
        <f t="shared" si="540"/>
        <v>8.2687499999999992E-4</v>
      </c>
      <c r="F4911" s="8">
        <f t="shared" si="541"/>
        <v>63.447485625000169</v>
      </c>
      <c r="G4911" s="19">
        <f t="shared" si="535"/>
        <v>6.0212711341899121</v>
      </c>
      <c r="H4911" s="26">
        <f t="shared" si="537"/>
        <v>2.4911683373344829E-6</v>
      </c>
      <c r="I4911" s="27">
        <f>SUM($H$11:H4911)</f>
        <v>1.1956412989074012E-2</v>
      </c>
      <c r="J4911" s="26">
        <f t="shared" si="536"/>
        <v>6.0212711341899121</v>
      </c>
      <c r="K4911" s="20">
        <f t="shared" si="538"/>
        <v>1.1956412989074012E-2</v>
      </c>
    </row>
    <row r="4912" spans="3:11" x14ac:dyDescent="0.25">
      <c r="C4912" s="7">
        <v>4901</v>
      </c>
      <c r="D4912" s="8">
        <f t="shared" si="539"/>
        <v>63.446658581250169</v>
      </c>
      <c r="E4912" s="8">
        <f t="shared" si="540"/>
        <v>8.2704374999999989E-4</v>
      </c>
      <c r="F4912" s="8">
        <f t="shared" si="541"/>
        <v>63.445831537500169</v>
      </c>
      <c r="G4912" s="19">
        <f t="shared" si="535"/>
        <v>6.0211926458610776</v>
      </c>
      <c r="H4912" s="26">
        <f t="shared" si="537"/>
        <v>2.4912008105754405E-6</v>
      </c>
      <c r="I4912" s="27">
        <f>SUM($H$11:H4912)</f>
        <v>1.1958904189884587E-2</v>
      </c>
      <c r="J4912" s="26">
        <f t="shared" si="536"/>
        <v>6.0211926458610776</v>
      </c>
      <c r="K4912" s="20">
        <f t="shared" si="538"/>
        <v>1.1958904189884587E-2</v>
      </c>
    </row>
    <row r="4913" spans="3:11" x14ac:dyDescent="0.25">
      <c r="C4913" s="7">
        <v>4902</v>
      </c>
      <c r="D4913" s="8">
        <f t="shared" si="539"/>
        <v>63.44500432500017</v>
      </c>
      <c r="E4913" s="8">
        <f t="shared" si="540"/>
        <v>8.2721249999999987E-4</v>
      </c>
      <c r="F4913" s="8">
        <f t="shared" si="541"/>
        <v>63.444177112500171</v>
      </c>
      <c r="G4913" s="19">
        <f t="shared" si="535"/>
        <v>6.0211141404940367</v>
      </c>
      <c r="H4913" s="26">
        <f t="shared" si="537"/>
        <v>2.4912332917125598E-6</v>
      </c>
      <c r="I4913" s="27">
        <f>SUM($H$11:H4913)</f>
        <v>1.1961395423176299E-2</v>
      </c>
      <c r="J4913" s="26">
        <f t="shared" si="536"/>
        <v>6.0211141404940367</v>
      </c>
      <c r="K4913" s="20">
        <f t="shared" si="538"/>
        <v>1.1961395423176299E-2</v>
      </c>
    </row>
    <row r="4914" spans="3:11" x14ac:dyDescent="0.25">
      <c r="C4914" s="7">
        <v>4903</v>
      </c>
      <c r="D4914" s="8">
        <f t="shared" si="539"/>
        <v>63.443349731250173</v>
      </c>
      <c r="E4914" s="8">
        <f t="shared" si="540"/>
        <v>8.2738124999999995E-4</v>
      </c>
      <c r="F4914" s="8">
        <f t="shared" si="541"/>
        <v>63.442522350000175</v>
      </c>
      <c r="G4914" s="19">
        <f t="shared" si="535"/>
        <v>6.0210356180881224</v>
      </c>
      <c r="H4914" s="26">
        <f t="shared" si="537"/>
        <v>2.4912657807467003E-6</v>
      </c>
      <c r="I4914" s="27">
        <f>SUM($H$11:H4914)</f>
        <v>1.1963886688957046E-2</v>
      </c>
      <c r="J4914" s="26">
        <f t="shared" si="536"/>
        <v>6.0210356180881224</v>
      </c>
      <c r="K4914" s="20">
        <f t="shared" si="538"/>
        <v>1.1963886688957046E-2</v>
      </c>
    </row>
    <row r="4915" spans="3:11" x14ac:dyDescent="0.25">
      <c r="C4915" s="7">
        <v>4904</v>
      </c>
      <c r="D4915" s="8">
        <f t="shared" si="539"/>
        <v>63.441694800000185</v>
      </c>
      <c r="E4915" s="8">
        <f t="shared" si="540"/>
        <v>8.2754999999999992E-4</v>
      </c>
      <c r="F4915" s="8">
        <f t="shared" si="541"/>
        <v>63.440867250000188</v>
      </c>
      <c r="G4915" s="19">
        <f t="shared" si="535"/>
        <v>6.0209570786426676</v>
      </c>
      <c r="H4915" s="26">
        <f t="shared" si="537"/>
        <v>2.4912982776787239E-6</v>
      </c>
      <c r="I4915" s="27">
        <f>SUM($H$11:H4915)</f>
        <v>1.1966377987234725E-2</v>
      </c>
      <c r="J4915" s="26">
        <f t="shared" si="536"/>
        <v>6.0209570786426676</v>
      </c>
      <c r="K4915" s="20">
        <f t="shared" si="538"/>
        <v>1.1966377987234725E-2</v>
      </c>
    </row>
    <row r="4916" spans="3:11" x14ac:dyDescent="0.25">
      <c r="C4916" s="7">
        <v>4905</v>
      </c>
      <c r="D4916" s="8">
        <f t="shared" si="539"/>
        <v>63.440039531250179</v>
      </c>
      <c r="E4916" s="8">
        <f t="shared" si="540"/>
        <v>8.277187499999999E-4</v>
      </c>
      <c r="F4916" s="8">
        <f t="shared" si="541"/>
        <v>63.439211812500176</v>
      </c>
      <c r="G4916" s="19">
        <f t="shared" si="535"/>
        <v>6.0208785221570054</v>
      </c>
      <c r="H4916" s="26">
        <f t="shared" si="537"/>
        <v>2.491330782509491E-6</v>
      </c>
      <c r="I4916" s="27">
        <f>SUM($H$11:H4916)</f>
        <v>1.1968869318017234E-2</v>
      </c>
      <c r="J4916" s="26">
        <f t="shared" si="536"/>
        <v>6.0208785221570054</v>
      </c>
      <c r="K4916" s="20">
        <f t="shared" si="538"/>
        <v>1.1968869318017234E-2</v>
      </c>
    </row>
    <row r="4917" spans="3:11" x14ac:dyDescent="0.25">
      <c r="C4917" s="7">
        <v>4906</v>
      </c>
      <c r="D4917" s="8">
        <f t="shared" si="539"/>
        <v>63.43838392500016</v>
      </c>
      <c r="E4917" s="8">
        <f t="shared" si="540"/>
        <v>8.2788749999999987E-4</v>
      </c>
      <c r="F4917" s="8">
        <f t="shared" si="541"/>
        <v>63.437556037500158</v>
      </c>
      <c r="G4917" s="19">
        <f t="shared" si="535"/>
        <v>6.0207999486304686</v>
      </c>
      <c r="H4917" s="26">
        <f t="shared" si="537"/>
        <v>2.4913632952398623E-6</v>
      </c>
      <c r="I4917" s="27">
        <f>SUM($H$11:H4917)</f>
        <v>1.1971360681312474E-2</v>
      </c>
      <c r="J4917" s="26">
        <f t="shared" si="536"/>
        <v>6.0207999486304686</v>
      </c>
      <c r="K4917" s="20">
        <f t="shared" si="538"/>
        <v>1.1971360681312474E-2</v>
      </c>
    </row>
    <row r="4918" spans="3:11" x14ac:dyDescent="0.25">
      <c r="C4918" s="7">
        <v>4907</v>
      </c>
      <c r="D4918" s="8">
        <f t="shared" si="539"/>
        <v>63.436727981250144</v>
      </c>
      <c r="E4918" s="8">
        <f t="shared" si="540"/>
        <v>8.2805624999999995E-4</v>
      </c>
      <c r="F4918" s="8">
        <f t="shared" si="541"/>
        <v>63.435899925000143</v>
      </c>
      <c r="G4918" s="19">
        <f t="shared" si="535"/>
        <v>6.0207213580623922</v>
      </c>
      <c r="H4918" s="26">
        <f t="shared" si="537"/>
        <v>2.4913958158706992E-6</v>
      </c>
      <c r="I4918" s="27">
        <f>SUM($H$11:H4918)</f>
        <v>1.1973852077128344E-2</v>
      </c>
      <c r="J4918" s="26">
        <f t="shared" si="536"/>
        <v>6.0207213580623922</v>
      </c>
      <c r="K4918" s="20">
        <f t="shared" si="538"/>
        <v>1.1973852077128344E-2</v>
      </c>
    </row>
    <row r="4919" spans="3:11" x14ac:dyDescent="0.25">
      <c r="C4919" s="7">
        <v>4908</v>
      </c>
      <c r="D4919" s="8">
        <f t="shared" si="539"/>
        <v>63.435071700000158</v>
      </c>
      <c r="E4919" s="8">
        <f t="shared" si="540"/>
        <v>8.2822499999999992E-4</v>
      </c>
      <c r="F4919" s="8">
        <f t="shared" si="541"/>
        <v>63.434243475000159</v>
      </c>
      <c r="G4919" s="19">
        <f t="shared" si="535"/>
        <v>6.0206427504521072</v>
      </c>
      <c r="H4919" s="26">
        <f t="shared" si="537"/>
        <v>2.491428344402864E-6</v>
      </c>
      <c r="I4919" s="27">
        <f>SUM($H$11:H4919)</f>
        <v>1.1976343505472747E-2</v>
      </c>
      <c r="J4919" s="26">
        <f t="shared" si="536"/>
        <v>6.0206427504521072</v>
      </c>
      <c r="K4919" s="20">
        <f t="shared" si="538"/>
        <v>1.1976343505472747E-2</v>
      </c>
    </row>
    <row r="4920" spans="3:11" x14ac:dyDescent="0.25">
      <c r="C4920" s="7">
        <v>4909</v>
      </c>
      <c r="D4920" s="8">
        <f t="shared" si="539"/>
        <v>63.433415081250153</v>
      </c>
      <c r="E4920" s="8">
        <f t="shared" si="540"/>
        <v>8.283937499999999E-4</v>
      </c>
      <c r="F4920" s="8">
        <f t="shared" si="541"/>
        <v>63.432586687500155</v>
      </c>
      <c r="G4920" s="19">
        <f t="shared" si="535"/>
        <v>6.0205641257989466</v>
      </c>
      <c r="H4920" s="26">
        <f t="shared" si="537"/>
        <v>2.4914608808372181E-6</v>
      </c>
      <c r="I4920" s="27">
        <f>SUM($H$11:H4920)</f>
        <v>1.1978834966353585E-2</v>
      </c>
      <c r="J4920" s="26">
        <f t="shared" si="536"/>
        <v>6.0205641257989466</v>
      </c>
      <c r="K4920" s="20">
        <f t="shared" si="538"/>
        <v>1.1978834966353585E-2</v>
      </c>
    </row>
    <row r="4921" spans="3:11" x14ac:dyDescent="0.25">
      <c r="C4921" s="7">
        <v>4910</v>
      </c>
      <c r="D4921" s="8">
        <f t="shared" si="539"/>
        <v>63.431758125000165</v>
      </c>
      <c r="E4921" s="8">
        <f t="shared" si="540"/>
        <v>8.2856249999999987E-4</v>
      </c>
      <c r="F4921" s="8">
        <f t="shared" si="541"/>
        <v>63.430929562500168</v>
      </c>
      <c r="G4921" s="19">
        <f t="shared" si="535"/>
        <v>6.0204854841022426</v>
      </c>
      <c r="H4921" s="26">
        <f t="shared" si="537"/>
        <v>2.4914934251746239E-6</v>
      </c>
      <c r="I4921" s="27">
        <f>SUM($H$11:H4921)</f>
        <v>1.1981326459778759E-2</v>
      </c>
      <c r="J4921" s="26">
        <f t="shared" si="536"/>
        <v>6.0204854841022426</v>
      </c>
      <c r="K4921" s="20">
        <f t="shared" si="538"/>
        <v>1.1981326459778759E-2</v>
      </c>
    </row>
    <row r="4922" spans="3:11" x14ac:dyDescent="0.25">
      <c r="C4922" s="7">
        <v>4911</v>
      </c>
      <c r="D4922" s="8">
        <f t="shared" si="539"/>
        <v>63.430100831250172</v>
      </c>
      <c r="E4922" s="8">
        <f t="shared" si="540"/>
        <v>8.2873124999999985E-4</v>
      </c>
      <c r="F4922" s="8">
        <f t="shared" si="541"/>
        <v>63.429272100000169</v>
      </c>
      <c r="G4922" s="19">
        <f t="shared" si="535"/>
        <v>6.0204068253613263</v>
      </c>
      <c r="H4922" s="26">
        <f t="shared" si="537"/>
        <v>2.4915259774159439E-6</v>
      </c>
      <c r="I4922" s="27">
        <f>SUM($H$11:H4922)</f>
        <v>1.1983817985756175E-2</v>
      </c>
      <c r="J4922" s="26">
        <f t="shared" si="536"/>
        <v>6.0204068253613263</v>
      </c>
      <c r="K4922" s="20">
        <f t="shared" si="538"/>
        <v>1.1983817985756175E-2</v>
      </c>
    </row>
    <row r="4923" spans="3:11" x14ac:dyDescent="0.25">
      <c r="C4923" s="7">
        <v>4912</v>
      </c>
      <c r="D4923" s="8">
        <f t="shared" si="539"/>
        <v>63.428443200000181</v>
      </c>
      <c r="E4923" s="8">
        <f t="shared" si="540"/>
        <v>8.2889999999999993E-4</v>
      </c>
      <c r="F4923" s="8">
        <f t="shared" si="541"/>
        <v>63.42761430000018</v>
      </c>
      <c r="G4923" s="19">
        <f t="shared" si="535"/>
        <v>6.0203281495755308</v>
      </c>
      <c r="H4923" s="26">
        <f t="shared" si="537"/>
        <v>2.4915585375620413E-6</v>
      </c>
      <c r="I4923" s="27">
        <f>SUM($H$11:H4923)</f>
        <v>1.1986309544293737E-2</v>
      </c>
      <c r="J4923" s="26">
        <f t="shared" si="536"/>
        <v>6.0203281495755308</v>
      </c>
      <c r="K4923" s="20">
        <f t="shared" si="538"/>
        <v>1.1986309544293737E-2</v>
      </c>
    </row>
    <row r="4924" spans="3:11" x14ac:dyDescent="0.25">
      <c r="C4924" s="7">
        <v>4913</v>
      </c>
      <c r="D4924" s="8">
        <f t="shared" si="539"/>
        <v>63.426785231250186</v>
      </c>
      <c r="E4924" s="8">
        <f t="shared" si="540"/>
        <v>8.290687499999999E-4</v>
      </c>
      <c r="F4924" s="8">
        <f t="shared" si="541"/>
        <v>63.425956162500185</v>
      </c>
      <c r="G4924" s="19">
        <f t="shared" si="535"/>
        <v>6.0202494567441871</v>
      </c>
      <c r="H4924" s="26">
        <f t="shared" si="537"/>
        <v>2.4915911056137785E-6</v>
      </c>
      <c r="I4924" s="27">
        <f>SUM($H$11:H4924)</f>
        <v>1.1988801135399352E-2</v>
      </c>
      <c r="J4924" s="26">
        <f t="shared" si="536"/>
        <v>6.0202494567441871</v>
      </c>
      <c r="K4924" s="20">
        <f t="shared" si="538"/>
        <v>1.1988801135399352E-2</v>
      </c>
    </row>
    <row r="4925" spans="3:11" x14ac:dyDescent="0.25">
      <c r="C4925" s="7">
        <v>4914</v>
      </c>
      <c r="D4925" s="8">
        <f t="shared" si="539"/>
        <v>63.425126925000193</v>
      </c>
      <c r="E4925" s="8">
        <f t="shared" si="540"/>
        <v>8.2923749999999987E-4</v>
      </c>
      <c r="F4925" s="8">
        <f t="shared" si="541"/>
        <v>63.424297687500193</v>
      </c>
      <c r="G4925" s="19">
        <f t="shared" si="535"/>
        <v>6.0201707468666275</v>
      </c>
      <c r="H4925" s="26">
        <f t="shared" si="537"/>
        <v>2.4916236815720194E-6</v>
      </c>
      <c r="I4925" s="27">
        <f>SUM($H$11:H4925)</f>
        <v>1.1991292759080924E-2</v>
      </c>
      <c r="J4925" s="26">
        <f t="shared" si="536"/>
        <v>6.0201707468666275</v>
      </c>
      <c r="K4925" s="20">
        <f t="shared" si="538"/>
        <v>1.1991292759080924E-2</v>
      </c>
    </row>
    <row r="4926" spans="3:11" x14ac:dyDescent="0.25">
      <c r="C4926" s="7">
        <v>4915</v>
      </c>
      <c r="D4926" s="8">
        <f t="shared" si="539"/>
        <v>63.423468281250202</v>
      </c>
      <c r="E4926" s="8">
        <f t="shared" si="540"/>
        <v>8.2940624999999985E-4</v>
      </c>
      <c r="F4926" s="8">
        <f t="shared" si="541"/>
        <v>63.422638875000203</v>
      </c>
      <c r="G4926" s="19">
        <f t="shared" si="535"/>
        <v>6.0200920199421821</v>
      </c>
      <c r="H4926" s="26">
        <f t="shared" si="537"/>
        <v>2.4916562654376271E-6</v>
      </c>
      <c r="I4926" s="27">
        <f>SUM($H$11:H4926)</f>
        <v>1.1993784415346362E-2</v>
      </c>
      <c r="J4926" s="26">
        <f t="shared" si="536"/>
        <v>6.0200920199421821</v>
      </c>
      <c r="K4926" s="20">
        <f t="shared" si="538"/>
        <v>1.1993784415346362E-2</v>
      </c>
    </row>
    <row r="4927" spans="3:11" x14ac:dyDescent="0.25">
      <c r="C4927" s="7">
        <v>4916</v>
      </c>
      <c r="D4927" s="8">
        <f t="shared" si="539"/>
        <v>63.421809300000206</v>
      </c>
      <c r="E4927" s="8">
        <f t="shared" si="540"/>
        <v>8.2957499999999993E-4</v>
      </c>
      <c r="F4927" s="8">
        <f t="shared" si="541"/>
        <v>63.420979725000208</v>
      </c>
      <c r="G4927" s="19">
        <f t="shared" si="535"/>
        <v>6.0200132759701832</v>
      </c>
      <c r="H4927" s="26">
        <f t="shared" si="537"/>
        <v>2.4916888572114659E-6</v>
      </c>
      <c r="I4927" s="27">
        <f>SUM($H$11:H4927)</f>
        <v>1.1996276104203573E-2</v>
      </c>
      <c r="J4927" s="26">
        <f t="shared" si="536"/>
        <v>6.0200132759701832</v>
      </c>
      <c r="K4927" s="20">
        <f t="shared" si="538"/>
        <v>1.1996276104203573E-2</v>
      </c>
    </row>
    <row r="4928" spans="3:11" x14ac:dyDescent="0.25">
      <c r="C4928" s="7">
        <v>4917</v>
      </c>
      <c r="D4928" s="8">
        <f t="shared" si="539"/>
        <v>63.420149981250198</v>
      </c>
      <c r="E4928" s="8">
        <f t="shared" si="540"/>
        <v>8.297437499999999E-4</v>
      </c>
      <c r="F4928" s="8">
        <f t="shared" si="541"/>
        <v>63.419320237500195</v>
      </c>
      <c r="G4928" s="19">
        <f t="shared" si="535"/>
        <v>6.019934514949961</v>
      </c>
      <c r="H4928" s="26">
        <f t="shared" si="537"/>
        <v>2.4917214568943996E-6</v>
      </c>
      <c r="I4928" s="27">
        <f>SUM($H$11:H4928)</f>
        <v>1.1998767825660468E-2</v>
      </c>
      <c r="J4928" s="26">
        <f t="shared" si="536"/>
        <v>6.019934514949961</v>
      </c>
      <c r="K4928" s="20">
        <f t="shared" si="538"/>
        <v>1.1998767825660468E-2</v>
      </c>
    </row>
    <row r="4929" spans="3:11" x14ac:dyDescent="0.25">
      <c r="C4929" s="7">
        <v>4918</v>
      </c>
      <c r="D4929" s="8">
        <f t="shared" si="539"/>
        <v>63.418490325000185</v>
      </c>
      <c r="E4929" s="8">
        <f t="shared" si="540"/>
        <v>8.2991249999999988E-4</v>
      </c>
      <c r="F4929" s="8">
        <f t="shared" si="541"/>
        <v>63.417660412500183</v>
      </c>
      <c r="G4929" s="19">
        <f t="shared" si="535"/>
        <v>6.0198557368808467</v>
      </c>
      <c r="H4929" s="26">
        <f t="shared" si="537"/>
        <v>2.4917540644872932E-6</v>
      </c>
      <c r="I4929" s="27">
        <f>SUM($H$11:H4929)</f>
        <v>1.2001259579724954E-2</v>
      </c>
      <c r="J4929" s="26">
        <f t="shared" si="536"/>
        <v>6.0198557368808467</v>
      </c>
      <c r="K4929" s="20">
        <f t="shared" si="538"/>
        <v>1.2001259579724954E-2</v>
      </c>
    </row>
    <row r="4930" spans="3:11" x14ac:dyDescent="0.25">
      <c r="C4930" s="7">
        <v>4919</v>
      </c>
      <c r="D4930" s="8">
        <f t="shared" si="539"/>
        <v>63.416830331250175</v>
      </c>
      <c r="E4930" s="8">
        <f t="shared" si="540"/>
        <v>8.3008124999999985E-4</v>
      </c>
      <c r="F4930" s="8">
        <f t="shared" si="541"/>
        <v>63.416000250000174</v>
      </c>
      <c r="G4930" s="19">
        <f t="shared" si="535"/>
        <v>6.0197769417621725</v>
      </c>
      <c r="H4930" s="26">
        <f t="shared" si="537"/>
        <v>2.49178667999101E-6</v>
      </c>
      <c r="I4930" s="27">
        <f>SUM($H$11:H4930)</f>
        <v>1.2003751366404945E-2</v>
      </c>
      <c r="J4930" s="26">
        <f t="shared" si="536"/>
        <v>6.0197769417621725</v>
      </c>
      <c r="K4930" s="20">
        <f t="shared" si="538"/>
        <v>1.2003751366404945E-2</v>
      </c>
    </row>
    <row r="4931" spans="3:11" x14ac:dyDescent="0.25">
      <c r="C4931" s="7">
        <v>4920</v>
      </c>
      <c r="D4931" s="8">
        <f t="shared" si="539"/>
        <v>63.415170000000188</v>
      </c>
      <c r="E4931" s="8">
        <f t="shared" si="540"/>
        <v>8.3024999999999993E-4</v>
      </c>
      <c r="F4931" s="8">
        <f t="shared" si="541"/>
        <v>63.414339750000188</v>
      </c>
      <c r="G4931" s="19">
        <f t="shared" si="535"/>
        <v>6.0196981295932668</v>
      </c>
      <c r="H4931" s="26">
        <f t="shared" si="537"/>
        <v>2.491819303406416E-6</v>
      </c>
      <c r="I4931" s="27">
        <f>SUM($H$11:H4931)</f>
        <v>1.2006243185708351E-2</v>
      </c>
      <c r="J4931" s="26">
        <f t="shared" si="536"/>
        <v>6.0196981295932668</v>
      </c>
      <c r="K4931" s="20">
        <f t="shared" si="538"/>
        <v>1.2006243185708351E-2</v>
      </c>
    </row>
    <row r="4932" spans="3:11" x14ac:dyDescent="0.25">
      <c r="C4932" s="7">
        <v>4921</v>
      </c>
      <c r="D4932" s="8">
        <f t="shared" si="539"/>
        <v>63.413509331250182</v>
      </c>
      <c r="E4932" s="8">
        <f t="shared" si="540"/>
        <v>8.3041874999999991E-4</v>
      </c>
      <c r="F4932" s="8">
        <f t="shared" si="541"/>
        <v>63.412678912500184</v>
      </c>
      <c r="G4932" s="19">
        <f t="shared" si="535"/>
        <v>6.0196193003734608</v>
      </c>
      <c r="H4932" s="26">
        <f t="shared" si="537"/>
        <v>2.491851934734376E-6</v>
      </c>
      <c r="I4932" s="27">
        <f>SUM($H$11:H4932)</f>
        <v>1.2008735037643086E-2</v>
      </c>
      <c r="J4932" s="26">
        <f t="shared" si="536"/>
        <v>6.0196193003734608</v>
      </c>
      <c r="K4932" s="20">
        <f t="shared" si="538"/>
        <v>1.2008735037643086E-2</v>
      </c>
    </row>
    <row r="4933" spans="3:11" x14ac:dyDescent="0.25">
      <c r="C4933" s="7">
        <v>4922</v>
      </c>
      <c r="D4933" s="8">
        <f t="shared" si="539"/>
        <v>63.411848325000186</v>
      </c>
      <c r="E4933" s="8">
        <f t="shared" si="540"/>
        <v>8.3058749999999988E-4</v>
      </c>
      <c r="F4933" s="8">
        <f t="shared" si="541"/>
        <v>63.411017737500188</v>
      </c>
      <c r="G4933" s="19">
        <f t="shared" si="535"/>
        <v>6.0195404541020849</v>
      </c>
      <c r="H4933" s="26">
        <f t="shared" si="537"/>
        <v>2.4918845739757553E-6</v>
      </c>
      <c r="I4933" s="27">
        <f>SUM($H$11:H4933)</f>
        <v>1.2011226922217061E-2</v>
      </c>
      <c r="J4933" s="26">
        <f t="shared" si="536"/>
        <v>6.0195404541020849</v>
      </c>
      <c r="K4933" s="20">
        <f t="shared" si="538"/>
        <v>1.2011226922217061E-2</v>
      </c>
    </row>
    <row r="4934" spans="3:11" x14ac:dyDescent="0.25">
      <c r="C4934" s="7">
        <v>4923</v>
      </c>
      <c r="D4934" s="8">
        <f t="shared" si="539"/>
        <v>63.410186981250192</v>
      </c>
      <c r="E4934" s="8">
        <f t="shared" si="540"/>
        <v>8.3075624999999985E-4</v>
      </c>
      <c r="F4934" s="8">
        <f t="shared" si="541"/>
        <v>63.409356225000195</v>
      </c>
      <c r="G4934" s="19">
        <f t="shared" si="535"/>
        <v>6.0194615907784685</v>
      </c>
      <c r="H4934" s="26">
        <f t="shared" si="537"/>
        <v>2.49191722113142E-6</v>
      </c>
      <c r="I4934" s="27">
        <f>SUM($H$11:H4934)</f>
        <v>1.2013718839438192E-2</v>
      </c>
      <c r="J4934" s="26">
        <f t="shared" si="536"/>
        <v>6.0194615907784685</v>
      </c>
      <c r="K4934" s="20">
        <f t="shared" si="538"/>
        <v>1.2013718839438192E-2</v>
      </c>
    </row>
    <row r="4935" spans="3:11" x14ac:dyDescent="0.25">
      <c r="C4935" s="7">
        <v>4924</v>
      </c>
      <c r="D4935" s="8">
        <f t="shared" si="539"/>
        <v>63.408525300000193</v>
      </c>
      <c r="E4935" s="8">
        <f t="shared" si="540"/>
        <v>8.3092499999999994E-4</v>
      </c>
      <c r="F4935" s="8">
        <f t="shared" si="541"/>
        <v>63.40769437500019</v>
      </c>
      <c r="G4935" s="19">
        <f t="shared" si="535"/>
        <v>6.0193827104019419</v>
      </c>
      <c r="H4935" s="26">
        <f t="shared" si="537"/>
        <v>2.4919498762022358E-6</v>
      </c>
      <c r="I4935" s="27">
        <f>SUM($H$11:H4935)</f>
        <v>1.2016210789314394E-2</v>
      </c>
      <c r="J4935" s="26">
        <f t="shared" si="536"/>
        <v>6.0193827104019419</v>
      </c>
      <c r="K4935" s="20">
        <f t="shared" si="538"/>
        <v>1.2016210789314394E-2</v>
      </c>
    </row>
    <row r="4936" spans="3:11" x14ac:dyDescent="0.25">
      <c r="C4936" s="7">
        <v>4925</v>
      </c>
      <c r="D4936" s="8">
        <f t="shared" si="539"/>
        <v>63.406863281250196</v>
      </c>
      <c r="E4936" s="8">
        <f t="shared" si="540"/>
        <v>8.3109374999999991E-4</v>
      </c>
      <c r="F4936" s="8">
        <f t="shared" si="541"/>
        <v>63.406032187500195</v>
      </c>
      <c r="G4936" s="19">
        <f t="shared" si="535"/>
        <v>6.0193038129718337</v>
      </c>
      <c r="H4936" s="26">
        <f t="shared" si="537"/>
        <v>2.4919825391890695E-6</v>
      </c>
      <c r="I4936" s="27">
        <f>SUM($H$11:H4936)</f>
        <v>1.2018702771853584E-2</v>
      </c>
      <c r="J4936" s="26">
        <f t="shared" si="536"/>
        <v>6.0193038129718337</v>
      </c>
      <c r="K4936" s="20">
        <f t="shared" si="538"/>
        <v>1.2018702771853584E-2</v>
      </c>
    </row>
    <row r="4937" spans="3:11" x14ac:dyDescent="0.25">
      <c r="C4937" s="7">
        <v>4926</v>
      </c>
      <c r="D4937" s="8">
        <f t="shared" si="539"/>
        <v>63.405200925000202</v>
      </c>
      <c r="E4937" s="8">
        <f t="shared" si="540"/>
        <v>8.3126249999999988E-4</v>
      </c>
      <c r="F4937" s="8">
        <f t="shared" si="541"/>
        <v>63.404369662500201</v>
      </c>
      <c r="G4937" s="19">
        <f t="shared" si="535"/>
        <v>6.0192248984874741</v>
      </c>
      <c r="H4937" s="26">
        <f t="shared" si="537"/>
        <v>2.4920152100927873E-6</v>
      </c>
      <c r="I4937" s="27">
        <f>SUM($H$11:H4937)</f>
        <v>1.2021194787063677E-2</v>
      </c>
      <c r="J4937" s="26">
        <f t="shared" si="536"/>
        <v>6.0192248984874741</v>
      </c>
      <c r="K4937" s="20">
        <f t="shared" si="538"/>
        <v>1.2021194787063677E-2</v>
      </c>
    </row>
    <row r="4938" spans="3:11" x14ac:dyDescent="0.25">
      <c r="C4938" s="7">
        <v>4927</v>
      </c>
      <c r="D4938" s="8">
        <f t="shared" si="539"/>
        <v>63.403538231250202</v>
      </c>
      <c r="E4938" s="8">
        <f t="shared" si="540"/>
        <v>8.3143124999999986E-4</v>
      </c>
      <c r="F4938" s="8">
        <f t="shared" si="541"/>
        <v>63.402706800000203</v>
      </c>
      <c r="G4938" s="19">
        <f t="shared" si="535"/>
        <v>6.0191459669481917</v>
      </c>
      <c r="H4938" s="26">
        <f t="shared" si="537"/>
        <v>2.4920478889142557E-6</v>
      </c>
      <c r="I4938" s="27">
        <f>SUM($H$11:H4938)</f>
        <v>1.2023686834952592E-2</v>
      </c>
      <c r="J4938" s="26">
        <f t="shared" si="536"/>
        <v>6.0191459669481917</v>
      </c>
      <c r="K4938" s="20">
        <f t="shared" si="538"/>
        <v>1.2023686834952592E-2</v>
      </c>
    </row>
    <row r="4939" spans="3:11" x14ac:dyDescent="0.25">
      <c r="C4939" s="7">
        <v>4928</v>
      </c>
      <c r="D4939" s="8">
        <f t="shared" si="539"/>
        <v>63.401875200000191</v>
      </c>
      <c r="E4939" s="8">
        <f t="shared" si="540"/>
        <v>8.3159999999999994E-4</v>
      </c>
      <c r="F4939" s="8">
        <f t="shared" si="541"/>
        <v>63.401043600000193</v>
      </c>
      <c r="G4939" s="19">
        <f t="shared" ref="G4939:G5002" si="542">SQRT(2*F4939/$D$3)</f>
        <v>6.0190670183533168</v>
      </c>
      <c r="H4939" s="26">
        <f t="shared" si="537"/>
        <v>2.492080575654342E-6</v>
      </c>
      <c r="I4939" s="27">
        <f>SUM($H$11:H4939)</f>
        <v>1.2026178915528245E-2</v>
      </c>
      <c r="J4939" s="26">
        <f t="shared" ref="J4939:J5002" si="543">IF($I$7&gt;=I4939,G4939,"")</f>
        <v>6.0190670183533168</v>
      </c>
      <c r="K4939" s="20">
        <f t="shared" si="538"/>
        <v>1.2026178915528245E-2</v>
      </c>
    </row>
    <row r="4940" spans="3:11" x14ac:dyDescent="0.25">
      <c r="C4940" s="7">
        <v>4929</v>
      </c>
      <c r="D4940" s="8">
        <f t="shared" si="539"/>
        <v>63.400211831250203</v>
      </c>
      <c r="E4940" s="8">
        <f t="shared" si="540"/>
        <v>8.3176874999999991E-4</v>
      </c>
      <c r="F4940" s="8">
        <f t="shared" si="541"/>
        <v>63.399380062500207</v>
      </c>
      <c r="G4940" s="19">
        <f t="shared" si="542"/>
        <v>6.0189880527021771</v>
      </c>
      <c r="H4940" s="26">
        <f t="shared" ref="H4940:H5003" si="544">$D$7/G4940</f>
        <v>2.4921132703139137E-6</v>
      </c>
      <c r="I4940" s="27">
        <f>SUM($H$11:H4940)</f>
        <v>1.202867102879856E-2</v>
      </c>
      <c r="J4940" s="26">
        <f t="shared" si="543"/>
        <v>6.0189880527021771</v>
      </c>
      <c r="K4940" s="20">
        <f t="shared" ref="K4940:K5003" si="545">IF(J4940="","",I4940)</f>
        <v>1.202867102879856E-2</v>
      </c>
    </row>
    <row r="4941" spans="3:11" x14ac:dyDescent="0.25">
      <c r="C4941" s="7">
        <v>4930</v>
      </c>
      <c r="D4941" s="8">
        <f t="shared" ref="D4941:D5004" si="546">$D$3*G4940^2/2-E4941</f>
        <v>63.398548125000204</v>
      </c>
      <c r="E4941" s="8">
        <f t="shared" ref="E4941:E5004" si="547">C4941*$D$4*$D$7^2/2</f>
        <v>8.3193749999999989E-4</v>
      </c>
      <c r="F4941" s="8">
        <f t="shared" si="541"/>
        <v>63.397716187500201</v>
      </c>
      <c r="G4941" s="19">
        <f t="shared" si="542"/>
        <v>6.0189090699941019</v>
      </c>
      <c r="H4941" s="26">
        <f t="shared" si="544"/>
        <v>2.4921459728938384E-6</v>
      </c>
      <c r="I4941" s="27">
        <f>SUM($H$11:H4941)</f>
        <v>1.2031163174771453E-2</v>
      </c>
      <c r="J4941" s="26">
        <f t="shared" si="543"/>
        <v>6.0189090699941019</v>
      </c>
      <c r="K4941" s="20">
        <f t="shared" si="545"/>
        <v>1.2031163174771453E-2</v>
      </c>
    </row>
    <row r="4942" spans="3:11" x14ac:dyDescent="0.25">
      <c r="C4942" s="7">
        <v>4931</v>
      </c>
      <c r="D4942" s="8">
        <f t="shared" si="546"/>
        <v>63.396884081250214</v>
      </c>
      <c r="E4942" s="8">
        <f t="shared" si="547"/>
        <v>8.3210624999999986E-4</v>
      </c>
      <c r="F4942" s="8">
        <f t="shared" si="541"/>
        <v>63.396051975000212</v>
      </c>
      <c r="G4942" s="19">
        <f t="shared" si="542"/>
        <v>6.018830070228419</v>
      </c>
      <c r="H4942" s="26">
        <f t="shared" si="544"/>
        <v>2.4921786833949836E-6</v>
      </c>
      <c r="I4942" s="27">
        <f>SUM($H$11:H4942)</f>
        <v>1.2033655353454848E-2</v>
      </c>
      <c r="J4942" s="26">
        <f t="shared" si="543"/>
        <v>6.018830070228419</v>
      </c>
      <c r="K4942" s="20">
        <f t="shared" si="545"/>
        <v>1.2033655353454848E-2</v>
      </c>
    </row>
    <row r="4943" spans="3:11" x14ac:dyDescent="0.25">
      <c r="C4943" s="7">
        <v>4932</v>
      </c>
      <c r="D4943" s="8">
        <f t="shared" si="546"/>
        <v>63.395219700000212</v>
      </c>
      <c r="E4943" s="8">
        <f t="shared" si="547"/>
        <v>8.3227499999999994E-4</v>
      </c>
      <c r="F4943" s="8">
        <f t="shared" si="541"/>
        <v>63.394387425000211</v>
      </c>
      <c r="G4943" s="19">
        <f t="shared" si="542"/>
        <v>6.0187510534044568</v>
      </c>
      <c r="H4943" s="26">
        <f t="shared" si="544"/>
        <v>2.4922114018182184E-6</v>
      </c>
      <c r="I4943" s="27">
        <f>SUM($H$11:H4943)</f>
        <v>1.2036147564856665E-2</v>
      </c>
      <c r="J4943" s="26">
        <f t="shared" si="543"/>
        <v>6.0187510534044568</v>
      </c>
      <c r="K4943" s="20">
        <f t="shared" si="545"/>
        <v>1.2036147564856665E-2</v>
      </c>
    </row>
    <row r="4944" spans="3:11" x14ac:dyDescent="0.25">
      <c r="C4944" s="7">
        <v>4933</v>
      </c>
      <c r="D4944" s="8">
        <f t="shared" si="546"/>
        <v>63.393554981250205</v>
      </c>
      <c r="E4944" s="8">
        <f t="shared" si="547"/>
        <v>8.3244374999999992E-4</v>
      </c>
      <c r="F4944" s="8">
        <f t="shared" si="541"/>
        <v>63.392722537500205</v>
      </c>
      <c r="G4944" s="19">
        <f t="shared" si="542"/>
        <v>6.0186720195215448</v>
      </c>
      <c r="H4944" s="26">
        <f t="shared" si="544"/>
        <v>2.4922441281644095E-6</v>
      </c>
      <c r="I4944" s="27">
        <f>SUM($H$11:H4944)</f>
        <v>1.2038639808984829E-2</v>
      </c>
      <c r="J4944" s="26">
        <f t="shared" si="543"/>
        <v>6.0186720195215448</v>
      </c>
      <c r="K4944" s="20">
        <f t="shared" si="545"/>
        <v>1.2038639808984829E-2</v>
      </c>
    </row>
    <row r="4945" spans="3:11" x14ac:dyDescent="0.25">
      <c r="C4945" s="7">
        <v>4934</v>
      </c>
      <c r="D4945" s="8">
        <f t="shared" si="546"/>
        <v>63.391889925000214</v>
      </c>
      <c r="E4945" s="8">
        <f t="shared" si="547"/>
        <v>8.3261249999999989E-4</v>
      </c>
      <c r="F4945" s="8">
        <f t="shared" si="541"/>
        <v>63.391057312500216</v>
      </c>
      <c r="G4945" s="19">
        <f t="shared" si="542"/>
        <v>6.0185929685790098</v>
      </c>
      <c r="H4945" s="26">
        <f t="shared" si="544"/>
        <v>2.4922768624344271E-6</v>
      </c>
      <c r="I4945" s="27">
        <f>SUM($H$11:H4945)</f>
        <v>1.2041132085847263E-2</v>
      </c>
      <c r="J4945" s="26">
        <f t="shared" si="543"/>
        <v>6.0185929685790098</v>
      </c>
      <c r="K4945" s="20">
        <f t="shared" si="545"/>
        <v>1.2041132085847263E-2</v>
      </c>
    </row>
    <row r="4946" spans="3:11" x14ac:dyDescent="0.25">
      <c r="C4946" s="7">
        <v>4935</v>
      </c>
      <c r="D4946" s="8">
        <f t="shared" si="546"/>
        <v>63.390224531250226</v>
      </c>
      <c r="E4946" s="8">
        <f t="shared" si="547"/>
        <v>8.3278124999999986E-4</v>
      </c>
      <c r="F4946" s="8">
        <f t="shared" si="541"/>
        <v>63.389391750000229</v>
      </c>
      <c r="G4946" s="19">
        <f t="shared" si="542"/>
        <v>6.0185139005761794</v>
      </c>
      <c r="H4946" s="26">
        <f t="shared" si="544"/>
        <v>2.4923096046291396E-6</v>
      </c>
      <c r="I4946" s="27">
        <f>SUM($H$11:H4946)</f>
        <v>1.2043624395451893E-2</v>
      </c>
      <c r="J4946" s="26">
        <f t="shared" si="543"/>
        <v>6.0185139005761794</v>
      </c>
      <c r="K4946" s="20">
        <f t="shared" si="545"/>
        <v>1.2043624395451893E-2</v>
      </c>
    </row>
    <row r="4947" spans="3:11" x14ac:dyDescent="0.25">
      <c r="C4947" s="7">
        <v>4936</v>
      </c>
      <c r="D4947" s="8">
        <f t="shared" si="546"/>
        <v>63.388558800000212</v>
      </c>
      <c r="E4947" s="8">
        <f t="shared" si="547"/>
        <v>8.3294999999999994E-4</v>
      </c>
      <c r="F4947" s="8">
        <f t="shared" si="541"/>
        <v>63.387725850000209</v>
      </c>
      <c r="G4947" s="19">
        <f t="shared" si="542"/>
        <v>6.0184348155123812</v>
      </c>
      <c r="H4947" s="26">
        <f t="shared" si="544"/>
        <v>2.4923423547494166E-6</v>
      </c>
      <c r="I4947" s="27">
        <f>SUM($H$11:H4947)</f>
        <v>1.2046116737806643E-2</v>
      </c>
      <c r="J4947" s="26">
        <f t="shared" si="543"/>
        <v>6.0184348155123812</v>
      </c>
      <c r="K4947" s="20">
        <f t="shared" si="545"/>
        <v>1.2046116737806643E-2</v>
      </c>
    </row>
    <row r="4948" spans="3:11" x14ac:dyDescent="0.25">
      <c r="C4948" s="7">
        <v>4937</v>
      </c>
      <c r="D4948" s="8">
        <f t="shared" si="546"/>
        <v>63.386892731250214</v>
      </c>
      <c r="E4948" s="8">
        <f t="shared" si="547"/>
        <v>8.3311874999999992E-4</v>
      </c>
      <c r="F4948" s="8">
        <f t="shared" si="541"/>
        <v>63.386059612500212</v>
      </c>
      <c r="G4948" s="19">
        <f t="shared" si="542"/>
        <v>6.0183557133869439</v>
      </c>
      <c r="H4948" s="26">
        <f t="shared" si="544"/>
        <v>2.4923751127961267E-6</v>
      </c>
      <c r="I4948" s="27">
        <f>SUM($H$11:H4948)</f>
        <v>1.2048609112919439E-2</v>
      </c>
      <c r="J4948" s="26">
        <f t="shared" si="543"/>
        <v>6.0183557133869439</v>
      </c>
      <c r="K4948" s="20">
        <f t="shared" si="545"/>
        <v>1.2048609112919439E-2</v>
      </c>
    </row>
    <row r="4949" spans="3:11" x14ac:dyDescent="0.25">
      <c r="C4949" s="7">
        <v>4938</v>
      </c>
      <c r="D4949" s="8">
        <f t="shared" si="546"/>
        <v>63.385226325000218</v>
      </c>
      <c r="E4949" s="8">
        <f t="shared" si="547"/>
        <v>8.3328749999999989E-4</v>
      </c>
      <c r="F4949" s="8">
        <f t="shared" si="541"/>
        <v>63.384393037500217</v>
      </c>
      <c r="G4949" s="19">
        <f t="shared" si="542"/>
        <v>6.0182765941991931</v>
      </c>
      <c r="H4949" s="26">
        <f t="shared" si="544"/>
        <v>2.492407878770141E-6</v>
      </c>
      <c r="I4949" s="27">
        <f>SUM($H$11:H4949)</f>
        <v>1.205110152079821E-2</v>
      </c>
      <c r="J4949" s="26">
        <f t="shared" si="543"/>
        <v>6.0182765941991931</v>
      </c>
      <c r="K4949" s="20">
        <f t="shared" si="545"/>
        <v>1.205110152079821E-2</v>
      </c>
    </row>
    <row r="4950" spans="3:11" x14ac:dyDescent="0.25">
      <c r="C4950" s="7">
        <v>4939</v>
      </c>
      <c r="D4950" s="8">
        <f t="shared" si="546"/>
        <v>63.383559581250218</v>
      </c>
      <c r="E4950" s="8">
        <f t="shared" si="547"/>
        <v>8.3345624999999987E-4</v>
      </c>
      <c r="F4950" s="8">
        <f t="shared" si="541"/>
        <v>63.382726125000218</v>
      </c>
      <c r="G4950" s="19">
        <f t="shared" si="542"/>
        <v>6.0181974579484567</v>
      </c>
      <c r="H4950" s="26">
        <f t="shared" si="544"/>
        <v>2.4924406526723283E-6</v>
      </c>
      <c r="I4950" s="27">
        <f>SUM($H$11:H4950)</f>
        <v>1.2053593961450882E-2</v>
      </c>
      <c r="J4950" s="26">
        <f t="shared" si="543"/>
        <v>6.0181974579484567</v>
      </c>
      <c r="K4950" s="20">
        <f t="shared" si="545"/>
        <v>1.2053593961450882E-2</v>
      </c>
    </row>
    <row r="4951" spans="3:11" x14ac:dyDescent="0.25">
      <c r="C4951" s="7">
        <v>4940</v>
      </c>
      <c r="D4951" s="8">
        <f t="shared" si="546"/>
        <v>63.381892500000212</v>
      </c>
      <c r="E4951" s="8">
        <f t="shared" si="547"/>
        <v>8.3362499999999995E-4</v>
      </c>
      <c r="F4951" s="8">
        <f t="shared" si="541"/>
        <v>63.381058875000214</v>
      </c>
      <c r="G4951" s="19">
        <f t="shared" si="542"/>
        <v>6.0181183046340614</v>
      </c>
      <c r="H4951" s="26">
        <f t="shared" si="544"/>
        <v>2.4924734345035597E-6</v>
      </c>
      <c r="I4951" s="27">
        <f>SUM($H$11:H4951)</f>
        <v>1.2056086434885385E-2</v>
      </c>
      <c r="J4951" s="26">
        <f t="shared" si="543"/>
        <v>6.0181183046340614</v>
      </c>
      <c r="K4951" s="20">
        <f t="shared" si="545"/>
        <v>1.2056086434885385E-2</v>
      </c>
    </row>
    <row r="4952" spans="3:11" x14ac:dyDescent="0.25">
      <c r="C4952" s="7">
        <v>4941</v>
      </c>
      <c r="D4952" s="8">
        <f t="shared" si="546"/>
        <v>63.380225081250209</v>
      </c>
      <c r="E4952" s="8">
        <f t="shared" si="547"/>
        <v>8.3379374999999992E-4</v>
      </c>
      <c r="F4952" s="8">
        <f t="shared" si="541"/>
        <v>63.379391287500212</v>
      </c>
      <c r="G4952" s="19">
        <f t="shared" si="542"/>
        <v>6.0180391342553348</v>
      </c>
      <c r="H4952" s="26">
        <f t="shared" si="544"/>
        <v>2.492506224264705E-6</v>
      </c>
      <c r="I4952" s="27">
        <f>SUM($H$11:H4952)</f>
        <v>1.2058578941109651E-2</v>
      </c>
      <c r="J4952" s="26">
        <f t="shared" si="543"/>
        <v>6.0180391342553348</v>
      </c>
      <c r="K4952" s="20">
        <f t="shared" si="545"/>
        <v>1.2058578941109651E-2</v>
      </c>
    </row>
    <row r="4953" spans="3:11" x14ac:dyDescent="0.25">
      <c r="C4953" s="7">
        <v>4942</v>
      </c>
      <c r="D4953" s="8">
        <f t="shared" si="546"/>
        <v>63.378557325000223</v>
      </c>
      <c r="E4953" s="8">
        <f t="shared" si="547"/>
        <v>8.3396249999999989E-4</v>
      </c>
      <c r="F4953" s="8">
        <f t="shared" si="541"/>
        <v>63.37772336250022</v>
      </c>
      <c r="G4953" s="19">
        <f t="shared" si="542"/>
        <v>6.0179599468116018</v>
      </c>
      <c r="H4953" s="26">
        <f t="shared" si="544"/>
        <v>2.4925390219566359E-6</v>
      </c>
      <c r="I4953" s="27">
        <f>SUM($H$11:H4953)</f>
        <v>1.2061071480131608E-2</v>
      </c>
      <c r="J4953" s="26">
        <f t="shared" si="543"/>
        <v>6.0179599468116018</v>
      </c>
      <c r="K4953" s="20">
        <f t="shared" si="545"/>
        <v>1.2061071480131608E-2</v>
      </c>
    </row>
    <row r="4954" spans="3:11" x14ac:dyDescent="0.25">
      <c r="C4954" s="7">
        <v>4943</v>
      </c>
      <c r="D4954" s="8">
        <f t="shared" si="546"/>
        <v>63.376889231250217</v>
      </c>
      <c r="E4954" s="8">
        <f t="shared" si="547"/>
        <v>8.3413124999999987E-4</v>
      </c>
      <c r="F4954" s="8">
        <f t="shared" si="541"/>
        <v>63.376055100000215</v>
      </c>
      <c r="G4954" s="19">
        <f t="shared" si="542"/>
        <v>6.0178807423021894</v>
      </c>
      <c r="H4954" s="26">
        <f t="shared" si="544"/>
        <v>2.4925718275802231E-6</v>
      </c>
      <c r="I4954" s="27">
        <f>SUM($H$11:H4954)</f>
        <v>1.2063564051959188E-2</v>
      </c>
      <c r="J4954" s="26">
        <f t="shared" si="543"/>
        <v>6.0178807423021894</v>
      </c>
      <c r="K4954" s="20">
        <f t="shared" si="545"/>
        <v>1.2063564051959188E-2</v>
      </c>
    </row>
    <row r="4955" spans="3:11" x14ac:dyDescent="0.25">
      <c r="C4955" s="7">
        <v>4944</v>
      </c>
      <c r="D4955" s="8">
        <f t="shared" si="546"/>
        <v>63.375220800000214</v>
      </c>
      <c r="E4955" s="8">
        <f t="shared" si="547"/>
        <v>8.3429999999999995E-4</v>
      </c>
      <c r="F4955" s="8">
        <f t="shared" si="541"/>
        <v>63.374386500000213</v>
      </c>
      <c r="G4955" s="19">
        <f t="shared" si="542"/>
        <v>6.0178015207264242</v>
      </c>
      <c r="H4955" s="26">
        <f t="shared" si="544"/>
        <v>2.4926046411363383E-6</v>
      </c>
      <c r="I4955" s="27">
        <f>SUM($H$11:H4955)</f>
        <v>1.2066056656600323E-2</v>
      </c>
      <c r="J4955" s="26">
        <f t="shared" si="543"/>
        <v>6.0178015207264242</v>
      </c>
      <c r="K4955" s="20">
        <f t="shared" si="545"/>
        <v>1.2066056656600323E-2</v>
      </c>
    </row>
    <row r="4956" spans="3:11" x14ac:dyDescent="0.25">
      <c r="C4956" s="7">
        <v>4945</v>
      </c>
      <c r="D4956" s="8">
        <f t="shared" si="546"/>
        <v>63.373552031250213</v>
      </c>
      <c r="E4956" s="8">
        <f t="shared" si="547"/>
        <v>8.3446874999999992E-4</v>
      </c>
      <c r="F4956" s="8">
        <f t="shared" si="541"/>
        <v>63.372717562500213</v>
      </c>
      <c r="G4956" s="19">
        <f t="shared" si="542"/>
        <v>6.017722282083632</v>
      </c>
      <c r="H4956" s="26">
        <f t="shared" si="544"/>
        <v>2.4926374626258525E-6</v>
      </c>
      <c r="I4956" s="27">
        <f>SUM($H$11:H4956)</f>
        <v>1.2068549294062949E-2</v>
      </c>
      <c r="J4956" s="26">
        <f t="shared" si="543"/>
        <v>6.017722282083632</v>
      </c>
      <c r="K4956" s="20">
        <f t="shared" si="545"/>
        <v>1.2068549294062949E-2</v>
      </c>
    </row>
    <row r="4957" spans="3:11" x14ac:dyDescent="0.25">
      <c r="C4957" s="7">
        <v>4946</v>
      </c>
      <c r="D4957" s="8">
        <f t="shared" si="546"/>
        <v>63.371882925000222</v>
      </c>
      <c r="E4957" s="8">
        <f t="shared" si="547"/>
        <v>8.346374999999999E-4</v>
      </c>
      <c r="F4957" s="8">
        <f t="shared" si="541"/>
        <v>63.371048287500223</v>
      </c>
      <c r="G4957" s="19">
        <f t="shared" si="542"/>
        <v>6.0176430263731389</v>
      </c>
      <c r="H4957" s="26">
        <f t="shared" si="544"/>
        <v>2.4926702920496379E-6</v>
      </c>
      <c r="I4957" s="27">
        <f>SUM($H$11:H4957)</f>
        <v>1.2071041964354998E-2</v>
      </c>
      <c r="J4957" s="26">
        <f t="shared" si="543"/>
        <v>6.0176430263731389</v>
      </c>
      <c r="K4957" s="20">
        <f t="shared" si="545"/>
        <v>1.2071041964354998E-2</v>
      </c>
    </row>
    <row r="4958" spans="3:11" x14ac:dyDescent="0.25">
      <c r="C4958" s="7">
        <v>4947</v>
      </c>
      <c r="D4958" s="8">
        <f t="shared" si="546"/>
        <v>63.370213481250218</v>
      </c>
      <c r="E4958" s="8">
        <f t="shared" si="547"/>
        <v>8.3480624999999987E-4</v>
      </c>
      <c r="F4958" s="8">
        <f t="shared" si="541"/>
        <v>63.36937867500022</v>
      </c>
      <c r="G4958" s="19">
        <f t="shared" si="542"/>
        <v>6.0175637535942696</v>
      </c>
      <c r="H4958" s="26">
        <f t="shared" si="544"/>
        <v>2.4927031294085669E-6</v>
      </c>
      <c r="I4958" s="27">
        <f>SUM($H$11:H4958)</f>
        <v>1.2073534667484407E-2</v>
      </c>
      <c r="J4958" s="26">
        <f t="shared" si="543"/>
        <v>6.0175637535942696</v>
      </c>
      <c r="K4958" s="20">
        <f t="shared" si="545"/>
        <v>1.2073534667484407E-2</v>
      </c>
    </row>
    <row r="4959" spans="3:11" x14ac:dyDescent="0.25">
      <c r="C4959" s="7">
        <v>4948</v>
      </c>
      <c r="D4959" s="8">
        <f t="shared" si="546"/>
        <v>63.368543700000224</v>
      </c>
      <c r="E4959" s="8">
        <f t="shared" si="547"/>
        <v>8.3497499999999984E-4</v>
      </c>
      <c r="F4959" s="8">
        <f t="shared" si="541"/>
        <v>63.367708725000227</v>
      </c>
      <c r="G4959" s="19">
        <f t="shared" si="542"/>
        <v>6.0174844637463503</v>
      </c>
      <c r="H4959" s="26">
        <f t="shared" si="544"/>
        <v>2.4927359747035118E-6</v>
      </c>
      <c r="I4959" s="27">
        <f>SUM($H$11:H4959)</f>
        <v>1.2076027403459109E-2</v>
      </c>
      <c r="J4959" s="26">
        <f t="shared" si="543"/>
        <v>6.0174844637463503</v>
      </c>
      <c r="K4959" s="20">
        <f t="shared" si="545"/>
        <v>1.2076027403459109E-2</v>
      </c>
    </row>
    <row r="4960" spans="3:11" x14ac:dyDescent="0.25">
      <c r="C4960" s="7">
        <v>4949</v>
      </c>
      <c r="D4960" s="8">
        <f t="shared" si="546"/>
        <v>63.366873581250225</v>
      </c>
      <c r="E4960" s="8">
        <f t="shared" si="547"/>
        <v>8.3514374999999993E-4</v>
      </c>
      <c r="F4960" s="8">
        <f t="shared" si="541"/>
        <v>63.366038437500222</v>
      </c>
      <c r="G4960" s="19">
        <f t="shared" si="542"/>
        <v>6.0174051568287057</v>
      </c>
      <c r="H4960" s="26">
        <f t="shared" si="544"/>
        <v>2.4927688279353456E-6</v>
      </c>
      <c r="I4960" s="27">
        <f>SUM($H$11:H4960)</f>
        <v>1.2078520172287045E-2</v>
      </c>
      <c r="J4960" s="26">
        <f t="shared" si="543"/>
        <v>6.0174051568287057</v>
      </c>
      <c r="K4960" s="20">
        <f t="shared" si="545"/>
        <v>1.2078520172287045E-2</v>
      </c>
    </row>
    <row r="4961" spans="3:11" x14ac:dyDescent="0.25">
      <c r="C4961" s="7">
        <v>4950</v>
      </c>
      <c r="D4961" s="8">
        <f t="shared" si="546"/>
        <v>63.365203125000221</v>
      </c>
      <c r="E4961" s="8">
        <f t="shared" si="547"/>
        <v>8.353124999999999E-4</v>
      </c>
      <c r="F4961" s="8">
        <f t="shared" si="541"/>
        <v>63.36436781250022</v>
      </c>
      <c r="G4961" s="19">
        <f t="shared" si="542"/>
        <v>6.0173258328406609</v>
      </c>
      <c r="H4961" s="26">
        <f t="shared" si="544"/>
        <v>2.4928016891049416E-6</v>
      </c>
      <c r="I4961" s="27">
        <f>SUM($H$11:H4961)</f>
        <v>1.208101297397615E-2</v>
      </c>
      <c r="J4961" s="26">
        <f t="shared" si="543"/>
        <v>6.0173258328406609</v>
      </c>
      <c r="K4961" s="20">
        <f t="shared" si="545"/>
        <v>1.208101297397615E-2</v>
      </c>
    </row>
    <row r="4962" spans="3:11" x14ac:dyDescent="0.25">
      <c r="C4962" s="7">
        <v>4951</v>
      </c>
      <c r="D4962" s="8">
        <f t="shared" si="546"/>
        <v>63.363532331250219</v>
      </c>
      <c r="E4962" s="8">
        <f t="shared" si="547"/>
        <v>8.3548124999999987E-4</v>
      </c>
      <c r="F4962" s="8">
        <f t="shared" si="541"/>
        <v>63.362696850000219</v>
      </c>
      <c r="G4962" s="19">
        <f t="shared" si="542"/>
        <v>6.0172464917815409</v>
      </c>
      <c r="H4962" s="26">
        <f t="shared" si="544"/>
        <v>2.4928345582131722E-6</v>
      </c>
      <c r="I4962" s="27">
        <f>SUM($H$11:H4962)</f>
        <v>1.2083505808534364E-2</v>
      </c>
      <c r="J4962" s="26">
        <f t="shared" si="543"/>
        <v>6.0172464917815409</v>
      </c>
      <c r="K4962" s="20">
        <f t="shared" si="545"/>
        <v>1.2083505808534364E-2</v>
      </c>
    </row>
    <row r="4963" spans="3:11" x14ac:dyDescent="0.25">
      <c r="C4963" s="7">
        <v>4952</v>
      </c>
      <c r="D4963" s="8">
        <f t="shared" si="546"/>
        <v>63.361861200000206</v>
      </c>
      <c r="E4963" s="8">
        <f t="shared" si="547"/>
        <v>8.3564999999999985E-4</v>
      </c>
      <c r="F4963" s="8">
        <f t="shared" si="541"/>
        <v>63.361025550000207</v>
      </c>
      <c r="G4963" s="19">
        <f t="shared" si="542"/>
        <v>6.0171671336506707</v>
      </c>
      <c r="H4963" s="26">
        <f t="shared" si="544"/>
        <v>2.4928674352609116E-6</v>
      </c>
      <c r="I4963" s="27">
        <f>SUM($H$11:H4963)</f>
        <v>1.2085998675969625E-2</v>
      </c>
      <c r="J4963" s="26">
        <f t="shared" si="543"/>
        <v>6.0171671336506707</v>
      </c>
      <c r="K4963" s="20">
        <f t="shared" si="545"/>
        <v>1.2085998675969625E-2</v>
      </c>
    </row>
    <row r="4964" spans="3:11" x14ac:dyDescent="0.25">
      <c r="C4964" s="7">
        <v>4953</v>
      </c>
      <c r="D4964" s="8">
        <f t="shared" si="546"/>
        <v>63.360189731250195</v>
      </c>
      <c r="E4964" s="8">
        <f t="shared" si="547"/>
        <v>8.3581874999999993E-4</v>
      </c>
      <c r="F4964" s="8">
        <f t="shared" si="541"/>
        <v>63.359353912500197</v>
      </c>
      <c r="G4964" s="19">
        <f t="shared" si="542"/>
        <v>6.0170877584473752</v>
      </c>
      <c r="H4964" s="26">
        <f t="shared" si="544"/>
        <v>2.492900320249033E-6</v>
      </c>
      <c r="I4964" s="27">
        <f>SUM($H$11:H4964)</f>
        <v>1.2088491576289873E-2</v>
      </c>
      <c r="J4964" s="26">
        <f t="shared" si="543"/>
        <v>6.0170877584473752</v>
      </c>
      <c r="K4964" s="20">
        <f t="shared" si="545"/>
        <v>1.2088491576289873E-2</v>
      </c>
    </row>
    <row r="4965" spans="3:11" x14ac:dyDescent="0.25">
      <c r="C4965" s="7">
        <v>4954</v>
      </c>
      <c r="D4965" s="8">
        <f t="shared" si="546"/>
        <v>63.3585179250002</v>
      </c>
      <c r="E4965" s="8">
        <f t="shared" si="547"/>
        <v>8.359874999999999E-4</v>
      </c>
      <c r="F4965" s="8">
        <f t="shared" si="541"/>
        <v>63.357681937500203</v>
      </c>
      <c r="G4965" s="19">
        <f t="shared" si="542"/>
        <v>6.0170083661709786</v>
      </c>
      <c r="H4965" s="26">
        <f t="shared" si="544"/>
        <v>2.492933213178411E-6</v>
      </c>
      <c r="I4965" s="27">
        <f>SUM($H$11:H4965)</f>
        <v>1.2090984509503052E-2</v>
      </c>
      <c r="J4965" s="26">
        <f t="shared" si="543"/>
        <v>6.0170083661709786</v>
      </c>
      <c r="K4965" s="20">
        <f t="shared" si="545"/>
        <v>1.2090984509503052E-2</v>
      </c>
    </row>
    <row r="4966" spans="3:11" x14ac:dyDescent="0.25">
      <c r="C4966" s="7">
        <v>4955</v>
      </c>
      <c r="D4966" s="8">
        <f t="shared" si="546"/>
        <v>63.356845781250215</v>
      </c>
      <c r="E4966" s="8">
        <f t="shared" si="547"/>
        <v>8.3615624999999988E-4</v>
      </c>
      <c r="F4966" s="8">
        <f t="shared" si="541"/>
        <v>63.356009625000212</v>
      </c>
      <c r="G4966" s="19">
        <f t="shared" si="542"/>
        <v>6.0169289568208049</v>
      </c>
      <c r="H4966" s="26">
        <f t="shared" si="544"/>
        <v>2.4929661140499197E-6</v>
      </c>
      <c r="I4966" s="27">
        <f>SUM($H$11:H4966)</f>
        <v>1.2093477475617101E-2</v>
      </c>
      <c r="J4966" s="26">
        <f t="shared" si="543"/>
        <v>6.0169289568208049</v>
      </c>
      <c r="K4966" s="20">
        <f t="shared" si="545"/>
        <v>1.2093477475617101E-2</v>
      </c>
    </row>
    <row r="4967" spans="3:11" x14ac:dyDescent="0.25">
      <c r="C4967" s="7">
        <v>4956</v>
      </c>
      <c r="D4967" s="8">
        <f t="shared" si="546"/>
        <v>63.355173300000217</v>
      </c>
      <c r="E4967" s="8">
        <f t="shared" si="547"/>
        <v>8.3632499999999985E-4</v>
      </c>
      <c r="F4967" s="8">
        <f t="shared" si="541"/>
        <v>63.354336975000216</v>
      </c>
      <c r="G4967" s="19">
        <f t="shared" si="542"/>
        <v>6.0168495303961773</v>
      </c>
      <c r="H4967" s="26">
        <f t="shared" si="544"/>
        <v>2.4929990228644341E-6</v>
      </c>
      <c r="I4967" s="27">
        <f>SUM($H$11:H4967)</f>
        <v>1.2095970474639966E-2</v>
      </c>
      <c r="J4967" s="26">
        <f t="shared" si="543"/>
        <v>6.0168495303961773</v>
      </c>
      <c r="K4967" s="20">
        <f t="shared" si="545"/>
        <v>1.2095970474639966E-2</v>
      </c>
    </row>
    <row r="4968" spans="3:11" x14ac:dyDescent="0.25">
      <c r="C4968" s="7">
        <v>4957</v>
      </c>
      <c r="D4968" s="8">
        <f t="shared" si="546"/>
        <v>63.353500481250229</v>
      </c>
      <c r="E4968" s="8">
        <f t="shared" si="547"/>
        <v>8.3649374999999993E-4</v>
      </c>
      <c r="F4968" s="8">
        <f t="shared" si="541"/>
        <v>63.352663987500229</v>
      </c>
      <c r="G4968" s="19">
        <f t="shared" si="542"/>
        <v>6.0167700868964209</v>
      </c>
      <c r="H4968" s="26">
        <f t="shared" si="544"/>
        <v>2.4930319396228284E-6</v>
      </c>
      <c r="I4968" s="27">
        <f>SUM($H$11:H4968)</f>
        <v>1.2098463506579588E-2</v>
      </c>
      <c r="J4968" s="26">
        <f t="shared" si="543"/>
        <v>6.0167700868964209</v>
      </c>
      <c r="K4968" s="20">
        <f t="shared" si="545"/>
        <v>1.2098463506579588E-2</v>
      </c>
    </row>
    <row r="4969" spans="3:11" x14ac:dyDescent="0.25">
      <c r="C4969" s="7">
        <v>4958</v>
      </c>
      <c r="D4969" s="8">
        <f t="shared" si="546"/>
        <v>63.351827325000244</v>
      </c>
      <c r="E4969" s="8">
        <f t="shared" si="547"/>
        <v>8.3666249999999991E-4</v>
      </c>
      <c r="F4969" s="8">
        <f t="shared" si="541"/>
        <v>63.350990662500244</v>
      </c>
      <c r="G4969" s="19">
        <f t="shared" si="542"/>
        <v>6.0166906263208579</v>
      </c>
      <c r="H4969" s="26">
        <f t="shared" si="544"/>
        <v>2.4930648643259789E-6</v>
      </c>
      <c r="I4969" s="27">
        <f>SUM($H$11:H4969)</f>
        <v>1.2100956571443914E-2</v>
      </c>
      <c r="J4969" s="26">
        <f t="shared" si="543"/>
        <v>6.0166906263208579</v>
      </c>
      <c r="K4969" s="20">
        <f t="shared" si="545"/>
        <v>1.2100956571443914E-2</v>
      </c>
    </row>
    <row r="4970" spans="3:11" x14ac:dyDescent="0.25">
      <c r="C4970" s="7">
        <v>4959</v>
      </c>
      <c r="D4970" s="8">
        <f t="shared" si="546"/>
        <v>63.350153831250239</v>
      </c>
      <c r="E4970" s="8">
        <f t="shared" si="547"/>
        <v>8.3683124999999988E-4</v>
      </c>
      <c r="F4970" s="8">
        <f t="shared" si="541"/>
        <v>63.349317000000241</v>
      </c>
      <c r="G4970" s="19">
        <f t="shared" si="542"/>
        <v>6.0166111486688125</v>
      </c>
      <c r="H4970" s="26">
        <f t="shared" si="544"/>
        <v>2.4930977969747604E-6</v>
      </c>
      <c r="I4970" s="27">
        <f>SUM($H$11:H4970)</f>
        <v>1.2103449669240889E-2</v>
      </c>
      <c r="J4970" s="26">
        <f t="shared" si="543"/>
        <v>6.0166111486688125</v>
      </c>
      <c r="K4970" s="20">
        <f t="shared" si="545"/>
        <v>1.2103449669240889E-2</v>
      </c>
    </row>
    <row r="4971" spans="3:11" x14ac:dyDescent="0.25">
      <c r="C4971" s="7">
        <v>4960</v>
      </c>
      <c r="D4971" s="8">
        <f t="shared" si="546"/>
        <v>63.348480000000237</v>
      </c>
      <c r="E4971" s="8">
        <f t="shared" si="547"/>
        <v>8.3699999999999985E-4</v>
      </c>
      <c r="F4971" s="8">
        <f t="shared" si="541"/>
        <v>63.34764300000024</v>
      </c>
      <c r="G4971" s="19">
        <f t="shared" si="542"/>
        <v>6.0165316539396088</v>
      </c>
      <c r="H4971" s="26">
        <f t="shared" si="544"/>
        <v>2.493130737570048E-6</v>
      </c>
      <c r="I4971" s="27">
        <f>SUM($H$11:H4971)</f>
        <v>1.2105942799978458E-2</v>
      </c>
      <c r="J4971" s="26">
        <f t="shared" si="543"/>
        <v>6.0165316539396088</v>
      </c>
      <c r="K4971" s="20">
        <f t="shared" si="545"/>
        <v>1.2105942799978458E-2</v>
      </c>
    </row>
    <row r="4972" spans="3:11" x14ac:dyDescent="0.25">
      <c r="C4972" s="7">
        <v>4961</v>
      </c>
      <c r="D4972" s="8">
        <f t="shared" si="546"/>
        <v>63.346805831250244</v>
      </c>
      <c r="E4972" s="8">
        <f t="shared" si="547"/>
        <v>8.3716874999999994E-4</v>
      </c>
      <c r="F4972" s="8">
        <f t="shared" si="541"/>
        <v>63.34596866250024</v>
      </c>
      <c r="G4972" s="19">
        <f t="shared" si="542"/>
        <v>6.0164521421325681</v>
      </c>
      <c r="H4972" s="26">
        <f t="shared" si="544"/>
        <v>2.4931636861127192E-6</v>
      </c>
      <c r="I4972" s="27">
        <f>SUM($H$11:H4972)</f>
        <v>1.2108435963664571E-2</v>
      </c>
      <c r="J4972" s="26">
        <f t="shared" si="543"/>
        <v>6.0164521421325681</v>
      </c>
      <c r="K4972" s="20">
        <f t="shared" si="545"/>
        <v>1.2108435963664571E-2</v>
      </c>
    </row>
    <row r="4973" spans="3:11" x14ac:dyDescent="0.25">
      <c r="C4973" s="7">
        <v>4962</v>
      </c>
      <c r="D4973" s="8">
        <f t="shared" si="546"/>
        <v>63.345131325000239</v>
      </c>
      <c r="E4973" s="8">
        <f t="shared" si="547"/>
        <v>8.3733749999999991E-4</v>
      </c>
      <c r="F4973" s="8">
        <f t="shared" si="541"/>
        <v>63.344293987500237</v>
      </c>
      <c r="G4973" s="19">
        <f t="shared" si="542"/>
        <v>6.0163726132470146</v>
      </c>
      <c r="H4973" s="26">
        <f t="shared" si="544"/>
        <v>2.493196642603649E-6</v>
      </c>
      <c r="I4973" s="27">
        <f>SUM($H$11:H4973)</f>
        <v>1.2110929160307175E-2</v>
      </c>
      <c r="J4973" s="26">
        <f t="shared" si="543"/>
        <v>6.0163726132470146</v>
      </c>
      <c r="K4973" s="20">
        <f t="shared" si="545"/>
        <v>1.2110929160307175E-2</v>
      </c>
    </row>
    <row r="4974" spans="3:11" x14ac:dyDescent="0.25">
      <c r="C4974" s="7">
        <v>4963</v>
      </c>
      <c r="D4974" s="8">
        <f t="shared" si="546"/>
        <v>63.343456481250243</v>
      </c>
      <c r="E4974" s="8">
        <f t="shared" si="547"/>
        <v>8.3750624999999988E-4</v>
      </c>
      <c r="F4974" s="8">
        <f t="shared" ref="F4974:F5037" si="548">D4974-E4974</f>
        <v>63.342618975000242</v>
      </c>
      <c r="G4974" s="19">
        <f t="shared" si="542"/>
        <v>6.0162930672822705</v>
      </c>
      <c r="H4974" s="26">
        <f t="shared" si="544"/>
        <v>2.4932296070437146E-6</v>
      </c>
      <c r="I4974" s="27">
        <f>SUM($H$11:H4974)</f>
        <v>1.2113422389914219E-2</v>
      </c>
      <c r="J4974" s="26">
        <f t="shared" si="543"/>
        <v>6.0162930672822705</v>
      </c>
      <c r="K4974" s="20">
        <f t="shared" si="545"/>
        <v>1.2113422389914219E-2</v>
      </c>
    </row>
    <row r="4975" spans="3:11" x14ac:dyDescent="0.25">
      <c r="C4975" s="7">
        <v>4964</v>
      </c>
      <c r="D4975" s="8">
        <f t="shared" si="546"/>
        <v>63.34178130000025</v>
      </c>
      <c r="E4975" s="8">
        <f t="shared" si="547"/>
        <v>8.3767499999999986E-4</v>
      </c>
      <c r="F4975" s="8">
        <f t="shared" si="548"/>
        <v>63.34094362500025</v>
      </c>
      <c r="G4975" s="19">
        <f t="shared" si="542"/>
        <v>6.0162135042376592</v>
      </c>
      <c r="H4975" s="26">
        <f t="shared" si="544"/>
        <v>2.4932625794337921E-6</v>
      </c>
      <c r="I4975" s="27">
        <f>SUM($H$11:H4975)</f>
        <v>1.2115915652493653E-2</v>
      </c>
      <c r="J4975" s="26">
        <f t="shared" si="543"/>
        <v>6.0162135042376592</v>
      </c>
      <c r="K4975" s="20">
        <f t="shared" si="545"/>
        <v>1.2115915652493653E-2</v>
      </c>
    </row>
    <row r="4976" spans="3:11" x14ac:dyDescent="0.25">
      <c r="C4976" s="7">
        <v>4965</v>
      </c>
      <c r="D4976" s="8">
        <f t="shared" si="546"/>
        <v>63.340105781250266</v>
      </c>
      <c r="E4976" s="8">
        <f t="shared" si="547"/>
        <v>8.3784374999999994E-4</v>
      </c>
      <c r="F4976" s="8">
        <f t="shared" si="548"/>
        <v>63.339267937500267</v>
      </c>
      <c r="G4976" s="19">
        <f t="shared" si="542"/>
        <v>6.016133924112502</v>
      </c>
      <c r="H4976" s="26">
        <f t="shared" si="544"/>
        <v>2.493295559774759E-6</v>
      </c>
      <c r="I4976" s="27">
        <f>SUM($H$11:H4976)</f>
        <v>1.2118408948053428E-2</v>
      </c>
      <c r="J4976" s="26">
        <f t="shared" si="543"/>
        <v>6.016133924112502</v>
      </c>
      <c r="K4976" s="20">
        <f t="shared" si="545"/>
        <v>1.2118408948053428E-2</v>
      </c>
    </row>
    <row r="4977" spans="3:11" x14ac:dyDescent="0.25">
      <c r="C4977" s="7">
        <v>4966</v>
      </c>
      <c r="D4977" s="8">
        <f t="shared" si="546"/>
        <v>63.338429925000263</v>
      </c>
      <c r="E4977" s="8">
        <f t="shared" si="547"/>
        <v>8.3801249999999991E-4</v>
      </c>
      <c r="F4977" s="8">
        <f t="shared" si="548"/>
        <v>63.337591912500265</v>
      </c>
      <c r="G4977" s="19">
        <f t="shared" si="542"/>
        <v>6.0160543269061213</v>
      </c>
      <c r="H4977" s="26">
        <f t="shared" si="544"/>
        <v>2.493328548067493E-6</v>
      </c>
      <c r="I4977" s="27">
        <f>SUM($H$11:H4977)</f>
        <v>1.2120902276601496E-2</v>
      </c>
      <c r="J4977" s="26">
        <f t="shared" si="543"/>
        <v>6.0160543269061213</v>
      </c>
      <c r="K4977" s="20">
        <f t="shared" si="545"/>
        <v>1.2120902276601496E-2</v>
      </c>
    </row>
    <row r="4978" spans="3:11" x14ac:dyDescent="0.25">
      <c r="C4978" s="7">
        <v>4967</v>
      </c>
      <c r="D4978" s="8">
        <f t="shared" si="546"/>
        <v>63.336753731250255</v>
      </c>
      <c r="E4978" s="8">
        <f t="shared" si="547"/>
        <v>8.3818124999999989E-4</v>
      </c>
      <c r="F4978" s="8">
        <f t="shared" si="548"/>
        <v>63.335915550000252</v>
      </c>
      <c r="G4978" s="19">
        <f t="shared" si="542"/>
        <v>6.0159747126178384</v>
      </c>
      <c r="H4978" s="26">
        <f t="shared" si="544"/>
        <v>2.4933615443128719E-6</v>
      </c>
      <c r="I4978" s="27">
        <f>SUM($H$11:H4978)</f>
        <v>1.2123395638145809E-2</v>
      </c>
      <c r="J4978" s="26">
        <f t="shared" si="543"/>
        <v>6.0159747126178384</v>
      </c>
      <c r="K4978" s="20">
        <f t="shared" si="545"/>
        <v>1.2123395638145809E-2</v>
      </c>
    </row>
    <row r="4979" spans="3:11" x14ac:dyDescent="0.25">
      <c r="C4979" s="7">
        <v>4968</v>
      </c>
      <c r="D4979" s="8">
        <f t="shared" si="546"/>
        <v>63.335077200000249</v>
      </c>
      <c r="E4979" s="8">
        <f t="shared" si="547"/>
        <v>8.3834999999999986E-4</v>
      </c>
      <c r="F4979" s="8">
        <f t="shared" si="548"/>
        <v>63.334238850000247</v>
      </c>
      <c r="G4979" s="19">
        <f t="shared" si="542"/>
        <v>6.0158950812469767</v>
      </c>
      <c r="H4979" s="26">
        <f t="shared" si="544"/>
        <v>2.4933945485117725E-6</v>
      </c>
      <c r="I4979" s="27">
        <f>SUM($H$11:H4979)</f>
        <v>1.212588903269432E-2</v>
      </c>
      <c r="J4979" s="26">
        <f t="shared" si="543"/>
        <v>6.0158950812469767</v>
      </c>
      <c r="K4979" s="20">
        <f t="shared" si="545"/>
        <v>1.212588903269432E-2</v>
      </c>
    </row>
    <row r="4980" spans="3:11" x14ac:dyDescent="0.25">
      <c r="C4980" s="7">
        <v>4969</v>
      </c>
      <c r="D4980" s="8">
        <f t="shared" si="546"/>
        <v>63.333400331250246</v>
      </c>
      <c r="E4980" s="8">
        <f t="shared" si="547"/>
        <v>8.3851874999999994E-4</v>
      </c>
      <c r="F4980" s="8">
        <f t="shared" si="548"/>
        <v>63.332561812500245</v>
      </c>
      <c r="G4980" s="19">
        <f t="shared" si="542"/>
        <v>6.0158154327928566</v>
      </c>
      <c r="H4980" s="26">
        <f t="shared" si="544"/>
        <v>2.4934275606650739E-6</v>
      </c>
      <c r="I4980" s="27">
        <f>SUM($H$11:H4980)</f>
        <v>1.2128382460254985E-2</v>
      </c>
      <c r="J4980" s="26">
        <f t="shared" si="543"/>
        <v>6.0158154327928566</v>
      </c>
      <c r="K4980" s="20">
        <f t="shared" si="545"/>
        <v>1.2128382460254985E-2</v>
      </c>
    </row>
    <row r="4981" spans="3:11" x14ac:dyDescent="0.25">
      <c r="C4981" s="7">
        <v>4970</v>
      </c>
      <c r="D4981" s="8">
        <f t="shared" si="546"/>
        <v>63.331723125000231</v>
      </c>
      <c r="E4981" s="8">
        <f t="shared" si="547"/>
        <v>8.3868749999999991E-4</v>
      </c>
      <c r="F4981" s="8">
        <f t="shared" si="548"/>
        <v>63.330884437500231</v>
      </c>
      <c r="G4981" s="19">
        <f t="shared" si="542"/>
        <v>6.0157357672548004</v>
      </c>
      <c r="H4981" s="26">
        <f t="shared" si="544"/>
        <v>2.4934605807736541E-6</v>
      </c>
      <c r="I4981" s="27">
        <f>SUM($H$11:H4981)</f>
        <v>1.2130875920835759E-2</v>
      </c>
      <c r="J4981" s="26">
        <f t="shared" si="543"/>
        <v>6.0157357672548004</v>
      </c>
      <c r="K4981" s="20">
        <f t="shared" si="545"/>
        <v>1.2130875920835759E-2</v>
      </c>
    </row>
    <row r="4982" spans="3:11" x14ac:dyDescent="0.25">
      <c r="C4982" s="7">
        <v>4971</v>
      </c>
      <c r="D4982" s="8">
        <f t="shared" si="546"/>
        <v>63.330045581250225</v>
      </c>
      <c r="E4982" s="8">
        <f t="shared" si="547"/>
        <v>8.3885624999999989E-4</v>
      </c>
      <c r="F4982" s="8">
        <f t="shared" si="548"/>
        <v>63.329206725000226</v>
      </c>
      <c r="G4982" s="19">
        <f t="shared" si="542"/>
        <v>6.0156560846321296</v>
      </c>
      <c r="H4982" s="26">
        <f t="shared" si="544"/>
        <v>2.4934936088383916E-6</v>
      </c>
      <c r="I4982" s="27">
        <f>SUM($H$11:H4982)</f>
        <v>1.2133369414444598E-2</v>
      </c>
      <c r="J4982" s="26">
        <f t="shared" si="543"/>
        <v>6.0156560846321296</v>
      </c>
      <c r="K4982" s="20">
        <f t="shared" si="545"/>
        <v>1.2133369414444598E-2</v>
      </c>
    </row>
    <row r="4983" spans="3:11" x14ac:dyDescent="0.25">
      <c r="C4983" s="7">
        <v>4972</v>
      </c>
      <c r="D4983" s="8">
        <f t="shared" si="546"/>
        <v>63.328367700000243</v>
      </c>
      <c r="E4983" s="8">
        <f t="shared" si="547"/>
        <v>8.3902499999999986E-4</v>
      </c>
      <c r="F4983" s="8">
        <f t="shared" si="548"/>
        <v>63.327528675000245</v>
      </c>
      <c r="G4983" s="19">
        <f t="shared" si="542"/>
        <v>6.0155763849241648</v>
      </c>
      <c r="H4983" s="26">
        <f t="shared" si="544"/>
        <v>2.4935266448601658E-6</v>
      </c>
      <c r="I4983" s="27">
        <f>SUM($H$11:H4983)</f>
        <v>1.2135862941089459E-2</v>
      </c>
      <c r="J4983" s="26">
        <f t="shared" si="543"/>
        <v>6.0155763849241648</v>
      </c>
      <c r="K4983" s="20">
        <f t="shared" si="545"/>
        <v>1.2135862941089459E-2</v>
      </c>
    </row>
    <row r="4984" spans="3:11" x14ac:dyDescent="0.25">
      <c r="C4984" s="7">
        <v>4973</v>
      </c>
      <c r="D4984" s="8">
        <f t="shared" si="546"/>
        <v>63.326689481250249</v>
      </c>
      <c r="E4984" s="8">
        <f t="shared" si="547"/>
        <v>8.3919374999999994E-4</v>
      </c>
      <c r="F4984" s="8">
        <f t="shared" si="548"/>
        <v>63.325850287500252</v>
      </c>
      <c r="G4984" s="19">
        <f t="shared" si="542"/>
        <v>6.0154966681302264</v>
      </c>
      <c r="H4984" s="26">
        <f t="shared" si="544"/>
        <v>2.4935596888398561E-6</v>
      </c>
      <c r="I4984" s="27">
        <f>SUM($H$11:H4984)</f>
        <v>1.2138356500778298E-2</v>
      </c>
      <c r="J4984" s="26">
        <f t="shared" si="543"/>
        <v>6.0154966681302264</v>
      </c>
      <c r="K4984" s="20">
        <f t="shared" si="545"/>
        <v>1.2138356500778298E-2</v>
      </c>
    </row>
    <row r="4985" spans="3:11" x14ac:dyDescent="0.25">
      <c r="C4985" s="7">
        <v>4974</v>
      </c>
      <c r="D4985" s="8">
        <f t="shared" si="546"/>
        <v>63.32501092500025</v>
      </c>
      <c r="E4985" s="8">
        <f t="shared" si="547"/>
        <v>8.3936249999999992E-4</v>
      </c>
      <c r="F4985" s="8">
        <f t="shared" si="548"/>
        <v>63.324171562500247</v>
      </c>
      <c r="G4985" s="19">
        <f t="shared" si="542"/>
        <v>6.015416934249636</v>
      </c>
      <c r="H4985" s="26">
        <f t="shared" si="544"/>
        <v>2.4935927407783416E-6</v>
      </c>
      <c r="I4985" s="27">
        <f>SUM($H$11:H4985)</f>
        <v>1.2140850093519076E-2</v>
      </c>
      <c r="J4985" s="26">
        <f t="shared" si="543"/>
        <v>6.015416934249636</v>
      </c>
      <c r="K4985" s="20">
        <f t="shared" si="545"/>
        <v>1.2140850093519076E-2</v>
      </c>
    </row>
    <row r="4986" spans="3:11" x14ac:dyDescent="0.25">
      <c r="C4986" s="7">
        <v>4975</v>
      </c>
      <c r="D4986" s="8">
        <f t="shared" si="546"/>
        <v>63.323332031250253</v>
      </c>
      <c r="E4986" s="8">
        <f t="shared" si="547"/>
        <v>8.3953124999999989E-4</v>
      </c>
      <c r="F4986" s="8">
        <f t="shared" si="548"/>
        <v>63.322492500000251</v>
      </c>
      <c r="G4986" s="19">
        <f t="shared" si="542"/>
        <v>6.0153371832817131</v>
      </c>
      <c r="H4986" s="26">
        <f t="shared" si="544"/>
        <v>2.4936258006765025E-6</v>
      </c>
      <c r="I4986" s="27">
        <f>SUM($H$11:H4986)</f>
        <v>1.2143343719319752E-2</v>
      </c>
      <c r="J4986" s="26">
        <f t="shared" si="543"/>
        <v>6.0153371832817131</v>
      </c>
      <c r="K4986" s="20">
        <f t="shared" si="545"/>
        <v>1.2143343719319752E-2</v>
      </c>
    </row>
    <row r="4987" spans="3:11" x14ac:dyDescent="0.25">
      <c r="C4987" s="7">
        <v>4976</v>
      </c>
      <c r="D4987" s="8">
        <f t="shared" si="546"/>
        <v>63.321652800000251</v>
      </c>
      <c r="E4987" s="8">
        <f t="shared" si="547"/>
        <v>8.3969999999999986E-4</v>
      </c>
      <c r="F4987" s="8">
        <f t="shared" si="548"/>
        <v>63.320813100000251</v>
      </c>
      <c r="G4987" s="19">
        <f t="shared" si="542"/>
        <v>6.0152574152257783</v>
      </c>
      <c r="H4987" s="26">
        <f t="shared" si="544"/>
        <v>2.4936588685352188E-6</v>
      </c>
      <c r="I4987" s="27">
        <f>SUM($H$11:H4987)</f>
        <v>1.2145837378188288E-2</v>
      </c>
      <c r="J4987" s="26">
        <f t="shared" si="543"/>
        <v>6.0152574152257783</v>
      </c>
      <c r="K4987" s="20">
        <f t="shared" si="545"/>
        <v>1.2145837378188288E-2</v>
      </c>
    </row>
    <row r="4988" spans="3:11" x14ac:dyDescent="0.25">
      <c r="C4988" s="7">
        <v>4977</v>
      </c>
      <c r="D4988" s="8">
        <f t="shared" si="546"/>
        <v>63.319973231250238</v>
      </c>
      <c r="E4988" s="8">
        <f t="shared" si="547"/>
        <v>8.3986874999999995E-4</v>
      </c>
      <c r="F4988" s="8">
        <f t="shared" si="548"/>
        <v>63.319133362500239</v>
      </c>
      <c r="G4988" s="19">
        <f t="shared" si="542"/>
        <v>6.0151776300811521</v>
      </c>
      <c r="H4988" s="26">
        <f t="shared" si="544"/>
        <v>2.4936919443553705E-6</v>
      </c>
      <c r="I4988" s="27">
        <f>SUM($H$11:H4988)</f>
        <v>1.2148331070132643E-2</v>
      </c>
      <c r="J4988" s="26">
        <f t="shared" si="543"/>
        <v>6.0151776300811521</v>
      </c>
      <c r="K4988" s="20">
        <f t="shared" si="545"/>
        <v>1.2148331070132643E-2</v>
      </c>
    </row>
    <row r="4989" spans="3:11" x14ac:dyDescent="0.25">
      <c r="C4989" s="7">
        <v>4978</v>
      </c>
      <c r="D4989" s="8">
        <f t="shared" si="546"/>
        <v>63.318293325000241</v>
      </c>
      <c r="E4989" s="8">
        <f t="shared" si="547"/>
        <v>8.4003749999999992E-4</v>
      </c>
      <c r="F4989" s="8">
        <f t="shared" si="548"/>
        <v>63.317453287500243</v>
      </c>
      <c r="G4989" s="19">
        <f t="shared" si="542"/>
        <v>6.0150978278471561</v>
      </c>
      <c r="H4989" s="26">
        <f t="shared" si="544"/>
        <v>2.4937250281378382E-6</v>
      </c>
      <c r="I4989" s="27">
        <f>SUM($H$11:H4989)</f>
        <v>1.215082479516078E-2</v>
      </c>
      <c r="J4989" s="26">
        <f t="shared" si="543"/>
        <v>6.0150978278471561</v>
      </c>
      <c r="K4989" s="20">
        <f t="shared" si="545"/>
        <v>1.215082479516078E-2</v>
      </c>
    </row>
    <row r="4990" spans="3:11" x14ac:dyDescent="0.25">
      <c r="C4990" s="7">
        <v>4979</v>
      </c>
      <c r="D4990" s="8">
        <f t="shared" si="546"/>
        <v>63.31661308125026</v>
      </c>
      <c r="E4990" s="8">
        <f t="shared" si="547"/>
        <v>8.4020624999999989E-4</v>
      </c>
      <c r="F4990" s="8">
        <f t="shared" si="548"/>
        <v>63.315772875000263</v>
      </c>
      <c r="G4990" s="19">
        <f t="shared" si="542"/>
        <v>6.015018008523108</v>
      </c>
      <c r="H4990" s="26">
        <f t="shared" si="544"/>
        <v>2.4937581198835032E-6</v>
      </c>
      <c r="I4990" s="27">
        <f>SUM($H$11:H4990)</f>
        <v>1.2153318553280664E-2</v>
      </c>
      <c r="J4990" s="26">
        <f t="shared" si="543"/>
        <v>6.015018008523108</v>
      </c>
      <c r="K4990" s="20">
        <f t="shared" si="545"/>
        <v>1.2153318553280664E-2</v>
      </c>
    </row>
    <row r="4991" spans="3:11" x14ac:dyDescent="0.25">
      <c r="C4991" s="7">
        <v>4980</v>
      </c>
      <c r="D4991" s="8">
        <f t="shared" si="546"/>
        <v>63.314932500000268</v>
      </c>
      <c r="E4991" s="8">
        <f t="shared" si="547"/>
        <v>8.4037499999999987E-4</v>
      </c>
      <c r="F4991" s="8">
        <f t="shared" si="548"/>
        <v>63.314092125000265</v>
      </c>
      <c r="G4991" s="19">
        <f t="shared" si="542"/>
        <v>6.0149381721083275</v>
      </c>
      <c r="H4991" s="26">
        <f t="shared" si="544"/>
        <v>2.4937912195932464E-6</v>
      </c>
      <c r="I4991" s="27">
        <f>SUM($H$11:H4991)</f>
        <v>1.2155812344500257E-2</v>
      </c>
      <c r="J4991" s="26">
        <f t="shared" si="543"/>
        <v>6.0149381721083275</v>
      </c>
      <c r="K4991" s="20">
        <f t="shared" si="545"/>
        <v>1.2155812344500257E-2</v>
      </c>
    </row>
    <row r="4992" spans="3:11" x14ac:dyDescent="0.25">
      <c r="C4992" s="7">
        <v>4981</v>
      </c>
      <c r="D4992" s="8">
        <f t="shared" si="546"/>
        <v>63.313251581250263</v>
      </c>
      <c r="E4992" s="8">
        <f t="shared" si="547"/>
        <v>8.4054374999999995E-4</v>
      </c>
      <c r="F4992" s="8">
        <f t="shared" si="548"/>
        <v>63.312411037500262</v>
      </c>
      <c r="G4992" s="19">
        <f t="shared" si="542"/>
        <v>6.0148583186021343</v>
      </c>
      <c r="H4992" s="26">
        <f t="shared" si="544"/>
        <v>2.4938243272679496E-6</v>
      </c>
      <c r="I4992" s="27">
        <f>SUM($H$11:H4992)</f>
        <v>1.2158306168827524E-2</v>
      </c>
      <c r="J4992" s="26">
        <f t="shared" si="543"/>
        <v>6.0148583186021343</v>
      </c>
      <c r="K4992" s="20">
        <f t="shared" si="545"/>
        <v>1.2158306168827524E-2</v>
      </c>
    </row>
    <row r="4993" spans="3:11" x14ac:dyDescent="0.25">
      <c r="C4993" s="7">
        <v>4982</v>
      </c>
      <c r="D4993" s="8">
        <f t="shared" si="546"/>
        <v>63.311570325000268</v>
      </c>
      <c r="E4993" s="8">
        <f t="shared" si="547"/>
        <v>8.4071249999999992E-4</v>
      </c>
      <c r="F4993" s="8">
        <f t="shared" si="548"/>
        <v>63.310729612500268</v>
      </c>
      <c r="G4993" s="19">
        <f t="shared" si="542"/>
        <v>6.0147784480038489</v>
      </c>
      <c r="H4993" s="26">
        <f t="shared" si="544"/>
        <v>2.493857442908494E-6</v>
      </c>
      <c r="I4993" s="27">
        <f>SUM($H$11:H4993)</f>
        <v>1.2160800026270433E-2</v>
      </c>
      <c r="J4993" s="26">
        <f t="shared" si="543"/>
        <v>6.0147784480038489</v>
      </c>
      <c r="K4993" s="20">
        <f t="shared" si="545"/>
        <v>1.2160800026270433E-2</v>
      </c>
    </row>
    <row r="4994" spans="3:11" x14ac:dyDescent="0.25">
      <c r="C4994" s="7">
        <v>4983</v>
      </c>
      <c r="D4994" s="8">
        <f t="shared" si="546"/>
        <v>63.309888731250282</v>
      </c>
      <c r="E4994" s="8">
        <f t="shared" si="547"/>
        <v>8.408812499999999E-4</v>
      </c>
      <c r="F4994" s="8">
        <f t="shared" si="548"/>
        <v>63.309047850000283</v>
      </c>
      <c r="G4994" s="19">
        <f t="shared" si="542"/>
        <v>6.0146985603127892</v>
      </c>
      <c r="H4994" s="26">
        <f t="shared" si="544"/>
        <v>2.493890566515762E-6</v>
      </c>
      <c r="I4994" s="27">
        <f>SUM($H$11:H4994)</f>
        <v>1.2163293916836949E-2</v>
      </c>
      <c r="J4994" s="26">
        <f t="shared" si="543"/>
        <v>6.0146985603127892</v>
      </c>
      <c r="K4994" s="20">
        <f t="shared" si="545"/>
        <v>1.2163293916836949E-2</v>
      </c>
    </row>
    <row r="4995" spans="3:11" x14ac:dyDescent="0.25">
      <c r="C4995" s="7">
        <v>4984</v>
      </c>
      <c r="D4995" s="8">
        <f t="shared" si="546"/>
        <v>63.308206800000292</v>
      </c>
      <c r="E4995" s="8">
        <f t="shared" si="547"/>
        <v>8.4104999999999987E-4</v>
      </c>
      <c r="F4995" s="8">
        <f t="shared" si="548"/>
        <v>63.307365750000294</v>
      </c>
      <c r="G4995" s="19">
        <f t="shared" si="542"/>
        <v>6.0146186555282739</v>
      </c>
      <c r="H4995" s="26">
        <f t="shared" si="544"/>
        <v>2.4939236980906357E-6</v>
      </c>
      <c r="I4995" s="27">
        <f>SUM($H$11:H4995)</f>
        <v>1.216578784053504E-2</v>
      </c>
      <c r="J4995" s="26">
        <f t="shared" si="543"/>
        <v>6.0146186555282739</v>
      </c>
      <c r="K4995" s="20">
        <f t="shared" si="545"/>
        <v>1.216578784053504E-2</v>
      </c>
    </row>
    <row r="4996" spans="3:11" x14ac:dyDescent="0.25">
      <c r="C4996" s="7">
        <v>4985</v>
      </c>
      <c r="D4996" s="8">
        <f t="shared" si="546"/>
        <v>63.306524531250304</v>
      </c>
      <c r="E4996" s="8">
        <f t="shared" si="547"/>
        <v>8.4121874999999984E-4</v>
      </c>
      <c r="F4996" s="8">
        <f t="shared" si="548"/>
        <v>63.305683312500307</v>
      </c>
      <c r="G4996" s="19">
        <f t="shared" si="542"/>
        <v>6.0145387336496219</v>
      </c>
      <c r="H4996" s="26">
        <f t="shared" si="544"/>
        <v>2.4939568376339976E-6</v>
      </c>
      <c r="I4996" s="27">
        <f>SUM($H$11:H4996)</f>
        <v>1.2168281797372674E-2</v>
      </c>
      <c r="J4996" s="26">
        <f t="shared" si="543"/>
        <v>6.0145387336496219</v>
      </c>
      <c r="K4996" s="20">
        <f t="shared" si="545"/>
        <v>1.2168281797372674E-2</v>
      </c>
    </row>
    <row r="4997" spans="3:11" x14ac:dyDescent="0.25">
      <c r="C4997" s="7">
        <v>4986</v>
      </c>
      <c r="D4997" s="8">
        <f t="shared" si="546"/>
        <v>63.304841925000289</v>
      </c>
      <c r="E4997" s="8">
        <f t="shared" si="547"/>
        <v>8.4138749999999993E-4</v>
      </c>
      <c r="F4997" s="8">
        <f t="shared" si="548"/>
        <v>63.304000537500286</v>
      </c>
      <c r="G4997" s="19">
        <f t="shared" si="542"/>
        <v>6.0144587946761519</v>
      </c>
      <c r="H4997" s="26">
        <f t="shared" si="544"/>
        <v>2.4939899851467304E-6</v>
      </c>
      <c r="I4997" s="27">
        <f>SUM($H$11:H4997)</f>
        <v>1.2170775787357821E-2</v>
      </c>
      <c r="J4997" s="26">
        <f t="shared" si="543"/>
        <v>6.0144587946761519</v>
      </c>
      <c r="K4997" s="20">
        <f t="shared" si="545"/>
        <v>1.2170775787357821E-2</v>
      </c>
    </row>
    <row r="4998" spans="3:11" x14ac:dyDescent="0.25">
      <c r="C4998" s="7">
        <v>4987</v>
      </c>
      <c r="D4998" s="8">
        <f t="shared" si="546"/>
        <v>63.303158981250284</v>
      </c>
      <c r="E4998" s="8">
        <f t="shared" si="547"/>
        <v>8.415562499999999E-4</v>
      </c>
      <c r="F4998" s="8">
        <f t="shared" si="548"/>
        <v>63.302317425000282</v>
      </c>
      <c r="G4998" s="19">
        <f t="shared" si="542"/>
        <v>6.0143788386071826</v>
      </c>
      <c r="H4998" s="26">
        <f t="shared" si="544"/>
        <v>2.4940231406297176E-6</v>
      </c>
      <c r="I4998" s="27">
        <f>SUM($H$11:H4998)</f>
        <v>1.2173269810498452E-2</v>
      </c>
      <c r="J4998" s="26">
        <f t="shared" si="543"/>
        <v>6.0143788386071826</v>
      </c>
      <c r="K4998" s="20">
        <f t="shared" si="545"/>
        <v>1.2173269810498452E-2</v>
      </c>
    </row>
    <row r="4999" spans="3:11" x14ac:dyDescent="0.25">
      <c r="C4999" s="7">
        <v>4988</v>
      </c>
      <c r="D4999" s="8">
        <f t="shared" si="546"/>
        <v>63.301475700000296</v>
      </c>
      <c r="E4999" s="8">
        <f t="shared" si="547"/>
        <v>8.4172499999999987E-4</v>
      </c>
      <c r="F4999" s="8">
        <f t="shared" si="548"/>
        <v>63.300633975000295</v>
      </c>
      <c r="G4999" s="19">
        <f t="shared" si="542"/>
        <v>6.014298865442032</v>
      </c>
      <c r="H4999" s="26">
        <f t="shared" si="544"/>
        <v>2.4940563040838421E-6</v>
      </c>
      <c r="I4999" s="27">
        <f>SUM($H$11:H4999)</f>
        <v>1.2175763866802535E-2</v>
      </c>
      <c r="J4999" s="26">
        <f t="shared" si="543"/>
        <v>6.014298865442032</v>
      </c>
      <c r="K4999" s="20">
        <f t="shared" si="545"/>
        <v>1.2175763866802535E-2</v>
      </c>
    </row>
    <row r="5000" spans="3:11" x14ac:dyDescent="0.25">
      <c r="C5000" s="7">
        <v>4989</v>
      </c>
      <c r="D5000" s="8">
        <f t="shared" si="546"/>
        <v>63.299792081250295</v>
      </c>
      <c r="E5000" s="8">
        <f t="shared" si="547"/>
        <v>8.4189374999999985E-4</v>
      </c>
      <c r="F5000" s="8">
        <f t="shared" si="548"/>
        <v>63.298950187500296</v>
      </c>
      <c r="G5000" s="19">
        <f t="shared" si="542"/>
        <v>6.0142188751800179</v>
      </c>
      <c r="H5000" s="26">
        <f t="shared" si="544"/>
        <v>2.4940894755099875E-6</v>
      </c>
      <c r="I5000" s="27">
        <f>SUM($H$11:H5000)</f>
        <v>1.2178257956278046E-2</v>
      </c>
      <c r="J5000" s="26">
        <f t="shared" si="543"/>
        <v>6.0142188751800179</v>
      </c>
      <c r="K5000" s="20">
        <f t="shared" si="545"/>
        <v>1.2178257956278046E-2</v>
      </c>
    </row>
    <row r="5001" spans="3:11" x14ac:dyDescent="0.25">
      <c r="C5001" s="7">
        <v>4990</v>
      </c>
      <c r="D5001" s="8">
        <f t="shared" si="546"/>
        <v>63.298108125000304</v>
      </c>
      <c r="E5001" s="8">
        <f t="shared" si="547"/>
        <v>8.4206249999999993E-4</v>
      </c>
      <c r="F5001" s="8">
        <f t="shared" si="548"/>
        <v>63.297266062500306</v>
      </c>
      <c r="G5001" s="19">
        <f t="shared" si="542"/>
        <v>6.014138867820459</v>
      </c>
      <c r="H5001" s="26">
        <f t="shared" si="544"/>
        <v>2.4941226549090381E-6</v>
      </c>
      <c r="I5001" s="27">
        <f>SUM($H$11:H5001)</f>
        <v>1.2180752078932955E-2</v>
      </c>
      <c r="J5001" s="26">
        <f t="shared" si="543"/>
        <v>6.014138867820459</v>
      </c>
      <c r="K5001" s="20">
        <f t="shared" si="545"/>
        <v>1.2180752078932955E-2</v>
      </c>
    </row>
    <row r="5002" spans="3:11" x14ac:dyDescent="0.25">
      <c r="C5002" s="7">
        <v>4991</v>
      </c>
      <c r="D5002" s="8">
        <f t="shared" si="546"/>
        <v>63.29642383125033</v>
      </c>
      <c r="E5002" s="8">
        <f t="shared" si="547"/>
        <v>8.422312499999999E-4</v>
      </c>
      <c r="F5002" s="8">
        <f t="shared" si="548"/>
        <v>63.295581600000332</v>
      </c>
      <c r="G5002" s="19">
        <f t="shared" si="542"/>
        <v>6.0140588433626716</v>
      </c>
      <c r="H5002" s="26">
        <f t="shared" si="544"/>
        <v>2.4941558422818776E-6</v>
      </c>
      <c r="I5002" s="27">
        <f>SUM($H$11:H5002)</f>
        <v>1.2183246234775237E-2</v>
      </c>
      <c r="J5002" s="26">
        <f t="shared" si="543"/>
        <v>6.0140588433626716</v>
      </c>
      <c r="K5002" s="20">
        <f t="shared" si="545"/>
        <v>1.2183246234775237E-2</v>
      </c>
    </row>
    <row r="5003" spans="3:11" x14ac:dyDescent="0.25">
      <c r="C5003" s="7">
        <v>4992</v>
      </c>
      <c r="D5003" s="8">
        <f t="shared" si="546"/>
        <v>63.294739200000315</v>
      </c>
      <c r="E5003" s="8">
        <f t="shared" si="547"/>
        <v>8.4239999999999988E-4</v>
      </c>
      <c r="F5003" s="8">
        <f t="shared" si="548"/>
        <v>63.293896800000311</v>
      </c>
      <c r="G5003" s="19">
        <f t="shared" ref="G5003:G5066" si="549">SQRT(2*F5003/$D$3)</f>
        <v>6.0139788018059726</v>
      </c>
      <c r="H5003" s="26">
        <f t="shared" si="544"/>
        <v>2.4941890376293913E-6</v>
      </c>
      <c r="I5003" s="27">
        <f>SUM($H$11:H5003)</f>
        <v>1.2185740423812867E-2</v>
      </c>
      <c r="J5003" s="26">
        <f t="shared" ref="J5003:J5066" si="550">IF($I$7&gt;=I5003,G5003,"")</f>
        <v>6.0139788018059726</v>
      </c>
      <c r="K5003" s="20">
        <f t="shared" si="545"/>
        <v>1.2185740423812867E-2</v>
      </c>
    </row>
    <row r="5004" spans="3:11" x14ac:dyDescent="0.25">
      <c r="C5004" s="7">
        <v>4993</v>
      </c>
      <c r="D5004" s="8">
        <f t="shared" si="546"/>
        <v>63.293054231250309</v>
      </c>
      <c r="E5004" s="8">
        <f t="shared" si="547"/>
        <v>8.4256874999999985E-4</v>
      </c>
      <c r="F5004" s="8">
        <f t="shared" si="548"/>
        <v>63.292211662500307</v>
      </c>
      <c r="G5004" s="19">
        <f t="shared" si="549"/>
        <v>6.0138987431496815</v>
      </c>
      <c r="H5004" s="26">
        <f t="shared" ref="H5004:H5067" si="551">$D$7/G5004</f>
        <v>2.4942222409524627E-6</v>
      </c>
      <c r="I5004" s="27">
        <f>SUM($H$11:H5004)</f>
        <v>1.2188234646053819E-2</v>
      </c>
      <c r="J5004" s="26">
        <f t="shared" si="550"/>
        <v>6.0138987431496815</v>
      </c>
      <c r="K5004" s="20">
        <f t="shared" ref="K5004:K5067" si="552">IF(J5004="","",I5004)</f>
        <v>1.2188234646053819E-2</v>
      </c>
    </row>
    <row r="5005" spans="3:11" x14ac:dyDescent="0.25">
      <c r="C5005" s="7">
        <v>4994</v>
      </c>
      <c r="D5005" s="8">
        <f t="shared" ref="D5005:D5068" si="553">$D$3*G5004^2/2-E5005</f>
        <v>63.291368925000306</v>
      </c>
      <c r="E5005" s="8">
        <f t="shared" ref="E5005:E5068" si="554">C5005*$D$4*$D$7^2/2</f>
        <v>8.4273749999999993E-4</v>
      </c>
      <c r="F5005" s="8">
        <f t="shared" si="548"/>
        <v>63.290526187500305</v>
      </c>
      <c r="G5005" s="19">
        <f t="shared" si="549"/>
        <v>6.0138186673931138</v>
      </c>
      <c r="H5005" s="26">
        <f t="shared" si="551"/>
        <v>2.4942554522519781E-6</v>
      </c>
      <c r="I5005" s="27">
        <f>SUM($H$11:H5005)</f>
        <v>1.2190728901506071E-2</v>
      </c>
      <c r="J5005" s="26">
        <f t="shared" si="550"/>
        <v>6.0138186673931138</v>
      </c>
      <c r="K5005" s="20">
        <f t="shared" si="552"/>
        <v>1.2190728901506071E-2</v>
      </c>
    </row>
    <row r="5006" spans="3:11" x14ac:dyDescent="0.25">
      <c r="C5006" s="7">
        <v>4995</v>
      </c>
      <c r="D5006" s="8">
        <f t="shared" si="553"/>
        <v>63.289683281250298</v>
      </c>
      <c r="E5006" s="8">
        <f t="shared" si="554"/>
        <v>8.4290624999999991E-4</v>
      </c>
      <c r="F5006" s="8">
        <f t="shared" si="548"/>
        <v>63.288840375000298</v>
      </c>
      <c r="G5006" s="19">
        <f t="shared" si="549"/>
        <v>6.0137385745355871</v>
      </c>
      <c r="H5006" s="26">
        <f t="shared" si="551"/>
        <v>2.4942886715288214E-6</v>
      </c>
      <c r="I5006" s="27">
        <f>SUM($H$11:H5006)</f>
        <v>1.2193223190177599E-2</v>
      </c>
      <c r="J5006" s="26">
        <f t="shared" si="550"/>
        <v>6.0137385745355871</v>
      </c>
      <c r="K5006" s="20">
        <f t="shared" si="552"/>
        <v>1.2193223190177599E-2</v>
      </c>
    </row>
    <row r="5007" spans="3:11" x14ac:dyDescent="0.25">
      <c r="C5007" s="7">
        <v>4996</v>
      </c>
      <c r="D5007" s="8">
        <f t="shared" si="553"/>
        <v>63.287997300000299</v>
      </c>
      <c r="E5007" s="8">
        <f t="shared" si="554"/>
        <v>8.4307499999999988E-4</v>
      </c>
      <c r="F5007" s="8">
        <f t="shared" si="548"/>
        <v>63.2871542250003</v>
      </c>
      <c r="G5007" s="19">
        <f t="shared" si="549"/>
        <v>6.0136584645764177</v>
      </c>
      <c r="H5007" s="26">
        <f t="shared" si="551"/>
        <v>2.4943218987838795E-6</v>
      </c>
      <c r="I5007" s="27">
        <f>SUM($H$11:H5007)</f>
        <v>1.2195717512076383E-2</v>
      </c>
      <c r="J5007" s="26">
        <f t="shared" si="550"/>
        <v>6.0136584645764177</v>
      </c>
      <c r="K5007" s="20">
        <f t="shared" si="552"/>
        <v>1.2195717512076383E-2</v>
      </c>
    </row>
    <row r="5008" spans="3:11" x14ac:dyDescent="0.25">
      <c r="C5008" s="7">
        <v>4997</v>
      </c>
      <c r="D5008" s="8">
        <f t="shared" si="553"/>
        <v>63.286310981250303</v>
      </c>
      <c r="E5008" s="8">
        <f t="shared" si="554"/>
        <v>8.4324374999999985E-4</v>
      </c>
      <c r="F5008" s="8">
        <f t="shared" si="548"/>
        <v>63.285467737500305</v>
      </c>
      <c r="G5008" s="19">
        <f t="shared" si="549"/>
        <v>6.0135783375149234</v>
      </c>
      <c r="H5008" s="26">
        <f t="shared" si="551"/>
        <v>2.4943551340180366E-6</v>
      </c>
      <c r="I5008" s="27">
        <f>SUM($H$11:H5008)</f>
        <v>1.2198211867210401E-2</v>
      </c>
      <c r="J5008" s="26">
        <f t="shared" si="550"/>
        <v>6.0135783375149234</v>
      </c>
      <c r="K5008" s="20">
        <f t="shared" si="552"/>
        <v>1.2198211867210401E-2</v>
      </c>
    </row>
    <row r="5009" spans="3:11" x14ac:dyDescent="0.25">
      <c r="C5009" s="7">
        <v>4998</v>
      </c>
      <c r="D5009" s="8">
        <f t="shared" si="553"/>
        <v>63.284624325000316</v>
      </c>
      <c r="E5009" s="8">
        <f t="shared" si="554"/>
        <v>8.4341249999999993E-4</v>
      </c>
      <c r="F5009" s="8">
        <f t="shared" si="548"/>
        <v>63.283780912500319</v>
      </c>
      <c r="G5009" s="19">
        <f t="shared" si="549"/>
        <v>6.0134981933504186</v>
      </c>
      <c r="H5009" s="26">
        <f t="shared" si="551"/>
        <v>2.4943883772321805E-6</v>
      </c>
      <c r="I5009" s="27">
        <f>SUM($H$11:H5009)</f>
        <v>1.2200706255587633E-2</v>
      </c>
      <c r="J5009" s="26">
        <f t="shared" si="550"/>
        <v>6.0134981933504186</v>
      </c>
      <c r="K5009" s="20">
        <f t="shared" si="552"/>
        <v>1.2200706255587633E-2</v>
      </c>
    </row>
    <row r="5010" spans="3:11" x14ac:dyDescent="0.25">
      <c r="C5010" s="7">
        <v>4999</v>
      </c>
      <c r="D5010" s="8">
        <f t="shared" si="553"/>
        <v>63.282937331250302</v>
      </c>
      <c r="E5010" s="8">
        <f t="shared" si="554"/>
        <v>8.4358124999999991E-4</v>
      </c>
      <c r="F5010" s="8">
        <f t="shared" si="548"/>
        <v>63.2820937500003</v>
      </c>
      <c r="G5010" s="19">
        <f t="shared" si="549"/>
        <v>6.0134180320822201</v>
      </c>
      <c r="H5010" s="26">
        <f t="shared" si="551"/>
        <v>2.4944216284271963E-6</v>
      </c>
      <c r="I5010" s="27">
        <f>SUM($H$11:H5010)</f>
        <v>1.220320067721606E-2</v>
      </c>
      <c r="J5010" s="26">
        <f t="shared" si="550"/>
        <v>6.0134180320822201</v>
      </c>
      <c r="K5010" s="20">
        <f t="shared" si="552"/>
        <v>1.220320067721606E-2</v>
      </c>
    </row>
    <row r="5011" spans="3:11" x14ac:dyDescent="0.25">
      <c r="C5011" s="7">
        <v>5000</v>
      </c>
      <c r="D5011" s="8">
        <f t="shared" si="553"/>
        <v>63.281250000000298</v>
      </c>
      <c r="E5011" s="8">
        <f t="shared" si="554"/>
        <v>8.4374999999999988E-4</v>
      </c>
      <c r="F5011" s="8">
        <f t="shared" si="548"/>
        <v>63.280406250000297</v>
      </c>
      <c r="G5011" s="19">
        <f t="shared" si="549"/>
        <v>6.0133378537096442</v>
      </c>
      <c r="H5011" s="26">
        <f t="shared" si="551"/>
        <v>2.4944548876039717E-6</v>
      </c>
      <c r="I5011" s="27">
        <f>SUM($H$11:H5011)</f>
        <v>1.2205695132103664E-2</v>
      </c>
      <c r="J5011" s="26">
        <f t="shared" si="550"/>
        <v>6.0133378537096442</v>
      </c>
      <c r="K5011" s="20">
        <f t="shared" si="552"/>
        <v>1.2205695132103664E-2</v>
      </c>
    </row>
    <row r="5012" spans="3:11" x14ac:dyDescent="0.25">
      <c r="C5012" s="7">
        <v>5001</v>
      </c>
      <c r="D5012" s="8">
        <f t="shared" si="553"/>
        <v>63.279562331250297</v>
      </c>
      <c r="E5012" s="8">
        <f t="shared" si="554"/>
        <v>8.4391874999999986E-4</v>
      </c>
      <c r="F5012" s="8">
        <f t="shared" si="548"/>
        <v>63.278718412500297</v>
      </c>
      <c r="G5012" s="19">
        <f t="shared" si="549"/>
        <v>6.013257658232007</v>
      </c>
      <c r="H5012" s="26">
        <f t="shared" si="551"/>
        <v>2.4944881547633927E-6</v>
      </c>
      <c r="I5012" s="27">
        <f>SUM($H$11:H5012)</f>
        <v>1.2208189620258427E-2</v>
      </c>
      <c r="J5012" s="26">
        <f t="shared" si="550"/>
        <v>6.013257658232007</v>
      </c>
      <c r="K5012" s="20">
        <f t="shared" si="552"/>
        <v>1.2208189620258427E-2</v>
      </c>
    </row>
    <row r="5013" spans="3:11" x14ac:dyDescent="0.25">
      <c r="C5013" s="7">
        <v>5002</v>
      </c>
      <c r="D5013" s="8">
        <f t="shared" si="553"/>
        <v>63.277874325000283</v>
      </c>
      <c r="E5013" s="8">
        <f t="shared" si="554"/>
        <v>8.4408749999999994E-4</v>
      </c>
      <c r="F5013" s="8">
        <f t="shared" si="548"/>
        <v>63.277030237500284</v>
      </c>
      <c r="G5013" s="19">
        <f t="shared" si="549"/>
        <v>6.0131774456486236</v>
      </c>
      <c r="H5013" s="26">
        <f t="shared" si="551"/>
        <v>2.494521429906347E-6</v>
      </c>
      <c r="I5013" s="27">
        <f>SUM($H$11:H5013)</f>
        <v>1.2210684141688334E-2</v>
      </c>
      <c r="J5013" s="26">
        <f t="shared" si="550"/>
        <v>6.0131774456486236</v>
      </c>
      <c r="K5013" s="20">
        <f t="shared" si="552"/>
        <v>1.2210684141688334E-2</v>
      </c>
    </row>
    <row r="5014" spans="3:11" x14ac:dyDescent="0.25">
      <c r="C5014" s="7">
        <v>5003</v>
      </c>
      <c r="D5014" s="8">
        <f t="shared" si="553"/>
        <v>63.276185981250293</v>
      </c>
      <c r="E5014" s="8">
        <f t="shared" si="554"/>
        <v>8.4425624999999991E-4</v>
      </c>
      <c r="F5014" s="8">
        <f t="shared" si="548"/>
        <v>63.275341725000295</v>
      </c>
      <c r="G5014" s="19">
        <f t="shared" si="549"/>
        <v>6.0130972159588101</v>
      </c>
      <c r="H5014" s="26">
        <f t="shared" si="551"/>
        <v>2.4945547130337214E-6</v>
      </c>
      <c r="I5014" s="27">
        <f>SUM($H$11:H5014)</f>
        <v>1.2213178696401367E-2</v>
      </c>
      <c r="J5014" s="26">
        <f t="shared" si="550"/>
        <v>6.0130972159588101</v>
      </c>
      <c r="K5014" s="20">
        <f t="shared" si="552"/>
        <v>1.2213178696401367E-2</v>
      </c>
    </row>
    <row r="5015" spans="3:11" x14ac:dyDescent="0.25">
      <c r="C5015" s="7">
        <v>5004</v>
      </c>
      <c r="D5015" s="8">
        <f t="shared" si="553"/>
        <v>63.274497300000291</v>
      </c>
      <c r="E5015" s="8">
        <f t="shared" si="554"/>
        <v>8.4442499999999988E-4</v>
      </c>
      <c r="F5015" s="8">
        <f t="shared" si="548"/>
        <v>63.273652875000295</v>
      </c>
      <c r="G5015" s="19">
        <f t="shared" si="549"/>
        <v>6.0130169691618818</v>
      </c>
      <c r="H5015" s="26">
        <f t="shared" si="551"/>
        <v>2.494588004146404E-6</v>
      </c>
      <c r="I5015" s="27">
        <f>SUM($H$11:H5015)</f>
        <v>1.2215673284405513E-2</v>
      </c>
      <c r="J5015" s="26">
        <f t="shared" si="550"/>
        <v>6.0130169691618818</v>
      </c>
      <c r="K5015" s="20">
        <f t="shared" si="552"/>
        <v>1.2215673284405513E-2</v>
      </c>
    </row>
    <row r="5016" spans="3:11" x14ac:dyDescent="0.25">
      <c r="C5016" s="7">
        <v>5005</v>
      </c>
      <c r="D5016" s="8">
        <f t="shared" si="553"/>
        <v>63.272808281250306</v>
      </c>
      <c r="E5016" s="8">
        <f t="shared" si="554"/>
        <v>8.4459374999999986E-4</v>
      </c>
      <c r="F5016" s="8">
        <f t="shared" si="548"/>
        <v>63.271963687500303</v>
      </c>
      <c r="G5016" s="19">
        <f t="shared" si="549"/>
        <v>6.012936705257153</v>
      </c>
      <c r="H5016" s="26">
        <f t="shared" si="551"/>
        <v>2.4946213032452835E-6</v>
      </c>
      <c r="I5016" s="27">
        <f>SUM($H$11:H5016)</f>
        <v>1.2218167905708758E-2</v>
      </c>
      <c r="J5016" s="26">
        <f t="shared" si="550"/>
        <v>6.012936705257153</v>
      </c>
      <c r="K5016" s="20">
        <f t="shared" si="552"/>
        <v>1.2218167905708758E-2</v>
      </c>
    </row>
    <row r="5017" spans="3:11" x14ac:dyDescent="0.25">
      <c r="C5017" s="7">
        <v>5006</v>
      </c>
      <c r="D5017" s="8">
        <f t="shared" si="553"/>
        <v>63.271118925000302</v>
      </c>
      <c r="E5017" s="8">
        <f t="shared" si="554"/>
        <v>8.4476249999999994E-4</v>
      </c>
      <c r="F5017" s="8">
        <f t="shared" si="548"/>
        <v>63.2702741625003</v>
      </c>
      <c r="G5017" s="19">
        <f t="shared" si="549"/>
        <v>6.0128564242439388</v>
      </c>
      <c r="H5017" s="26">
        <f t="shared" si="551"/>
        <v>2.494654610331247E-6</v>
      </c>
      <c r="I5017" s="27">
        <f>SUM($H$11:H5017)</f>
        <v>1.222066256031909E-2</v>
      </c>
      <c r="J5017" s="26">
        <f t="shared" si="550"/>
        <v>6.0128564242439388</v>
      </c>
      <c r="K5017" s="20">
        <f t="shared" si="552"/>
        <v>1.222066256031909E-2</v>
      </c>
    </row>
    <row r="5018" spans="3:11" x14ac:dyDescent="0.25">
      <c r="C5018" s="7">
        <v>5007</v>
      </c>
      <c r="D5018" s="8">
        <f t="shared" si="553"/>
        <v>63.269429231250314</v>
      </c>
      <c r="E5018" s="8">
        <f t="shared" si="554"/>
        <v>8.4493124999999991E-4</v>
      </c>
      <c r="F5018" s="8">
        <f t="shared" si="548"/>
        <v>63.268584300000313</v>
      </c>
      <c r="G5018" s="19">
        <f t="shared" si="549"/>
        <v>6.0127761261215538</v>
      </c>
      <c r="H5018" s="26">
        <f t="shared" si="551"/>
        <v>2.4946879254051843E-6</v>
      </c>
      <c r="I5018" s="27">
        <f>SUM($H$11:H5018)</f>
        <v>1.2223157248244495E-2</v>
      </c>
      <c r="J5018" s="26">
        <f t="shared" si="550"/>
        <v>6.0127761261215538</v>
      </c>
      <c r="K5018" s="20">
        <f t="shared" si="552"/>
        <v>1.2223157248244495E-2</v>
      </c>
    </row>
    <row r="5019" spans="3:11" x14ac:dyDescent="0.25">
      <c r="C5019" s="7">
        <v>5008</v>
      </c>
      <c r="D5019" s="8">
        <f t="shared" si="553"/>
        <v>63.267739200000314</v>
      </c>
      <c r="E5019" s="8">
        <f t="shared" si="554"/>
        <v>8.4509999999999989E-4</v>
      </c>
      <c r="F5019" s="8">
        <f t="shared" si="548"/>
        <v>63.266894100000314</v>
      </c>
      <c r="G5019" s="19">
        <f t="shared" si="549"/>
        <v>6.0126958108893129</v>
      </c>
      <c r="H5019" s="26">
        <f t="shared" si="551"/>
        <v>2.4947212484679832E-6</v>
      </c>
      <c r="I5019" s="27">
        <f>SUM($H$11:H5019)</f>
        <v>1.2225651969492962E-2</v>
      </c>
      <c r="J5019" s="26">
        <f t="shared" si="550"/>
        <v>6.0126958108893129</v>
      </c>
      <c r="K5019" s="20">
        <f t="shared" si="552"/>
        <v>1.2225651969492962E-2</v>
      </c>
    </row>
    <row r="5020" spans="3:11" x14ac:dyDescent="0.25">
      <c r="C5020" s="7">
        <v>5009</v>
      </c>
      <c r="D5020" s="8">
        <f t="shared" si="553"/>
        <v>63.266048831250309</v>
      </c>
      <c r="E5020" s="8">
        <f t="shared" si="554"/>
        <v>8.4526874999999986E-4</v>
      </c>
      <c r="F5020" s="8">
        <f t="shared" si="548"/>
        <v>63.265203562500311</v>
      </c>
      <c r="G5020" s="19">
        <f t="shared" si="549"/>
        <v>6.0126154785465307</v>
      </c>
      <c r="H5020" s="26">
        <f t="shared" si="551"/>
        <v>2.494754579520533E-6</v>
      </c>
      <c r="I5020" s="27">
        <f>SUM($H$11:H5020)</f>
        <v>1.2228146724072483E-2</v>
      </c>
      <c r="J5020" s="26">
        <f t="shared" si="550"/>
        <v>6.0126154785465307</v>
      </c>
      <c r="K5020" s="20">
        <f t="shared" si="552"/>
        <v>1.2228146724072483E-2</v>
      </c>
    </row>
    <row r="5021" spans="3:11" x14ac:dyDescent="0.25">
      <c r="C5021" s="7">
        <v>5010</v>
      </c>
      <c r="D5021" s="8">
        <f t="shared" si="553"/>
        <v>63.264358125000321</v>
      </c>
      <c r="E5021" s="8">
        <f t="shared" si="554"/>
        <v>8.4543749999999994E-4</v>
      </c>
      <c r="F5021" s="8">
        <f t="shared" si="548"/>
        <v>63.263512687500324</v>
      </c>
      <c r="G5021" s="19">
        <f t="shared" si="549"/>
        <v>6.0125351290925204</v>
      </c>
      <c r="H5021" s="26">
        <f t="shared" si="551"/>
        <v>2.4947879185637235E-6</v>
      </c>
      <c r="I5021" s="27">
        <f>SUM($H$11:H5021)</f>
        <v>1.2230641511991047E-2</v>
      </c>
      <c r="J5021" s="26">
        <f t="shared" si="550"/>
        <v>6.0125351290925204</v>
      </c>
      <c r="K5021" s="20">
        <f t="shared" si="552"/>
        <v>1.2230641511991047E-2</v>
      </c>
    </row>
    <row r="5022" spans="3:11" x14ac:dyDescent="0.25">
      <c r="C5022" s="7">
        <v>5011</v>
      </c>
      <c r="D5022" s="8">
        <f t="shared" si="553"/>
        <v>63.262667081250321</v>
      </c>
      <c r="E5022" s="8">
        <f t="shared" si="554"/>
        <v>8.4560624999999992E-4</v>
      </c>
      <c r="F5022" s="8">
        <f t="shared" si="548"/>
        <v>63.261821475000318</v>
      </c>
      <c r="G5022" s="19">
        <f t="shared" si="549"/>
        <v>6.0124547625265965</v>
      </c>
      <c r="H5022" s="26">
        <f t="shared" si="551"/>
        <v>2.4948212655984446E-6</v>
      </c>
      <c r="I5022" s="27">
        <f>SUM($H$11:H5022)</f>
        <v>1.2233136333256645E-2</v>
      </c>
      <c r="J5022" s="26">
        <f t="shared" si="550"/>
        <v>6.0124547625265965</v>
      </c>
      <c r="K5022" s="20">
        <f t="shared" si="552"/>
        <v>1.2233136333256645E-2</v>
      </c>
    </row>
    <row r="5023" spans="3:11" x14ac:dyDescent="0.25">
      <c r="C5023" s="7">
        <v>5012</v>
      </c>
      <c r="D5023" s="8">
        <f t="shared" si="553"/>
        <v>63.260975700000316</v>
      </c>
      <c r="E5023" s="8">
        <f t="shared" si="554"/>
        <v>8.4577499999999989E-4</v>
      </c>
      <c r="F5023" s="8">
        <f t="shared" si="548"/>
        <v>63.260129925000314</v>
      </c>
      <c r="G5023" s="19">
        <f t="shared" si="549"/>
        <v>6.0123743788480732</v>
      </c>
      <c r="H5023" s="26">
        <f t="shared" si="551"/>
        <v>2.4948546206255852E-6</v>
      </c>
      <c r="I5023" s="27">
        <f>SUM($H$11:H5023)</f>
        <v>1.223563118787727E-2</v>
      </c>
      <c r="J5023" s="26">
        <f t="shared" si="550"/>
        <v>6.0123743788480732</v>
      </c>
      <c r="K5023" s="20">
        <f t="shared" si="552"/>
        <v>1.223563118787727E-2</v>
      </c>
    </row>
    <row r="5024" spans="3:11" x14ac:dyDescent="0.25">
      <c r="C5024" s="7">
        <v>5013</v>
      </c>
      <c r="D5024" s="8">
        <f t="shared" si="553"/>
        <v>63.259283981250313</v>
      </c>
      <c r="E5024" s="8">
        <f t="shared" si="554"/>
        <v>8.4594374999999986E-4</v>
      </c>
      <c r="F5024" s="8">
        <f t="shared" si="548"/>
        <v>63.258438037500312</v>
      </c>
      <c r="G5024" s="19">
        <f t="shared" si="549"/>
        <v>6.0122939780562632</v>
      </c>
      <c r="H5024" s="26">
        <f t="shared" si="551"/>
        <v>2.4948879836460364E-6</v>
      </c>
      <c r="I5024" s="27">
        <f>SUM($H$11:H5024)</f>
        <v>1.2238126075860915E-2</v>
      </c>
      <c r="J5024" s="26">
        <f t="shared" si="550"/>
        <v>6.0122939780562632</v>
      </c>
      <c r="K5024" s="20">
        <f t="shared" si="552"/>
        <v>1.2238126075860915E-2</v>
      </c>
    </row>
    <row r="5025" spans="3:11" x14ac:dyDescent="0.25">
      <c r="C5025" s="7">
        <v>5014</v>
      </c>
      <c r="D5025" s="8">
        <f t="shared" si="553"/>
        <v>63.257591925000305</v>
      </c>
      <c r="E5025" s="8">
        <f t="shared" si="554"/>
        <v>8.4611249999999995E-4</v>
      </c>
      <c r="F5025" s="8">
        <f t="shared" si="548"/>
        <v>63.256745812500306</v>
      </c>
      <c r="G5025" s="19">
        <f t="shared" si="549"/>
        <v>6.0122135601504807</v>
      </c>
      <c r="H5025" s="26">
        <f t="shared" si="551"/>
        <v>2.4949213546606884E-6</v>
      </c>
      <c r="I5025" s="27">
        <f>SUM($H$11:H5025)</f>
        <v>1.2240620997215576E-2</v>
      </c>
      <c r="J5025" s="26">
        <f t="shared" si="550"/>
        <v>6.0122135601504807</v>
      </c>
      <c r="K5025" s="20">
        <f t="shared" si="552"/>
        <v>1.2240620997215576E-2</v>
      </c>
    </row>
    <row r="5026" spans="3:11" x14ac:dyDescent="0.25">
      <c r="C5026" s="7">
        <v>5015</v>
      </c>
      <c r="D5026" s="8">
        <f t="shared" si="553"/>
        <v>63.255899531250307</v>
      </c>
      <c r="E5026" s="8">
        <f t="shared" si="554"/>
        <v>8.4628124999999992E-4</v>
      </c>
      <c r="F5026" s="8">
        <f t="shared" si="548"/>
        <v>63.255053250000309</v>
      </c>
      <c r="G5026" s="19">
        <f t="shared" si="549"/>
        <v>6.0121331251300392</v>
      </c>
      <c r="H5026" s="26">
        <f t="shared" si="551"/>
        <v>2.4949547336704319E-6</v>
      </c>
      <c r="I5026" s="27">
        <f>SUM($H$11:H5026)</f>
        <v>1.2243115951949247E-2</v>
      </c>
      <c r="J5026" s="26">
        <f t="shared" si="550"/>
        <v>6.0121331251300392</v>
      </c>
      <c r="K5026" s="20">
        <f t="shared" si="552"/>
        <v>1.2243115951949247E-2</v>
      </c>
    </row>
    <row r="5027" spans="3:11" x14ac:dyDescent="0.25">
      <c r="C5027" s="7">
        <v>5016</v>
      </c>
      <c r="D5027" s="8">
        <f t="shared" si="553"/>
        <v>63.254206800000311</v>
      </c>
      <c r="E5027" s="8">
        <f t="shared" si="554"/>
        <v>8.4644999999999989E-4</v>
      </c>
      <c r="F5027" s="8">
        <f t="shared" si="548"/>
        <v>63.253360350000314</v>
      </c>
      <c r="G5027" s="19">
        <f t="shared" si="549"/>
        <v>6.0120526729942512</v>
      </c>
      <c r="H5027" s="26">
        <f t="shared" si="551"/>
        <v>2.494988120676158E-6</v>
      </c>
      <c r="I5027" s="27">
        <f>SUM($H$11:H5027)</f>
        <v>1.2245610940069923E-2</v>
      </c>
      <c r="J5027" s="26">
        <f t="shared" si="550"/>
        <v>6.0120526729942512</v>
      </c>
      <c r="K5027" s="20">
        <f t="shared" si="552"/>
        <v>1.2245610940069923E-2</v>
      </c>
    </row>
    <row r="5028" spans="3:11" x14ac:dyDescent="0.25">
      <c r="C5028" s="7">
        <v>5017</v>
      </c>
      <c r="D5028" s="8">
        <f t="shared" si="553"/>
        <v>63.252513731250303</v>
      </c>
      <c r="E5028" s="8">
        <f t="shared" si="554"/>
        <v>8.4661874999999987E-4</v>
      </c>
      <c r="F5028" s="8">
        <f t="shared" si="548"/>
        <v>63.2516671125003</v>
      </c>
      <c r="G5028" s="19">
        <f t="shared" si="549"/>
        <v>6.0119722037424292</v>
      </c>
      <c r="H5028" s="26">
        <f t="shared" si="551"/>
        <v>2.495021515678758E-6</v>
      </c>
      <c r="I5028" s="27">
        <f>SUM($H$11:H5028)</f>
        <v>1.2248105961585602E-2</v>
      </c>
      <c r="J5028" s="26">
        <f t="shared" si="550"/>
        <v>6.0119722037424292</v>
      </c>
      <c r="K5028" s="20">
        <f t="shared" si="552"/>
        <v>1.2248105961585602E-2</v>
      </c>
    </row>
    <row r="5029" spans="3:11" x14ac:dyDescent="0.25">
      <c r="C5029" s="7">
        <v>5018</v>
      </c>
      <c r="D5029" s="8">
        <f t="shared" si="553"/>
        <v>63.250820325000298</v>
      </c>
      <c r="E5029" s="8">
        <f t="shared" si="554"/>
        <v>8.4678749999999995E-4</v>
      </c>
      <c r="F5029" s="8">
        <f t="shared" si="548"/>
        <v>63.249973537500296</v>
      </c>
      <c r="G5029" s="19">
        <f t="shared" si="549"/>
        <v>6.0118917173738868</v>
      </c>
      <c r="H5029" s="26">
        <f t="shared" si="551"/>
        <v>2.4950549186791233E-6</v>
      </c>
      <c r="I5029" s="27">
        <f>SUM($H$11:H5029)</f>
        <v>1.225060101650428E-2</v>
      </c>
      <c r="J5029" s="26">
        <f t="shared" si="550"/>
        <v>6.0118917173738868</v>
      </c>
      <c r="K5029" s="20">
        <f t="shared" si="552"/>
        <v>1.225060101650428E-2</v>
      </c>
    </row>
    <row r="5030" spans="3:11" x14ac:dyDescent="0.25">
      <c r="C5030" s="7">
        <v>5019</v>
      </c>
      <c r="D5030" s="8">
        <f t="shared" si="553"/>
        <v>63.249126581250295</v>
      </c>
      <c r="E5030" s="8">
        <f t="shared" si="554"/>
        <v>8.4695624999999992E-4</v>
      </c>
      <c r="F5030" s="8">
        <f t="shared" si="548"/>
        <v>63.248279625000293</v>
      </c>
      <c r="G5030" s="19">
        <f t="shared" si="549"/>
        <v>6.0118112138879356</v>
      </c>
      <c r="H5030" s="26">
        <f t="shared" si="551"/>
        <v>2.4950883296781464E-6</v>
      </c>
      <c r="I5030" s="27">
        <f>SUM($H$11:H5030)</f>
        <v>1.2253096104833959E-2</v>
      </c>
      <c r="J5030" s="26">
        <f t="shared" si="550"/>
        <v>6.0118112138879356</v>
      </c>
      <c r="K5030" s="20">
        <f t="shared" si="552"/>
        <v>1.2253096104833959E-2</v>
      </c>
    </row>
    <row r="5031" spans="3:11" x14ac:dyDescent="0.25">
      <c r="C5031" s="7">
        <v>5020</v>
      </c>
      <c r="D5031" s="8">
        <f t="shared" si="553"/>
        <v>63.247432500000279</v>
      </c>
      <c r="E5031" s="8">
        <f t="shared" si="554"/>
        <v>8.471249999999999E-4</v>
      </c>
      <c r="F5031" s="8">
        <f t="shared" si="548"/>
        <v>63.246585375000279</v>
      </c>
      <c r="G5031" s="19">
        <f t="shared" si="549"/>
        <v>6.011730693283889</v>
      </c>
      <c r="H5031" s="26">
        <f t="shared" si="551"/>
        <v>2.4951217486767185E-6</v>
      </c>
      <c r="I5031" s="27">
        <f>SUM($H$11:H5031)</f>
        <v>1.2255591226582636E-2</v>
      </c>
      <c r="J5031" s="26">
        <f t="shared" si="550"/>
        <v>6.011730693283889</v>
      </c>
      <c r="K5031" s="20">
        <f t="shared" si="552"/>
        <v>1.2255591226582636E-2</v>
      </c>
    </row>
    <row r="5032" spans="3:11" x14ac:dyDescent="0.25">
      <c r="C5032" s="7">
        <v>5021</v>
      </c>
      <c r="D5032" s="8">
        <f t="shared" si="553"/>
        <v>63.245738081250288</v>
      </c>
      <c r="E5032" s="8">
        <f t="shared" si="554"/>
        <v>8.4729374999999987E-4</v>
      </c>
      <c r="F5032" s="8">
        <f t="shared" si="548"/>
        <v>63.244890787500289</v>
      </c>
      <c r="G5032" s="19">
        <f t="shared" si="549"/>
        <v>6.0116501555610595</v>
      </c>
      <c r="H5032" s="26">
        <f t="shared" si="551"/>
        <v>2.4951551756757324E-6</v>
      </c>
      <c r="I5032" s="27">
        <f>SUM($H$11:H5032)</f>
        <v>1.2258086381758312E-2</v>
      </c>
      <c r="J5032" s="26">
        <f t="shared" si="550"/>
        <v>6.0116501555610595</v>
      </c>
      <c r="K5032" s="20">
        <f t="shared" si="552"/>
        <v>1.2258086381758312E-2</v>
      </c>
    </row>
    <row r="5033" spans="3:11" x14ac:dyDescent="0.25">
      <c r="C5033" s="7">
        <v>5022</v>
      </c>
      <c r="D5033" s="8">
        <f t="shared" si="553"/>
        <v>63.244043325000291</v>
      </c>
      <c r="E5033" s="8">
        <f t="shared" si="554"/>
        <v>8.4746249999999984E-4</v>
      </c>
      <c r="F5033" s="8">
        <f t="shared" si="548"/>
        <v>63.243195862500293</v>
      </c>
      <c r="G5033" s="19">
        <f t="shared" si="549"/>
        <v>6.0115696007187571</v>
      </c>
      <c r="H5033" s="26">
        <f t="shared" si="551"/>
        <v>2.4951886106760812E-6</v>
      </c>
      <c r="I5033" s="27">
        <f>SUM($H$11:H5033)</f>
        <v>1.2260581570368988E-2</v>
      </c>
      <c r="J5033" s="26">
        <f t="shared" si="550"/>
        <v>6.0115696007187571</v>
      </c>
      <c r="K5033" s="20">
        <f t="shared" si="552"/>
        <v>1.2260581570368988E-2</v>
      </c>
    </row>
    <row r="5034" spans="3:11" x14ac:dyDescent="0.25">
      <c r="C5034" s="7">
        <v>5023</v>
      </c>
      <c r="D5034" s="8">
        <f t="shared" si="553"/>
        <v>63.242348231250283</v>
      </c>
      <c r="E5034" s="8">
        <f t="shared" si="554"/>
        <v>8.4763124999999993E-4</v>
      </c>
      <c r="F5034" s="8">
        <f t="shared" si="548"/>
        <v>63.241500600000286</v>
      </c>
      <c r="G5034" s="19">
        <f t="shared" si="549"/>
        <v>6.0114890287562952</v>
      </c>
      <c r="H5034" s="26">
        <f t="shared" si="551"/>
        <v>2.4952220536786573E-6</v>
      </c>
      <c r="I5034" s="27">
        <f>SUM($H$11:H5034)</f>
        <v>1.2263076792422667E-2</v>
      </c>
      <c r="J5034" s="26">
        <f t="shared" si="550"/>
        <v>6.0114890287562952</v>
      </c>
      <c r="K5034" s="20">
        <f t="shared" si="552"/>
        <v>1.2263076792422667E-2</v>
      </c>
    </row>
    <row r="5035" spans="3:11" x14ac:dyDescent="0.25">
      <c r="C5035" s="7">
        <v>5024</v>
      </c>
      <c r="D5035" s="8">
        <f t="shared" si="553"/>
        <v>63.240652800000277</v>
      </c>
      <c r="E5035" s="8">
        <f t="shared" si="554"/>
        <v>8.477999999999999E-4</v>
      </c>
      <c r="F5035" s="8">
        <f t="shared" si="548"/>
        <v>63.239805000000274</v>
      </c>
      <c r="G5035" s="19">
        <f t="shared" si="549"/>
        <v>6.0114084396729845</v>
      </c>
      <c r="H5035" s="26">
        <f t="shared" si="551"/>
        <v>2.4952555046843539E-6</v>
      </c>
      <c r="I5035" s="27">
        <f>SUM($H$11:H5035)</f>
        <v>1.2265572047927352E-2</v>
      </c>
      <c r="J5035" s="26">
        <f t="shared" si="550"/>
        <v>6.0114084396729845</v>
      </c>
      <c r="K5035" s="20">
        <f t="shared" si="552"/>
        <v>1.2265572047927352E-2</v>
      </c>
    </row>
    <row r="5036" spans="3:11" x14ac:dyDescent="0.25">
      <c r="C5036" s="7">
        <v>5025</v>
      </c>
      <c r="D5036" s="8">
        <f t="shared" si="553"/>
        <v>63.23895703125028</v>
      </c>
      <c r="E5036" s="8">
        <f t="shared" si="554"/>
        <v>8.4796874999999987E-4</v>
      </c>
      <c r="F5036" s="8">
        <f t="shared" si="548"/>
        <v>63.238109062500278</v>
      </c>
      <c r="G5036" s="19">
        <f t="shared" si="549"/>
        <v>6.0113278334681377</v>
      </c>
      <c r="H5036" s="26">
        <f t="shared" si="551"/>
        <v>2.4952889636940651E-6</v>
      </c>
      <c r="I5036" s="27">
        <f>SUM($H$11:H5036)</f>
        <v>1.2268067336891047E-2</v>
      </c>
      <c r="J5036" s="26">
        <f t="shared" si="550"/>
        <v>6.0113278334681377</v>
      </c>
      <c r="K5036" s="20">
        <f t="shared" si="552"/>
        <v>1.2268067336891047E-2</v>
      </c>
    </row>
    <row r="5037" spans="3:11" x14ac:dyDescent="0.25">
      <c r="C5037" s="7">
        <v>5026</v>
      </c>
      <c r="D5037" s="8">
        <f t="shared" si="553"/>
        <v>63.237260925000278</v>
      </c>
      <c r="E5037" s="8">
        <f t="shared" si="554"/>
        <v>8.4813749999999985E-4</v>
      </c>
      <c r="F5037" s="8">
        <f t="shared" si="548"/>
        <v>63.236412787500278</v>
      </c>
      <c r="G5037" s="19">
        <f t="shared" si="549"/>
        <v>6.0112472101410646</v>
      </c>
      <c r="H5037" s="26">
        <f t="shared" si="551"/>
        <v>2.4953224307086844E-6</v>
      </c>
      <c r="I5037" s="27">
        <f>SUM($H$11:H5037)</f>
        <v>1.2270562659321756E-2</v>
      </c>
      <c r="J5037" s="26">
        <f t="shared" si="550"/>
        <v>6.0112472101410646</v>
      </c>
      <c r="K5037" s="20">
        <f t="shared" si="552"/>
        <v>1.2270562659321756E-2</v>
      </c>
    </row>
    <row r="5038" spans="3:11" x14ac:dyDescent="0.25">
      <c r="C5038" s="7">
        <v>5027</v>
      </c>
      <c r="D5038" s="8">
        <f t="shared" si="553"/>
        <v>63.235564481250279</v>
      </c>
      <c r="E5038" s="8">
        <f t="shared" si="554"/>
        <v>8.4830624999999993E-4</v>
      </c>
      <c r="F5038" s="8">
        <f t="shared" ref="F5038:F5101" si="555">D5038-E5038</f>
        <v>63.23471617500028</v>
      </c>
      <c r="G5038" s="19">
        <f t="shared" si="549"/>
        <v>6.0111665696910768</v>
      </c>
      <c r="H5038" s="26">
        <f t="shared" si="551"/>
        <v>2.4953559057291059E-6</v>
      </c>
      <c r="I5038" s="27">
        <f>SUM($H$11:H5038)</f>
        <v>1.2273058015227484E-2</v>
      </c>
      <c r="J5038" s="26">
        <f t="shared" si="550"/>
        <v>6.0111665696910768</v>
      </c>
      <c r="K5038" s="20">
        <f t="shared" si="552"/>
        <v>1.2273058015227484E-2</v>
      </c>
    </row>
    <row r="5039" spans="3:11" x14ac:dyDescent="0.25">
      <c r="C5039" s="7">
        <v>5028</v>
      </c>
      <c r="D5039" s="8">
        <f t="shared" si="553"/>
        <v>63.233867700000275</v>
      </c>
      <c r="E5039" s="8">
        <f t="shared" si="554"/>
        <v>8.484749999999999E-4</v>
      </c>
      <c r="F5039" s="8">
        <f t="shared" si="555"/>
        <v>63.233019225000277</v>
      </c>
      <c r="G5039" s="19">
        <f t="shared" si="549"/>
        <v>6.011085912117486</v>
      </c>
      <c r="H5039" s="26">
        <f t="shared" si="551"/>
        <v>2.4953893887562233E-6</v>
      </c>
      <c r="I5039" s="27">
        <f>SUM($H$11:H5039)</f>
        <v>1.227555340461624E-2</v>
      </c>
      <c r="J5039" s="26">
        <f t="shared" si="550"/>
        <v>6.011085912117486</v>
      </c>
      <c r="K5039" s="20">
        <f t="shared" si="552"/>
        <v>1.227555340461624E-2</v>
      </c>
    </row>
    <row r="5040" spans="3:11" x14ac:dyDescent="0.25">
      <c r="C5040" s="7">
        <v>5029</v>
      </c>
      <c r="D5040" s="8">
        <f t="shared" si="553"/>
        <v>63.232170581250294</v>
      </c>
      <c r="E5040" s="8">
        <f t="shared" si="554"/>
        <v>8.4864374999999988E-4</v>
      </c>
      <c r="F5040" s="8">
        <f t="shared" si="555"/>
        <v>63.231321937500297</v>
      </c>
      <c r="G5040" s="19">
        <f t="shared" si="549"/>
        <v>6.0110052374196021</v>
      </c>
      <c r="H5040" s="26">
        <f t="shared" si="551"/>
        <v>2.4954228797909322E-6</v>
      </c>
      <c r="I5040" s="27">
        <f>SUM($H$11:H5040)</f>
        <v>1.227804882749603E-2</v>
      </c>
      <c r="J5040" s="26">
        <f t="shared" si="550"/>
        <v>6.0110052374196021</v>
      </c>
      <c r="K5040" s="20">
        <f t="shared" si="552"/>
        <v>1.227804882749603E-2</v>
      </c>
    </row>
    <row r="5041" spans="3:11" x14ac:dyDescent="0.25">
      <c r="C5041" s="7">
        <v>5030</v>
      </c>
      <c r="D5041" s="8">
        <f t="shared" si="553"/>
        <v>63.230473125000294</v>
      </c>
      <c r="E5041" s="8">
        <f t="shared" si="554"/>
        <v>8.4881249999999985E-4</v>
      </c>
      <c r="F5041" s="8">
        <f t="shared" si="555"/>
        <v>63.229624312500292</v>
      </c>
      <c r="G5041" s="19">
        <f t="shared" si="549"/>
        <v>6.0109245455967351</v>
      </c>
      <c r="H5041" s="26">
        <f t="shared" si="551"/>
        <v>2.4954563788341272E-6</v>
      </c>
      <c r="I5041" s="27">
        <f>SUM($H$11:H5041)</f>
        <v>1.2280544283874864E-2</v>
      </c>
      <c r="J5041" s="26">
        <f t="shared" si="550"/>
        <v>6.0109245455967351</v>
      </c>
      <c r="K5041" s="20">
        <f t="shared" si="552"/>
        <v>1.2280544283874864E-2</v>
      </c>
    </row>
    <row r="5042" spans="3:11" x14ac:dyDescent="0.25">
      <c r="C5042" s="7">
        <v>5031</v>
      </c>
      <c r="D5042" s="8">
        <f t="shared" si="553"/>
        <v>63.228775331250304</v>
      </c>
      <c r="E5042" s="8">
        <f t="shared" si="554"/>
        <v>8.4898124999999993E-4</v>
      </c>
      <c r="F5042" s="8">
        <f t="shared" si="555"/>
        <v>63.227926350000303</v>
      </c>
      <c r="G5042" s="19">
        <f t="shared" si="549"/>
        <v>6.0108438366481955</v>
      </c>
      <c r="H5042" s="26">
        <f t="shared" si="551"/>
        <v>2.495489885886703E-6</v>
      </c>
      <c r="I5042" s="27">
        <f>SUM($H$11:H5042)</f>
        <v>1.2283039773760751E-2</v>
      </c>
      <c r="J5042" s="26">
        <f t="shared" si="550"/>
        <v>6.0108438366481955</v>
      </c>
      <c r="K5042" s="20">
        <f t="shared" si="552"/>
        <v>1.2283039773760751E-2</v>
      </c>
    </row>
    <row r="5043" spans="3:11" x14ac:dyDescent="0.25">
      <c r="C5043" s="7">
        <v>5032</v>
      </c>
      <c r="D5043" s="8">
        <f t="shared" si="553"/>
        <v>63.227077200000295</v>
      </c>
      <c r="E5043" s="8">
        <f t="shared" si="554"/>
        <v>8.491499999999999E-4</v>
      </c>
      <c r="F5043" s="8">
        <f t="shared" si="555"/>
        <v>63.226228050000294</v>
      </c>
      <c r="G5043" s="19">
        <f t="shared" si="549"/>
        <v>6.0107631105732944</v>
      </c>
      <c r="H5043" s="26">
        <f t="shared" si="551"/>
        <v>2.495523400949556E-6</v>
      </c>
      <c r="I5043" s="27">
        <f>SUM($H$11:H5043)</f>
        <v>1.22855352971617E-2</v>
      </c>
      <c r="J5043" s="26">
        <f t="shared" si="550"/>
        <v>6.0107631105732944</v>
      </c>
      <c r="K5043" s="20">
        <f t="shared" si="552"/>
        <v>1.22855352971617E-2</v>
      </c>
    </row>
    <row r="5044" spans="3:11" x14ac:dyDescent="0.25">
      <c r="C5044" s="7">
        <v>5033</v>
      </c>
      <c r="D5044" s="8">
        <f t="shared" si="553"/>
        <v>63.225378731250302</v>
      </c>
      <c r="E5044" s="8">
        <f t="shared" si="554"/>
        <v>8.4931874999999988E-4</v>
      </c>
      <c r="F5044" s="8">
        <f t="shared" si="555"/>
        <v>63.224529412500303</v>
      </c>
      <c r="G5044" s="19">
        <f t="shared" si="549"/>
        <v>6.0106823673713405</v>
      </c>
      <c r="H5044" s="26">
        <f t="shared" si="551"/>
        <v>2.4955569240235809E-6</v>
      </c>
      <c r="I5044" s="27">
        <f>SUM($H$11:H5044)</f>
        <v>1.2288030854085724E-2</v>
      </c>
      <c r="J5044" s="26">
        <f t="shared" si="550"/>
        <v>6.0106823673713405</v>
      </c>
      <c r="K5044" s="20">
        <f t="shared" si="552"/>
        <v>1.2288030854085724E-2</v>
      </c>
    </row>
    <row r="5045" spans="3:11" x14ac:dyDescent="0.25">
      <c r="C5045" s="7">
        <v>5034</v>
      </c>
      <c r="D5045" s="8">
        <f t="shared" si="553"/>
        <v>63.223679925000305</v>
      </c>
      <c r="E5045" s="8">
        <f t="shared" si="554"/>
        <v>8.4948749999999985E-4</v>
      </c>
      <c r="F5045" s="8">
        <f t="shared" si="555"/>
        <v>63.222830437500306</v>
      </c>
      <c r="G5045" s="19">
        <f t="shared" si="549"/>
        <v>6.0106016070416448</v>
      </c>
      <c r="H5045" s="26">
        <f t="shared" si="551"/>
        <v>2.4955904551096743E-6</v>
      </c>
      <c r="I5045" s="27">
        <f>SUM($H$11:H5045)</f>
        <v>1.2290526444540834E-2</v>
      </c>
      <c r="J5045" s="26">
        <f t="shared" si="550"/>
        <v>6.0106016070416448</v>
      </c>
      <c r="K5045" s="20">
        <f t="shared" si="552"/>
        <v>1.2290526444540834E-2</v>
      </c>
    </row>
    <row r="5046" spans="3:11" x14ac:dyDescent="0.25">
      <c r="C5046" s="7">
        <v>5035</v>
      </c>
      <c r="D5046" s="8">
        <f t="shared" si="553"/>
        <v>63.221980781250302</v>
      </c>
      <c r="E5046" s="8">
        <f t="shared" si="554"/>
        <v>8.4965624999999993E-4</v>
      </c>
      <c r="F5046" s="8">
        <f t="shared" si="555"/>
        <v>63.221131125000305</v>
      </c>
      <c r="G5046" s="19">
        <f t="shared" si="549"/>
        <v>6.0105208295835153</v>
      </c>
      <c r="H5046" s="26">
        <f t="shared" si="551"/>
        <v>2.4956239942087329E-6</v>
      </c>
      <c r="I5046" s="27">
        <f>SUM($H$11:H5046)</f>
        <v>1.2293022068535043E-2</v>
      </c>
      <c r="J5046" s="26">
        <f t="shared" si="550"/>
        <v>6.0105208295835153</v>
      </c>
      <c r="K5046" s="20">
        <f t="shared" si="552"/>
        <v>1.2293022068535043E-2</v>
      </c>
    </row>
    <row r="5047" spans="3:11" x14ac:dyDescent="0.25">
      <c r="C5047" s="7">
        <v>5036</v>
      </c>
      <c r="D5047" s="8">
        <f t="shared" si="553"/>
        <v>63.220281300000281</v>
      </c>
      <c r="E5047" s="8">
        <f t="shared" si="554"/>
        <v>8.4982499999999991E-4</v>
      </c>
      <c r="F5047" s="8">
        <f t="shared" si="555"/>
        <v>63.219431475000277</v>
      </c>
      <c r="G5047" s="19">
        <f t="shared" si="549"/>
        <v>6.0104400349962619</v>
      </c>
      <c r="H5047" s="26">
        <f t="shared" si="551"/>
        <v>2.4956575413216524E-6</v>
      </c>
      <c r="I5047" s="27">
        <f>SUM($H$11:H5047)</f>
        <v>1.2295517726076365E-2</v>
      </c>
      <c r="J5047" s="26">
        <f t="shared" si="550"/>
        <v>6.0104400349962619</v>
      </c>
      <c r="K5047" s="20">
        <f t="shared" si="552"/>
        <v>1.2295517726076365E-2</v>
      </c>
    </row>
    <row r="5048" spans="3:11" x14ac:dyDescent="0.25">
      <c r="C5048" s="7">
        <v>5037</v>
      </c>
      <c r="D5048" s="8">
        <f t="shared" si="553"/>
        <v>63.218581481250261</v>
      </c>
      <c r="E5048" s="8">
        <f t="shared" si="554"/>
        <v>8.4999374999999988E-4</v>
      </c>
      <c r="F5048" s="8">
        <f t="shared" si="555"/>
        <v>63.217731487500259</v>
      </c>
      <c r="G5048" s="19">
        <f t="shared" si="549"/>
        <v>6.0103592232791954</v>
      </c>
      <c r="H5048" s="26">
        <f t="shared" si="551"/>
        <v>2.4956910964493302E-6</v>
      </c>
      <c r="I5048" s="27">
        <f>SUM($H$11:H5048)</f>
        <v>1.2298013417172814E-2</v>
      </c>
      <c r="J5048" s="26">
        <f t="shared" si="550"/>
        <v>6.0103592232791954</v>
      </c>
      <c r="K5048" s="20">
        <f t="shared" si="552"/>
        <v>1.2298013417172814E-2</v>
      </c>
    </row>
    <row r="5049" spans="3:11" x14ac:dyDescent="0.25">
      <c r="C5049" s="7">
        <v>5038</v>
      </c>
      <c r="D5049" s="8">
        <f t="shared" si="553"/>
        <v>63.216881325000259</v>
      </c>
      <c r="E5049" s="8">
        <f t="shared" si="554"/>
        <v>8.5016249999999985E-4</v>
      </c>
      <c r="F5049" s="8">
        <f t="shared" si="555"/>
        <v>63.216031162500258</v>
      </c>
      <c r="G5049" s="19">
        <f t="shared" si="549"/>
        <v>6.0102783944316238</v>
      </c>
      <c r="H5049" s="26">
        <f t="shared" si="551"/>
        <v>2.4957246595926625E-6</v>
      </c>
      <c r="I5049" s="27">
        <f>SUM($H$11:H5049)</f>
        <v>1.2300509141832406E-2</v>
      </c>
      <c r="J5049" s="26">
        <f t="shared" si="550"/>
        <v>6.0102783944316238</v>
      </c>
      <c r="K5049" s="20">
        <f t="shared" si="552"/>
        <v>1.2300509141832406E-2</v>
      </c>
    </row>
    <row r="5050" spans="3:11" x14ac:dyDescent="0.25">
      <c r="C5050" s="7">
        <v>5039</v>
      </c>
      <c r="D5050" s="8">
        <f t="shared" si="553"/>
        <v>63.215180831250265</v>
      </c>
      <c r="E5050" s="8">
        <f t="shared" si="554"/>
        <v>8.5033124999999994E-4</v>
      </c>
      <c r="F5050" s="8">
        <f t="shared" si="555"/>
        <v>63.214330500000266</v>
      </c>
      <c r="G5050" s="19">
        <f t="shared" si="549"/>
        <v>6.0101975484528563</v>
      </c>
      <c r="H5050" s="26">
        <f t="shared" si="551"/>
        <v>2.4957582307525475E-6</v>
      </c>
      <c r="I5050" s="27">
        <f>SUM($H$11:H5050)</f>
        <v>1.2303004900063159E-2</v>
      </c>
      <c r="J5050" s="26">
        <f t="shared" si="550"/>
        <v>6.0101975484528563</v>
      </c>
      <c r="K5050" s="20">
        <f t="shared" si="552"/>
        <v>1.2303004900063159E-2</v>
      </c>
    </row>
    <row r="5051" spans="3:11" x14ac:dyDescent="0.25">
      <c r="C5051" s="7">
        <v>5040</v>
      </c>
      <c r="D5051" s="8">
        <f t="shared" si="553"/>
        <v>63.213480000000274</v>
      </c>
      <c r="E5051" s="8">
        <f t="shared" si="554"/>
        <v>8.5049999999999991E-4</v>
      </c>
      <c r="F5051" s="8">
        <f t="shared" si="555"/>
        <v>63.212629500000276</v>
      </c>
      <c r="G5051" s="19">
        <f t="shared" si="549"/>
        <v>6.0101166853422017</v>
      </c>
      <c r="H5051" s="26">
        <f t="shared" si="551"/>
        <v>2.4957918099298822E-6</v>
      </c>
      <c r="I5051" s="27">
        <f>SUM($H$11:H5051)</f>
        <v>1.2305500691873089E-2</v>
      </c>
      <c r="J5051" s="26">
        <f t="shared" si="550"/>
        <v>6.0101166853422017</v>
      </c>
      <c r="K5051" s="20">
        <f t="shared" si="552"/>
        <v>1.2305500691873089E-2</v>
      </c>
    </row>
    <row r="5052" spans="3:11" x14ac:dyDescent="0.25">
      <c r="C5052" s="7">
        <v>5041</v>
      </c>
      <c r="D5052" s="8">
        <f t="shared" si="553"/>
        <v>63.211778831250292</v>
      </c>
      <c r="E5052" s="8">
        <f t="shared" si="554"/>
        <v>8.5066874999999988E-4</v>
      </c>
      <c r="F5052" s="8">
        <f t="shared" si="555"/>
        <v>63.210928162500295</v>
      </c>
      <c r="G5052" s="19">
        <f t="shared" si="549"/>
        <v>6.0100358050989673</v>
      </c>
      <c r="H5052" s="26">
        <f t="shared" si="551"/>
        <v>2.4958253971255654E-6</v>
      </c>
      <c r="I5052" s="27">
        <f>SUM($H$11:H5052)</f>
        <v>1.2307996517270214E-2</v>
      </c>
      <c r="J5052" s="26">
        <f t="shared" si="550"/>
        <v>6.0100358050989673</v>
      </c>
      <c r="K5052" s="20">
        <f t="shared" si="552"/>
        <v>1.2307996517270214E-2</v>
      </c>
    </row>
    <row r="5053" spans="3:11" x14ac:dyDescent="0.25">
      <c r="C5053" s="7">
        <v>5042</v>
      </c>
      <c r="D5053" s="8">
        <f t="shared" si="553"/>
        <v>63.210077325000285</v>
      </c>
      <c r="E5053" s="8">
        <f t="shared" si="554"/>
        <v>8.5083749999999986E-4</v>
      </c>
      <c r="F5053" s="8">
        <f t="shared" si="555"/>
        <v>63.209226487500281</v>
      </c>
      <c r="G5053" s="19">
        <f t="shared" si="549"/>
        <v>6.0099549077224612</v>
      </c>
      <c r="H5053" s="26">
        <f t="shared" si="551"/>
        <v>2.4958589923404958E-6</v>
      </c>
      <c r="I5053" s="27">
        <f>SUM($H$11:H5053)</f>
        <v>1.2310492376262555E-2</v>
      </c>
      <c r="J5053" s="26">
        <f t="shared" si="550"/>
        <v>6.0099549077224612</v>
      </c>
      <c r="K5053" s="20">
        <f t="shared" si="552"/>
        <v>1.2310492376262555E-2</v>
      </c>
    </row>
    <row r="5054" spans="3:11" x14ac:dyDescent="0.25">
      <c r="C5054" s="7">
        <v>5043</v>
      </c>
      <c r="D5054" s="8">
        <f t="shared" si="553"/>
        <v>63.208375481250265</v>
      </c>
      <c r="E5054" s="8">
        <f t="shared" si="554"/>
        <v>8.5100624999999994E-4</v>
      </c>
      <c r="F5054" s="8">
        <f t="shared" si="555"/>
        <v>63.207524475000262</v>
      </c>
      <c r="G5054" s="19">
        <f t="shared" si="549"/>
        <v>6.0098739932119933</v>
      </c>
      <c r="H5054" s="26">
        <f t="shared" si="551"/>
        <v>2.4958925955755704E-6</v>
      </c>
      <c r="I5054" s="27">
        <f>SUM($H$11:H5054)</f>
        <v>1.2312988268858131E-2</v>
      </c>
      <c r="J5054" s="26">
        <f t="shared" si="550"/>
        <v>6.0098739932119933</v>
      </c>
      <c r="K5054" s="20">
        <f t="shared" si="552"/>
        <v>1.2312988268858131E-2</v>
      </c>
    </row>
    <row r="5055" spans="3:11" x14ac:dyDescent="0.25">
      <c r="C5055" s="7">
        <v>5044</v>
      </c>
      <c r="D5055" s="8">
        <f t="shared" si="553"/>
        <v>63.206673300000269</v>
      </c>
      <c r="E5055" s="8">
        <f t="shared" si="554"/>
        <v>8.5117499999999991E-4</v>
      </c>
      <c r="F5055" s="8">
        <f t="shared" si="555"/>
        <v>63.205822125000267</v>
      </c>
      <c r="G5055" s="19">
        <f t="shared" si="549"/>
        <v>6.00979306156687</v>
      </c>
      <c r="H5055" s="26">
        <f t="shared" si="551"/>
        <v>2.4959262068316886E-6</v>
      </c>
      <c r="I5055" s="27">
        <f>SUM($H$11:H5055)</f>
        <v>1.2315484195064962E-2</v>
      </c>
      <c r="J5055" s="26">
        <f t="shared" si="550"/>
        <v>6.00979306156687</v>
      </c>
      <c r="K5055" s="20">
        <f t="shared" si="552"/>
        <v>1.2315484195064962E-2</v>
      </c>
    </row>
    <row r="5056" spans="3:11" x14ac:dyDescent="0.25">
      <c r="C5056" s="7">
        <v>5045</v>
      </c>
      <c r="D5056" s="8">
        <f t="shared" si="553"/>
        <v>63.204970781250267</v>
      </c>
      <c r="E5056" s="8">
        <f t="shared" si="554"/>
        <v>8.5134374999999989E-4</v>
      </c>
      <c r="F5056" s="8">
        <f t="shared" si="555"/>
        <v>63.204119437500268</v>
      </c>
      <c r="G5056" s="19">
        <f t="shared" si="549"/>
        <v>6.0097121127864002</v>
      </c>
      <c r="H5056" s="26">
        <f t="shared" si="551"/>
        <v>2.4959598261097497E-6</v>
      </c>
      <c r="I5056" s="27">
        <f>SUM($H$11:H5056)</f>
        <v>1.2317980154891071E-2</v>
      </c>
      <c r="J5056" s="26">
        <f t="shared" si="550"/>
        <v>6.0097121127864002</v>
      </c>
      <c r="K5056" s="20">
        <f t="shared" si="552"/>
        <v>1.2317980154891071E-2</v>
      </c>
    </row>
    <row r="5057" spans="3:11" x14ac:dyDescent="0.25">
      <c r="C5057" s="7">
        <v>5046</v>
      </c>
      <c r="D5057" s="8">
        <f t="shared" si="553"/>
        <v>63.203267925000269</v>
      </c>
      <c r="E5057" s="8">
        <f t="shared" si="554"/>
        <v>8.5151249999999986E-4</v>
      </c>
      <c r="F5057" s="8">
        <f t="shared" si="555"/>
        <v>63.20241641250027</v>
      </c>
      <c r="G5057" s="19">
        <f t="shared" si="549"/>
        <v>6.009631146869892</v>
      </c>
      <c r="H5057" s="26">
        <f t="shared" si="551"/>
        <v>2.4959934534106519E-6</v>
      </c>
      <c r="I5057" s="27">
        <f>SUM($H$11:H5057)</f>
        <v>1.2320476148344483E-2</v>
      </c>
      <c r="J5057" s="26">
        <f t="shared" si="550"/>
        <v>6.009631146869892</v>
      </c>
      <c r="K5057" s="20">
        <f t="shared" si="552"/>
        <v>1.2320476148344483E-2</v>
      </c>
    </row>
    <row r="5058" spans="3:11" x14ac:dyDescent="0.25">
      <c r="C5058" s="7">
        <v>5047</v>
      </c>
      <c r="D5058" s="8">
        <f t="shared" si="553"/>
        <v>63.201564731250286</v>
      </c>
      <c r="E5058" s="8">
        <f t="shared" si="554"/>
        <v>8.5168124999999994E-4</v>
      </c>
      <c r="F5058" s="8">
        <f t="shared" si="555"/>
        <v>63.200713050000289</v>
      </c>
      <c r="G5058" s="19">
        <f t="shared" si="549"/>
        <v>6.0095501638166509</v>
      </c>
      <c r="H5058" s="26">
        <f t="shared" si="551"/>
        <v>2.4960270887352965E-6</v>
      </c>
      <c r="I5058" s="27">
        <f>SUM($H$11:H5058)</f>
        <v>1.2322972175433218E-2</v>
      </c>
      <c r="J5058" s="26">
        <f t="shared" si="550"/>
        <v>6.0095501638166509</v>
      </c>
      <c r="K5058" s="20">
        <f t="shared" si="552"/>
        <v>1.2322972175433218E-2</v>
      </c>
    </row>
    <row r="5059" spans="3:11" x14ac:dyDescent="0.25">
      <c r="C5059" s="7">
        <v>5048</v>
      </c>
      <c r="D5059" s="8">
        <f t="shared" si="553"/>
        <v>63.199861200000285</v>
      </c>
      <c r="E5059" s="8">
        <f t="shared" si="554"/>
        <v>8.5184999999999992E-4</v>
      </c>
      <c r="F5059" s="8">
        <f t="shared" si="555"/>
        <v>63.199009350000289</v>
      </c>
      <c r="G5059" s="19">
        <f t="shared" si="549"/>
        <v>6.0094691636259849</v>
      </c>
      <c r="H5059" s="26">
        <f t="shared" si="551"/>
        <v>2.4960607320845821E-6</v>
      </c>
      <c r="I5059" s="27">
        <f>SUM($H$11:H5059)</f>
        <v>1.2325468236165303E-2</v>
      </c>
      <c r="J5059" s="26">
        <f t="shared" si="550"/>
        <v>6.0094691636259849</v>
      </c>
      <c r="K5059" s="20">
        <f t="shared" si="552"/>
        <v>1.2325468236165303E-2</v>
      </c>
    </row>
    <row r="5060" spans="3:11" x14ac:dyDescent="0.25">
      <c r="C5060" s="7">
        <v>5049</v>
      </c>
      <c r="D5060" s="8">
        <f t="shared" si="553"/>
        <v>63.198157331250286</v>
      </c>
      <c r="E5060" s="8">
        <f t="shared" si="554"/>
        <v>8.5201874999999989E-4</v>
      </c>
      <c r="F5060" s="8">
        <f t="shared" si="555"/>
        <v>63.197305312500283</v>
      </c>
      <c r="G5060" s="19">
        <f t="shared" si="549"/>
        <v>6.0093881462972005</v>
      </c>
      <c r="H5060" s="26">
        <f t="shared" si="551"/>
        <v>2.4960943834594101E-6</v>
      </c>
      <c r="I5060" s="27">
        <f>SUM($H$11:H5060)</f>
        <v>1.2327964330548762E-2</v>
      </c>
      <c r="J5060" s="26">
        <f t="shared" si="550"/>
        <v>6.0093881462972005</v>
      </c>
      <c r="K5060" s="20">
        <f t="shared" si="552"/>
        <v>1.2327964330548762E-2</v>
      </c>
    </row>
    <row r="5061" spans="3:11" x14ac:dyDescent="0.25">
      <c r="C5061" s="7">
        <v>5050</v>
      </c>
      <c r="D5061" s="8">
        <f t="shared" si="553"/>
        <v>63.196453125000282</v>
      </c>
      <c r="E5061" s="8">
        <f t="shared" si="554"/>
        <v>8.5218749999999986E-4</v>
      </c>
      <c r="F5061" s="8">
        <f t="shared" si="555"/>
        <v>63.195600937500281</v>
      </c>
      <c r="G5061" s="19">
        <f t="shared" si="549"/>
        <v>6.0093071118296049</v>
      </c>
      <c r="H5061" s="26">
        <f t="shared" si="551"/>
        <v>2.4961280428606803E-6</v>
      </c>
      <c r="I5061" s="27">
        <f>SUM($H$11:H5061)</f>
        <v>1.2330460458591623E-2</v>
      </c>
      <c r="J5061" s="26">
        <f t="shared" si="550"/>
        <v>6.0093071118296049</v>
      </c>
      <c r="K5061" s="20">
        <f t="shared" si="552"/>
        <v>1.2330460458591623E-2</v>
      </c>
    </row>
    <row r="5062" spans="3:11" x14ac:dyDescent="0.25">
      <c r="C5062" s="7">
        <v>5051</v>
      </c>
      <c r="D5062" s="8">
        <f t="shared" si="553"/>
        <v>63.194748581250259</v>
      </c>
      <c r="E5062" s="8">
        <f t="shared" si="554"/>
        <v>8.5235624999999995E-4</v>
      </c>
      <c r="F5062" s="8">
        <f t="shared" si="555"/>
        <v>63.193896225000259</v>
      </c>
      <c r="G5062" s="19">
        <f t="shared" si="549"/>
        <v>6.0092260602225052</v>
      </c>
      <c r="H5062" s="26">
        <f t="shared" si="551"/>
        <v>2.4961617102892932E-6</v>
      </c>
      <c r="I5062" s="27">
        <f>SUM($H$11:H5062)</f>
        <v>1.2332956620301911E-2</v>
      </c>
      <c r="J5062" s="26">
        <f t="shared" si="550"/>
        <v>6.0092260602225052</v>
      </c>
      <c r="K5062" s="20">
        <f t="shared" si="552"/>
        <v>1.2332956620301911E-2</v>
      </c>
    </row>
    <row r="5063" spans="3:11" x14ac:dyDescent="0.25">
      <c r="C5063" s="7">
        <v>5052</v>
      </c>
      <c r="D5063" s="8">
        <f t="shared" si="553"/>
        <v>63.193043700000253</v>
      </c>
      <c r="E5063" s="8">
        <f t="shared" si="554"/>
        <v>8.5252499999999992E-4</v>
      </c>
      <c r="F5063" s="8">
        <f t="shared" si="555"/>
        <v>63.192191175000254</v>
      </c>
      <c r="G5063" s="19">
        <f t="shared" si="549"/>
        <v>6.0091449914752078</v>
      </c>
      <c r="H5063" s="26">
        <f t="shared" si="551"/>
        <v>2.4961953857461496E-6</v>
      </c>
      <c r="I5063" s="27">
        <f>SUM($H$11:H5063)</f>
        <v>1.2335452815687658E-2</v>
      </c>
      <c r="J5063" s="26">
        <f t="shared" si="550"/>
        <v>6.0091449914752078</v>
      </c>
      <c r="K5063" s="20">
        <f t="shared" si="552"/>
        <v>1.2335452815687658E-2</v>
      </c>
    </row>
    <row r="5064" spans="3:11" x14ac:dyDescent="0.25">
      <c r="C5064" s="7">
        <v>5053</v>
      </c>
      <c r="D5064" s="8">
        <f t="shared" si="553"/>
        <v>63.191338481250256</v>
      </c>
      <c r="E5064" s="8">
        <f t="shared" si="554"/>
        <v>8.5269374999999989E-4</v>
      </c>
      <c r="F5064" s="8">
        <f t="shared" si="555"/>
        <v>63.190485787500258</v>
      </c>
      <c r="G5064" s="19">
        <f t="shared" si="549"/>
        <v>6.009063905587019</v>
      </c>
      <c r="H5064" s="26">
        <f t="shared" si="551"/>
        <v>2.4962290692321512E-6</v>
      </c>
      <c r="I5064" s="27">
        <f>SUM($H$11:H5064)</f>
        <v>1.233794904475689E-2</v>
      </c>
      <c r="J5064" s="26">
        <f t="shared" si="550"/>
        <v>6.009063905587019</v>
      </c>
      <c r="K5064" s="20">
        <f t="shared" si="552"/>
        <v>1.233794904475689E-2</v>
      </c>
    </row>
    <row r="5065" spans="3:11" x14ac:dyDescent="0.25">
      <c r="C5065" s="7">
        <v>5054</v>
      </c>
      <c r="D5065" s="8">
        <f t="shared" si="553"/>
        <v>63.189632925000261</v>
      </c>
      <c r="E5065" s="8">
        <f t="shared" si="554"/>
        <v>8.5286249999999987E-4</v>
      </c>
      <c r="F5065" s="8">
        <f t="shared" si="555"/>
        <v>63.188780062500264</v>
      </c>
      <c r="G5065" s="19">
        <f t="shared" si="549"/>
        <v>6.0089828025572452</v>
      </c>
      <c r="H5065" s="26">
        <f t="shared" si="551"/>
        <v>2.4962627607481992E-6</v>
      </c>
      <c r="I5065" s="27">
        <f>SUM($H$11:H5065)</f>
        <v>1.2340445307517638E-2</v>
      </c>
      <c r="J5065" s="26">
        <f t="shared" si="550"/>
        <v>6.0089828025572452</v>
      </c>
      <c r="K5065" s="20">
        <f t="shared" si="552"/>
        <v>1.2340445307517638E-2</v>
      </c>
    </row>
    <row r="5066" spans="3:11" x14ac:dyDescent="0.25">
      <c r="C5066" s="7">
        <v>5055</v>
      </c>
      <c r="D5066" s="8">
        <f t="shared" si="553"/>
        <v>63.187927031250268</v>
      </c>
      <c r="E5066" s="8">
        <f t="shared" si="554"/>
        <v>8.5303124999999995E-4</v>
      </c>
      <c r="F5066" s="8">
        <f t="shared" si="555"/>
        <v>63.187074000000266</v>
      </c>
      <c r="G5066" s="19">
        <f t="shared" si="549"/>
        <v>6.0089016823851908</v>
      </c>
      <c r="H5066" s="26">
        <f t="shared" si="551"/>
        <v>2.4962964602951956E-6</v>
      </c>
      <c r="I5066" s="27">
        <f>SUM($H$11:H5066)</f>
        <v>1.2342941603977933E-2</v>
      </c>
      <c r="J5066" s="26">
        <f t="shared" si="550"/>
        <v>6.0089016823851908</v>
      </c>
      <c r="K5066" s="20">
        <f t="shared" si="552"/>
        <v>1.2342941603977933E-2</v>
      </c>
    </row>
    <row r="5067" spans="3:11" x14ac:dyDescent="0.25">
      <c r="C5067" s="7">
        <v>5056</v>
      </c>
      <c r="D5067" s="8">
        <f t="shared" si="553"/>
        <v>63.186220800000264</v>
      </c>
      <c r="E5067" s="8">
        <f t="shared" si="554"/>
        <v>8.5319999999999992E-4</v>
      </c>
      <c r="F5067" s="8">
        <f t="shared" si="555"/>
        <v>63.185367600000262</v>
      </c>
      <c r="G5067" s="19">
        <f t="shared" ref="G5067:G5130" si="556">SQRT(2*F5067/$D$3)</f>
        <v>6.0088205450701633</v>
      </c>
      <c r="H5067" s="26">
        <f t="shared" si="551"/>
        <v>2.4963301678740427E-6</v>
      </c>
      <c r="I5067" s="27">
        <f>SUM($H$11:H5067)</f>
        <v>1.2345437934145807E-2</v>
      </c>
      <c r="J5067" s="26">
        <f t="shared" ref="J5067:J5130" si="557">IF($I$7&gt;=I5067,G5067,"")</f>
        <v>6.0088205450701633</v>
      </c>
      <c r="K5067" s="20">
        <f t="shared" si="552"/>
        <v>1.2345437934145807E-2</v>
      </c>
    </row>
    <row r="5068" spans="3:11" x14ac:dyDescent="0.25">
      <c r="C5068" s="7">
        <v>5057</v>
      </c>
      <c r="D5068" s="8">
        <f t="shared" si="553"/>
        <v>63.184514231250262</v>
      </c>
      <c r="E5068" s="8">
        <f t="shared" si="554"/>
        <v>8.533687499999999E-4</v>
      </c>
      <c r="F5068" s="8">
        <f t="shared" si="555"/>
        <v>63.183660862500261</v>
      </c>
      <c r="G5068" s="19">
        <f t="shared" si="556"/>
        <v>6.008739390611467</v>
      </c>
      <c r="H5068" s="26">
        <f t="shared" ref="H5068:H5131" si="558">$D$7/G5068</f>
        <v>2.4963638834856433E-6</v>
      </c>
      <c r="I5068" s="27">
        <f>SUM($H$11:H5068)</f>
        <v>1.2347934298029292E-2</v>
      </c>
      <c r="J5068" s="26">
        <f t="shared" si="557"/>
        <v>6.008739390611467</v>
      </c>
      <c r="K5068" s="20">
        <f t="shared" ref="K5068:K5131" si="559">IF(J5068="","",I5068)</f>
        <v>1.2347934298029292E-2</v>
      </c>
    </row>
    <row r="5069" spans="3:11" x14ac:dyDescent="0.25">
      <c r="C5069" s="7">
        <v>5058</v>
      </c>
      <c r="D5069" s="8">
        <f t="shared" ref="D5069:D5132" si="560">$D$3*G5068^2/2-E5069</f>
        <v>63.182807325000262</v>
      </c>
      <c r="E5069" s="8">
        <f t="shared" ref="E5069:E5132" si="561">C5069*$D$4*$D$7^2/2</f>
        <v>8.5353749999999987E-4</v>
      </c>
      <c r="F5069" s="8">
        <f t="shared" si="555"/>
        <v>63.181953787500262</v>
      </c>
      <c r="G5069" s="19">
        <f t="shared" si="556"/>
        <v>6.0086582190084084</v>
      </c>
      <c r="H5069" s="26">
        <f t="shared" si="558"/>
        <v>2.4963976071308986E-6</v>
      </c>
      <c r="I5069" s="27">
        <f>SUM($H$11:H5069)</f>
        <v>1.2350430695636423E-2</v>
      </c>
      <c r="J5069" s="26">
        <f t="shared" si="557"/>
        <v>6.0086582190084084</v>
      </c>
      <c r="K5069" s="20">
        <f t="shared" si="559"/>
        <v>1.2350430695636423E-2</v>
      </c>
    </row>
    <row r="5070" spans="3:11" x14ac:dyDescent="0.25">
      <c r="C5070" s="7">
        <v>5059</v>
      </c>
      <c r="D5070" s="8">
        <f t="shared" si="560"/>
        <v>63.181100081250278</v>
      </c>
      <c r="E5070" s="8">
        <f t="shared" si="561"/>
        <v>8.5370624999999984E-4</v>
      </c>
      <c r="F5070" s="8">
        <f t="shared" si="555"/>
        <v>63.18024637500028</v>
      </c>
      <c r="G5070" s="19">
        <f t="shared" si="556"/>
        <v>6.0085770302602919</v>
      </c>
      <c r="H5070" s="26">
        <f t="shared" si="558"/>
        <v>2.4964313388107129E-6</v>
      </c>
      <c r="I5070" s="27">
        <f>SUM($H$11:H5070)</f>
        <v>1.2352927126975234E-2</v>
      </c>
      <c r="J5070" s="26">
        <f t="shared" si="557"/>
        <v>6.0085770302602919</v>
      </c>
      <c r="K5070" s="20">
        <f t="shared" si="559"/>
        <v>1.2352927126975234E-2</v>
      </c>
    </row>
    <row r="5071" spans="3:11" x14ac:dyDescent="0.25">
      <c r="C5071" s="7">
        <v>5060</v>
      </c>
      <c r="D5071" s="8">
        <f t="shared" si="560"/>
        <v>63.179392500000283</v>
      </c>
      <c r="E5071" s="8">
        <f t="shared" si="561"/>
        <v>8.5387499999999992E-4</v>
      </c>
      <c r="F5071" s="8">
        <f t="shared" si="555"/>
        <v>63.178538625000286</v>
      </c>
      <c r="G5071" s="19">
        <f t="shared" si="556"/>
        <v>6.0084958243664222</v>
      </c>
      <c r="H5071" s="26">
        <f t="shared" si="558"/>
        <v>2.4964650785259891E-6</v>
      </c>
      <c r="I5071" s="27">
        <f>SUM($H$11:H5071)</f>
        <v>1.2355423592053759E-2</v>
      </c>
      <c r="J5071" s="26">
        <f t="shared" si="557"/>
        <v>6.0084958243664222</v>
      </c>
      <c r="K5071" s="20">
        <f t="shared" si="559"/>
        <v>1.2355423592053759E-2</v>
      </c>
    </row>
    <row r="5072" spans="3:11" x14ac:dyDescent="0.25">
      <c r="C5072" s="7">
        <v>5061</v>
      </c>
      <c r="D5072" s="8">
        <f t="shared" si="560"/>
        <v>63.177684581250269</v>
      </c>
      <c r="E5072" s="8">
        <f t="shared" si="561"/>
        <v>8.540437499999999E-4</v>
      </c>
      <c r="F5072" s="8">
        <f t="shared" si="555"/>
        <v>63.176830537500265</v>
      </c>
      <c r="G5072" s="19">
        <f t="shared" si="556"/>
        <v>6.0084146013261037</v>
      </c>
      <c r="H5072" s="26">
        <f t="shared" si="558"/>
        <v>2.4964988262776311E-6</v>
      </c>
      <c r="I5072" s="27">
        <f>SUM($H$11:H5072)</f>
        <v>1.2357920090880038E-2</v>
      </c>
      <c r="J5072" s="26">
        <f t="shared" si="557"/>
        <v>6.0084146013261037</v>
      </c>
      <c r="K5072" s="20">
        <f t="shared" si="559"/>
        <v>1.2357920090880038E-2</v>
      </c>
    </row>
    <row r="5073" spans="3:11" x14ac:dyDescent="0.25">
      <c r="C5073" s="7">
        <v>5062</v>
      </c>
      <c r="D5073" s="8">
        <f t="shared" si="560"/>
        <v>63.175976325000264</v>
      </c>
      <c r="E5073" s="8">
        <f t="shared" si="561"/>
        <v>8.5421249999999987E-4</v>
      </c>
      <c r="F5073" s="8">
        <f t="shared" si="555"/>
        <v>63.175122112500262</v>
      </c>
      <c r="G5073" s="19">
        <f t="shared" si="556"/>
        <v>6.0083333611386429</v>
      </c>
      <c r="H5073" s="26">
        <f t="shared" si="558"/>
        <v>2.4965325820665416E-6</v>
      </c>
      <c r="I5073" s="27">
        <f>SUM($H$11:H5073)</f>
        <v>1.2360416623462104E-2</v>
      </c>
      <c r="J5073" s="26">
        <f t="shared" si="557"/>
        <v>6.0083333611386429</v>
      </c>
      <c r="K5073" s="20">
        <f t="shared" si="559"/>
        <v>1.2360416623462104E-2</v>
      </c>
    </row>
    <row r="5074" spans="3:11" x14ac:dyDescent="0.25">
      <c r="C5074" s="7">
        <v>5063</v>
      </c>
      <c r="D5074" s="8">
        <f t="shared" si="560"/>
        <v>63.174267731250261</v>
      </c>
      <c r="E5074" s="8">
        <f t="shared" si="561"/>
        <v>8.5438124999999985E-4</v>
      </c>
      <c r="F5074" s="8">
        <f t="shared" si="555"/>
        <v>63.17341335000026</v>
      </c>
      <c r="G5074" s="19">
        <f t="shared" si="556"/>
        <v>6.0082521038033425</v>
      </c>
      <c r="H5074" s="26">
        <f t="shared" si="558"/>
        <v>2.4965663458936254E-6</v>
      </c>
      <c r="I5074" s="27">
        <f>SUM($H$11:H5074)</f>
        <v>1.2362913189807997E-2</v>
      </c>
      <c r="J5074" s="26">
        <f t="shared" si="557"/>
        <v>6.0082521038033425</v>
      </c>
      <c r="K5074" s="20">
        <f t="shared" si="559"/>
        <v>1.2362913189807997E-2</v>
      </c>
    </row>
    <row r="5075" spans="3:11" x14ac:dyDescent="0.25">
      <c r="C5075" s="7">
        <v>5064</v>
      </c>
      <c r="D5075" s="8">
        <f t="shared" si="560"/>
        <v>63.172558800000267</v>
      </c>
      <c r="E5075" s="8">
        <f t="shared" si="561"/>
        <v>8.5454999999999993E-4</v>
      </c>
      <c r="F5075" s="8">
        <f t="shared" si="555"/>
        <v>63.171704250000268</v>
      </c>
      <c r="G5075" s="19">
        <f t="shared" si="556"/>
        <v>6.008170829319508</v>
      </c>
      <c r="H5075" s="26">
        <f t="shared" si="558"/>
        <v>2.4966001177597867E-6</v>
      </c>
      <c r="I5075" s="27">
        <f>SUM($H$11:H5075)</f>
        <v>1.2365409789925758E-2</v>
      </c>
      <c r="J5075" s="26">
        <f t="shared" si="557"/>
        <v>6.008170829319508</v>
      </c>
      <c r="K5075" s="20">
        <f t="shared" si="559"/>
        <v>1.2365409789925758E-2</v>
      </c>
    </row>
    <row r="5076" spans="3:11" x14ac:dyDescent="0.25">
      <c r="C5076" s="7">
        <v>5065</v>
      </c>
      <c r="D5076" s="8">
        <f t="shared" si="560"/>
        <v>63.170849531250262</v>
      </c>
      <c r="E5076" s="8">
        <f t="shared" si="561"/>
        <v>8.547187499999999E-4</v>
      </c>
      <c r="F5076" s="8">
        <f t="shared" si="555"/>
        <v>63.169994812500263</v>
      </c>
      <c r="G5076" s="19">
        <f t="shared" si="556"/>
        <v>6.0080895376864429</v>
      </c>
      <c r="H5076" s="26">
        <f t="shared" si="558"/>
        <v>2.4966338976659297E-6</v>
      </c>
      <c r="I5076" s="27">
        <f>SUM($H$11:H5076)</f>
        <v>1.2367906423823424E-2</v>
      </c>
      <c r="J5076" s="26">
        <f t="shared" si="557"/>
        <v>6.0080895376864429</v>
      </c>
      <c r="K5076" s="20">
        <f t="shared" si="559"/>
        <v>1.2367906423823424E-2</v>
      </c>
    </row>
    <row r="5077" spans="3:11" x14ac:dyDescent="0.25">
      <c r="C5077" s="7">
        <v>5066</v>
      </c>
      <c r="D5077" s="8">
        <f t="shared" si="560"/>
        <v>63.169139925000266</v>
      </c>
      <c r="E5077" s="8">
        <f t="shared" si="561"/>
        <v>8.5488749999999987E-4</v>
      </c>
      <c r="F5077" s="8">
        <f t="shared" si="555"/>
        <v>63.168285037500269</v>
      </c>
      <c r="G5077" s="19">
        <f t="shared" si="556"/>
        <v>6.0080082289034511</v>
      </c>
      <c r="H5077" s="26">
        <f t="shared" si="558"/>
        <v>2.4966676856129602E-6</v>
      </c>
      <c r="I5077" s="27">
        <f>SUM($H$11:H5077)</f>
        <v>1.2370403091509037E-2</v>
      </c>
      <c r="J5077" s="26">
        <f t="shared" si="557"/>
        <v>6.0080082289034511</v>
      </c>
      <c r="K5077" s="20">
        <f t="shared" si="559"/>
        <v>1.2370403091509037E-2</v>
      </c>
    </row>
    <row r="5078" spans="3:11" x14ac:dyDescent="0.25">
      <c r="C5078" s="7">
        <v>5067</v>
      </c>
      <c r="D5078" s="8">
        <f t="shared" si="560"/>
        <v>63.167429981250265</v>
      </c>
      <c r="E5078" s="8">
        <f t="shared" si="561"/>
        <v>8.5505624999999985E-4</v>
      </c>
      <c r="F5078" s="8">
        <f t="shared" si="555"/>
        <v>63.166574925000262</v>
      </c>
      <c r="G5078" s="19">
        <f t="shared" si="556"/>
        <v>6.0079269029698361</v>
      </c>
      <c r="H5078" s="26">
        <f t="shared" si="558"/>
        <v>2.4967014816017825E-6</v>
      </c>
      <c r="I5078" s="27">
        <f>SUM($H$11:H5078)</f>
        <v>1.2372899792990638E-2</v>
      </c>
      <c r="J5078" s="26">
        <f t="shared" si="557"/>
        <v>6.0079269029698361</v>
      </c>
      <c r="K5078" s="20">
        <f t="shared" si="559"/>
        <v>1.2372899792990638E-2</v>
      </c>
    </row>
    <row r="5079" spans="3:11" x14ac:dyDescent="0.25">
      <c r="C5079" s="7">
        <v>5068</v>
      </c>
      <c r="D5079" s="8">
        <f t="shared" si="560"/>
        <v>63.16571970000026</v>
      </c>
      <c r="E5079" s="8">
        <f t="shared" si="561"/>
        <v>8.5522499999999993E-4</v>
      </c>
      <c r="F5079" s="8">
        <f t="shared" si="555"/>
        <v>63.164864475000257</v>
      </c>
      <c r="G5079" s="19">
        <f t="shared" si="556"/>
        <v>6.0078455598849008</v>
      </c>
      <c r="H5079" s="26">
        <f t="shared" si="558"/>
        <v>2.496735285633303E-6</v>
      </c>
      <c r="I5079" s="27">
        <f>SUM($H$11:H5079)</f>
        <v>1.2375396528276272E-2</v>
      </c>
      <c r="J5079" s="26">
        <f t="shared" si="557"/>
        <v>6.0078455598849008</v>
      </c>
      <c r="K5079" s="20">
        <f t="shared" si="559"/>
        <v>1.2375396528276272E-2</v>
      </c>
    </row>
    <row r="5080" spans="3:11" x14ac:dyDescent="0.25">
      <c r="C5080" s="7">
        <v>5069</v>
      </c>
      <c r="D5080" s="8">
        <f t="shared" si="560"/>
        <v>63.164009081250256</v>
      </c>
      <c r="E5080" s="8">
        <f t="shared" si="561"/>
        <v>8.553937499999999E-4</v>
      </c>
      <c r="F5080" s="8">
        <f t="shared" si="555"/>
        <v>63.163153687500255</v>
      </c>
      <c r="G5080" s="19">
        <f t="shared" si="556"/>
        <v>6.0077641996479496</v>
      </c>
      <c r="H5080" s="26">
        <f t="shared" si="558"/>
        <v>2.4967690977084266E-6</v>
      </c>
      <c r="I5080" s="27">
        <f>SUM($H$11:H5080)</f>
        <v>1.2377893297373981E-2</v>
      </c>
      <c r="J5080" s="26">
        <f t="shared" si="557"/>
        <v>6.0077641996479496</v>
      </c>
      <c r="K5080" s="20">
        <f t="shared" si="559"/>
        <v>1.2377893297373981E-2</v>
      </c>
    </row>
    <row r="5081" spans="3:11" x14ac:dyDescent="0.25">
      <c r="C5081" s="7">
        <v>5070</v>
      </c>
      <c r="D5081" s="8">
        <f t="shared" si="560"/>
        <v>63.162298125000241</v>
      </c>
      <c r="E5081" s="8">
        <f t="shared" si="561"/>
        <v>8.5556249999999988E-4</v>
      </c>
      <c r="F5081" s="8">
        <f t="shared" si="555"/>
        <v>63.161442562500241</v>
      </c>
      <c r="G5081" s="19">
        <f t="shared" si="556"/>
        <v>6.0076828222582854</v>
      </c>
      <c r="H5081" s="26">
        <f t="shared" si="558"/>
        <v>2.4968029178280597E-6</v>
      </c>
      <c r="I5081" s="27">
        <f>SUM($H$11:H5081)</f>
        <v>1.2380390100291809E-2</v>
      </c>
      <c r="J5081" s="26">
        <f t="shared" si="557"/>
        <v>6.0076828222582854</v>
      </c>
      <c r="K5081" s="20">
        <f t="shared" si="559"/>
        <v>1.2380390100291809E-2</v>
      </c>
    </row>
    <row r="5082" spans="3:11" x14ac:dyDescent="0.25">
      <c r="C5082" s="7">
        <v>5071</v>
      </c>
      <c r="D5082" s="8">
        <f t="shared" si="560"/>
        <v>63.160586831250228</v>
      </c>
      <c r="E5082" s="8">
        <f t="shared" si="561"/>
        <v>8.5573124999999985E-4</v>
      </c>
      <c r="F5082" s="8">
        <f t="shared" si="555"/>
        <v>63.159731100000229</v>
      </c>
      <c r="G5082" s="19">
        <f t="shared" si="556"/>
        <v>6.0076014277152119</v>
      </c>
      <c r="H5082" s="26">
        <f t="shared" si="558"/>
        <v>2.4968367459931078E-6</v>
      </c>
      <c r="I5082" s="27">
        <f>SUM($H$11:H5082)</f>
        <v>1.2382886937037802E-2</v>
      </c>
      <c r="J5082" s="26">
        <f t="shared" si="557"/>
        <v>6.0076014277152119</v>
      </c>
      <c r="K5082" s="20">
        <f t="shared" si="559"/>
        <v>1.2382886937037802E-2</v>
      </c>
    </row>
    <row r="5083" spans="3:11" x14ac:dyDescent="0.25">
      <c r="C5083" s="7">
        <v>5072</v>
      </c>
      <c r="D5083" s="8">
        <f t="shared" si="560"/>
        <v>63.158875200000246</v>
      </c>
      <c r="E5083" s="8">
        <f t="shared" si="561"/>
        <v>8.5589999999999993E-4</v>
      </c>
      <c r="F5083" s="8">
        <f t="shared" si="555"/>
        <v>63.158019300000248</v>
      </c>
      <c r="G5083" s="19">
        <f t="shared" si="556"/>
        <v>6.0075200160180309</v>
      </c>
      <c r="H5083" s="26">
        <f t="shared" si="558"/>
        <v>2.4968705822044784E-6</v>
      </c>
      <c r="I5083" s="27">
        <f>SUM($H$11:H5083)</f>
        <v>1.2385383807620007E-2</v>
      </c>
      <c r="J5083" s="26">
        <f t="shared" si="557"/>
        <v>6.0075200160180309</v>
      </c>
      <c r="K5083" s="20">
        <f t="shared" si="559"/>
        <v>1.2385383807620007E-2</v>
      </c>
    </row>
    <row r="5084" spans="3:11" x14ac:dyDescent="0.25">
      <c r="C5084" s="7">
        <v>5073</v>
      </c>
      <c r="D5084" s="8">
        <f t="shared" si="560"/>
        <v>63.157163231250252</v>
      </c>
      <c r="E5084" s="8">
        <f t="shared" si="561"/>
        <v>8.5606874999999991E-4</v>
      </c>
      <c r="F5084" s="8">
        <f t="shared" si="555"/>
        <v>63.156307162500255</v>
      </c>
      <c r="G5084" s="19">
        <f t="shared" si="556"/>
        <v>6.0074385871660461</v>
      </c>
      <c r="H5084" s="26">
        <f t="shared" si="558"/>
        <v>2.4969044264630779E-6</v>
      </c>
      <c r="I5084" s="27">
        <f>SUM($H$11:H5084)</f>
        <v>1.2387880712046471E-2</v>
      </c>
      <c r="J5084" s="26">
        <f t="shared" si="557"/>
        <v>6.0074385871660461</v>
      </c>
      <c r="K5084" s="20">
        <f t="shared" si="559"/>
        <v>1.2387880712046471E-2</v>
      </c>
    </row>
    <row r="5085" spans="3:11" x14ac:dyDescent="0.25">
      <c r="C5085" s="7">
        <v>5074</v>
      </c>
      <c r="D5085" s="8">
        <f t="shared" si="560"/>
        <v>63.155450925000252</v>
      </c>
      <c r="E5085" s="8">
        <f t="shared" si="561"/>
        <v>8.5623749999999988E-4</v>
      </c>
      <c r="F5085" s="8">
        <f t="shared" si="555"/>
        <v>63.15459468750025</v>
      </c>
      <c r="G5085" s="19">
        <f t="shared" si="556"/>
        <v>6.0073571411585567</v>
      </c>
      <c r="H5085" s="26">
        <f t="shared" si="558"/>
        <v>2.4969382787698144E-6</v>
      </c>
      <c r="I5085" s="27">
        <f>SUM($H$11:H5085)</f>
        <v>1.2390377650325241E-2</v>
      </c>
      <c r="J5085" s="26">
        <f t="shared" si="557"/>
        <v>6.0073571411585567</v>
      </c>
      <c r="K5085" s="20">
        <f t="shared" si="559"/>
        <v>1.2390377650325241E-2</v>
      </c>
    </row>
    <row r="5086" spans="3:11" x14ac:dyDescent="0.25">
      <c r="C5086" s="7">
        <v>5075</v>
      </c>
      <c r="D5086" s="8">
        <f t="shared" si="560"/>
        <v>63.153738281250234</v>
      </c>
      <c r="E5086" s="8">
        <f t="shared" si="561"/>
        <v>8.5640624999999985E-4</v>
      </c>
      <c r="F5086" s="8">
        <f t="shared" si="555"/>
        <v>63.152881875000233</v>
      </c>
      <c r="G5086" s="19">
        <f t="shared" si="556"/>
        <v>6.0072756779948682</v>
      </c>
      <c r="H5086" s="26">
        <f t="shared" si="558"/>
        <v>2.4969721391255941E-6</v>
      </c>
      <c r="I5086" s="27">
        <f>SUM($H$11:H5086)</f>
        <v>1.2392874622464366E-2</v>
      </c>
      <c r="J5086" s="26">
        <f t="shared" si="557"/>
        <v>6.0072756779948682</v>
      </c>
      <c r="K5086" s="20">
        <f t="shared" si="559"/>
        <v>1.2392874622464366E-2</v>
      </c>
    </row>
    <row r="5087" spans="3:11" x14ac:dyDescent="0.25">
      <c r="C5087" s="7">
        <v>5076</v>
      </c>
      <c r="D5087" s="8">
        <f t="shared" si="560"/>
        <v>63.152025300000233</v>
      </c>
      <c r="E5087" s="8">
        <f t="shared" si="561"/>
        <v>8.5657499999999994E-4</v>
      </c>
      <c r="F5087" s="8">
        <f t="shared" si="555"/>
        <v>63.151168725000232</v>
      </c>
      <c r="G5087" s="19">
        <f t="shared" si="556"/>
        <v>6.0071941976742824</v>
      </c>
      <c r="H5087" s="26">
        <f t="shared" si="558"/>
        <v>2.4970060075313246E-6</v>
      </c>
      <c r="I5087" s="27">
        <f>SUM($H$11:H5087)</f>
        <v>1.2395371628471898E-2</v>
      </c>
      <c r="J5087" s="26">
        <f t="shared" si="557"/>
        <v>6.0071941976742824</v>
      </c>
      <c r="K5087" s="20">
        <f t="shared" si="559"/>
        <v>1.2395371628471898E-2</v>
      </c>
    </row>
    <row r="5088" spans="3:11" x14ac:dyDescent="0.25">
      <c r="C5088" s="7">
        <v>5077</v>
      </c>
      <c r="D5088" s="8">
        <f t="shared" si="560"/>
        <v>63.15031198125024</v>
      </c>
      <c r="E5088" s="8">
        <f t="shared" si="561"/>
        <v>8.5674374999999991E-4</v>
      </c>
      <c r="F5088" s="8">
        <f t="shared" si="555"/>
        <v>63.149455237500241</v>
      </c>
      <c r="G5088" s="19">
        <f t="shared" si="556"/>
        <v>6.0071127001961004</v>
      </c>
      <c r="H5088" s="26">
        <f t="shared" si="558"/>
        <v>2.4970398839879143E-6</v>
      </c>
      <c r="I5088" s="27">
        <f>SUM($H$11:H5088)</f>
        <v>1.2397868668355886E-2</v>
      </c>
      <c r="J5088" s="26">
        <f t="shared" si="557"/>
        <v>6.0071127001961004</v>
      </c>
      <c r="K5088" s="20">
        <f t="shared" si="559"/>
        <v>1.2397868668355886E-2</v>
      </c>
    </row>
    <row r="5089" spans="3:11" x14ac:dyDescent="0.25">
      <c r="C5089" s="7">
        <v>5078</v>
      </c>
      <c r="D5089" s="8">
        <f t="shared" si="560"/>
        <v>63.14859832500025</v>
      </c>
      <c r="E5089" s="8">
        <f t="shared" si="561"/>
        <v>8.5691249999999988E-4</v>
      </c>
      <c r="F5089" s="8">
        <f t="shared" si="555"/>
        <v>63.147741412500253</v>
      </c>
      <c r="G5089" s="19">
        <f t="shared" si="556"/>
        <v>6.0070311855596232</v>
      </c>
      <c r="H5089" s="26">
        <f t="shared" si="558"/>
        <v>2.4970737684962723E-6</v>
      </c>
      <c r="I5089" s="27">
        <f>SUM($H$11:H5089)</f>
        <v>1.2400365742124383E-2</v>
      </c>
      <c r="J5089" s="26">
        <f t="shared" si="557"/>
        <v>6.0070311855596232</v>
      </c>
      <c r="K5089" s="20">
        <f t="shared" si="559"/>
        <v>1.2400365742124383E-2</v>
      </c>
    </row>
    <row r="5090" spans="3:11" x14ac:dyDescent="0.25">
      <c r="C5090" s="7">
        <v>5079</v>
      </c>
      <c r="D5090" s="8">
        <f t="shared" si="560"/>
        <v>63.146884331250241</v>
      </c>
      <c r="E5090" s="8">
        <f t="shared" si="561"/>
        <v>8.5708124999999986E-4</v>
      </c>
      <c r="F5090" s="8">
        <f t="shared" si="555"/>
        <v>63.146027250000245</v>
      </c>
      <c r="G5090" s="19">
        <f t="shared" si="556"/>
        <v>6.0069496537641536</v>
      </c>
      <c r="H5090" s="26">
        <f t="shared" si="558"/>
        <v>2.4971076610573059E-6</v>
      </c>
      <c r="I5090" s="27">
        <f>SUM($H$11:H5090)</f>
        <v>1.2402862849785441E-2</v>
      </c>
      <c r="J5090" s="26">
        <f t="shared" si="557"/>
        <v>6.0069496537641536</v>
      </c>
      <c r="K5090" s="20">
        <f t="shared" si="559"/>
        <v>1.2402862849785441E-2</v>
      </c>
    </row>
    <row r="5091" spans="3:11" x14ac:dyDescent="0.25">
      <c r="C5091" s="7">
        <v>5080</v>
      </c>
      <c r="D5091" s="8">
        <f t="shared" si="560"/>
        <v>63.145170000000242</v>
      </c>
      <c r="E5091" s="8">
        <f t="shared" si="561"/>
        <v>8.5724999999999994E-4</v>
      </c>
      <c r="F5091" s="8">
        <f t="shared" si="555"/>
        <v>63.144312750000239</v>
      </c>
      <c r="G5091" s="19">
        <f t="shared" si="556"/>
        <v>6.0068681048089916</v>
      </c>
      <c r="H5091" s="26">
        <f t="shared" si="558"/>
        <v>2.4971415616719246E-6</v>
      </c>
      <c r="I5091" s="27">
        <f>SUM($H$11:H5091)</f>
        <v>1.2405359991347113E-2</v>
      </c>
      <c r="J5091" s="26">
        <f t="shared" si="557"/>
        <v>6.0068681048089916</v>
      </c>
      <c r="K5091" s="20">
        <f t="shared" si="559"/>
        <v>1.2405359991347113E-2</v>
      </c>
    </row>
    <row r="5092" spans="3:11" x14ac:dyDescent="0.25">
      <c r="C5092" s="7">
        <v>5081</v>
      </c>
      <c r="D5092" s="8">
        <f t="shared" si="560"/>
        <v>63.143455331250244</v>
      </c>
      <c r="E5092" s="8">
        <f t="shared" si="561"/>
        <v>8.5741874999999991E-4</v>
      </c>
      <c r="F5092" s="8">
        <f t="shared" si="555"/>
        <v>63.142597912500243</v>
      </c>
      <c r="G5092" s="19">
        <f t="shared" si="556"/>
        <v>6.00678653869344</v>
      </c>
      <c r="H5092" s="26">
        <f t="shared" si="558"/>
        <v>2.4971754703410368E-6</v>
      </c>
      <c r="I5092" s="27">
        <f>SUM($H$11:H5092)</f>
        <v>1.2407857166817454E-2</v>
      </c>
      <c r="J5092" s="26">
        <f t="shared" si="557"/>
        <v>6.00678653869344</v>
      </c>
      <c r="K5092" s="20">
        <f t="shared" si="559"/>
        <v>1.2407857166817454E-2</v>
      </c>
    </row>
    <row r="5093" spans="3:11" x14ac:dyDescent="0.25">
      <c r="C5093" s="7">
        <v>5082</v>
      </c>
      <c r="D5093" s="8">
        <f t="shared" si="560"/>
        <v>63.141740325000264</v>
      </c>
      <c r="E5093" s="8">
        <f t="shared" si="561"/>
        <v>8.5758749999999989E-4</v>
      </c>
      <c r="F5093" s="8">
        <f t="shared" si="555"/>
        <v>63.140882737500263</v>
      </c>
      <c r="G5093" s="19">
        <f t="shared" si="556"/>
        <v>6.0067049554167982</v>
      </c>
      <c r="H5093" s="26">
        <f t="shared" si="558"/>
        <v>2.4972093870655526E-6</v>
      </c>
      <c r="I5093" s="27">
        <f>SUM($H$11:H5093)</f>
        <v>1.2410354376204519E-2</v>
      </c>
      <c r="J5093" s="26">
        <f t="shared" si="557"/>
        <v>6.0067049554167982</v>
      </c>
      <c r="K5093" s="20">
        <f t="shared" si="559"/>
        <v>1.2410354376204519E-2</v>
      </c>
    </row>
    <row r="5094" spans="3:11" x14ac:dyDescent="0.25">
      <c r="C5094" s="7">
        <v>5083</v>
      </c>
      <c r="D5094" s="8">
        <f t="shared" si="560"/>
        <v>63.140024981250264</v>
      </c>
      <c r="E5094" s="8">
        <f t="shared" si="561"/>
        <v>8.5775624999999986E-4</v>
      </c>
      <c r="F5094" s="8">
        <f t="shared" si="555"/>
        <v>63.139167225000264</v>
      </c>
      <c r="G5094" s="19">
        <f t="shared" si="556"/>
        <v>6.006623354978367</v>
      </c>
      <c r="H5094" s="26">
        <f t="shared" si="558"/>
        <v>2.4972433118463812E-6</v>
      </c>
      <c r="I5094" s="27">
        <f>SUM($H$11:H5094)</f>
        <v>1.2412851619516366E-2</v>
      </c>
      <c r="J5094" s="26">
        <f t="shared" si="557"/>
        <v>6.006623354978367</v>
      </c>
      <c r="K5094" s="20">
        <f t="shared" si="559"/>
        <v>1.2412851619516366E-2</v>
      </c>
    </row>
    <row r="5095" spans="3:11" x14ac:dyDescent="0.25">
      <c r="C5095" s="7">
        <v>5084</v>
      </c>
      <c r="D5095" s="8">
        <f t="shared" si="560"/>
        <v>63.138309300000252</v>
      </c>
      <c r="E5095" s="8">
        <f t="shared" si="561"/>
        <v>8.5792499999999994E-4</v>
      </c>
      <c r="F5095" s="8">
        <f t="shared" si="555"/>
        <v>63.137451375000254</v>
      </c>
      <c r="G5095" s="19">
        <f t="shared" si="556"/>
        <v>6.0065417373774483</v>
      </c>
      <c r="H5095" s="26">
        <f t="shared" si="558"/>
        <v>2.4972772446844325E-6</v>
      </c>
      <c r="I5095" s="27">
        <f>SUM($H$11:H5095)</f>
        <v>1.241534889676105E-2</v>
      </c>
      <c r="J5095" s="26">
        <f t="shared" si="557"/>
        <v>6.0065417373774483</v>
      </c>
      <c r="K5095" s="20">
        <f t="shared" si="559"/>
        <v>1.241534889676105E-2</v>
      </c>
    </row>
    <row r="5096" spans="3:11" x14ac:dyDescent="0.25">
      <c r="C5096" s="7">
        <v>5085</v>
      </c>
      <c r="D5096" s="8">
        <f t="shared" si="560"/>
        <v>63.136593281250271</v>
      </c>
      <c r="E5096" s="8">
        <f t="shared" si="561"/>
        <v>8.5809374999999992E-4</v>
      </c>
      <c r="F5096" s="8">
        <f t="shared" si="555"/>
        <v>63.135735187500273</v>
      </c>
      <c r="G5096" s="19">
        <f t="shared" si="556"/>
        <v>6.0064601026133406</v>
      </c>
      <c r="H5096" s="26">
        <f t="shared" si="558"/>
        <v>2.4973111855806174E-6</v>
      </c>
      <c r="I5096" s="27">
        <f>SUM($H$11:H5096)</f>
        <v>1.2417846207946632E-2</v>
      </c>
      <c r="J5096" s="26">
        <f t="shared" si="557"/>
        <v>6.0064601026133406</v>
      </c>
      <c r="K5096" s="20">
        <f t="shared" si="559"/>
        <v>1.2417846207946632E-2</v>
      </c>
    </row>
    <row r="5097" spans="3:11" x14ac:dyDescent="0.25">
      <c r="C5097" s="7">
        <v>5086</v>
      </c>
      <c r="D5097" s="8">
        <f t="shared" si="560"/>
        <v>63.134876925000256</v>
      </c>
      <c r="E5097" s="8">
        <f t="shared" si="561"/>
        <v>8.5826249999999989E-4</v>
      </c>
      <c r="F5097" s="8">
        <f t="shared" si="555"/>
        <v>63.134018662500253</v>
      </c>
      <c r="G5097" s="19">
        <f t="shared" si="556"/>
        <v>6.0063784506853448</v>
      </c>
      <c r="H5097" s="26">
        <f t="shared" si="558"/>
        <v>2.497345134535846E-6</v>
      </c>
      <c r="I5097" s="27">
        <f>SUM($H$11:H5097)</f>
        <v>1.2420343553081168E-2</v>
      </c>
      <c r="J5097" s="26">
        <f t="shared" si="557"/>
        <v>6.0063784506853448</v>
      </c>
      <c r="K5097" s="20">
        <f t="shared" si="559"/>
        <v>1.2420343553081168E-2</v>
      </c>
    </row>
    <row r="5098" spans="3:11" x14ac:dyDescent="0.25">
      <c r="C5098" s="7">
        <v>5087</v>
      </c>
      <c r="D5098" s="8">
        <f t="shared" si="560"/>
        <v>63.133160231250251</v>
      </c>
      <c r="E5098" s="8">
        <f t="shared" si="561"/>
        <v>8.5843124999999986E-4</v>
      </c>
      <c r="F5098" s="8">
        <f t="shared" si="555"/>
        <v>63.132301800000249</v>
      </c>
      <c r="G5098" s="19">
        <f t="shared" si="556"/>
        <v>6.0062967815927619</v>
      </c>
      <c r="H5098" s="26">
        <f t="shared" si="558"/>
        <v>2.4973790915510285E-6</v>
      </c>
      <c r="I5098" s="27">
        <f>SUM($H$11:H5098)</f>
        <v>1.2422840932172718E-2</v>
      </c>
      <c r="J5098" s="26">
        <f t="shared" si="557"/>
        <v>6.0062967815927619</v>
      </c>
      <c r="K5098" s="20">
        <f t="shared" si="559"/>
        <v>1.2422840932172718E-2</v>
      </c>
    </row>
    <row r="5099" spans="3:11" x14ac:dyDescent="0.25">
      <c r="C5099" s="7">
        <v>5088</v>
      </c>
      <c r="D5099" s="8">
        <f t="shared" si="560"/>
        <v>63.131443200000248</v>
      </c>
      <c r="E5099" s="8">
        <f t="shared" si="561"/>
        <v>8.5859999999999994E-4</v>
      </c>
      <c r="F5099" s="8">
        <f t="shared" si="555"/>
        <v>63.130584600000248</v>
      </c>
      <c r="G5099" s="19">
        <f t="shared" si="556"/>
        <v>6.0062150953348912</v>
      </c>
      <c r="H5099" s="26">
        <f t="shared" si="558"/>
        <v>2.4974130566270766E-6</v>
      </c>
      <c r="I5099" s="27">
        <f>SUM($H$11:H5099)</f>
        <v>1.2425338345229346E-2</v>
      </c>
      <c r="J5099" s="26">
        <f t="shared" si="557"/>
        <v>6.0062150953348912</v>
      </c>
      <c r="K5099" s="20">
        <f t="shared" si="559"/>
        <v>1.2425338345229346E-2</v>
      </c>
    </row>
    <row r="5100" spans="3:11" x14ac:dyDescent="0.25">
      <c r="C5100" s="7">
        <v>5089</v>
      </c>
      <c r="D5100" s="8">
        <f t="shared" si="560"/>
        <v>63.129725831250248</v>
      </c>
      <c r="E5100" s="8">
        <f t="shared" si="561"/>
        <v>8.5876874999999992E-4</v>
      </c>
      <c r="F5100" s="8">
        <f t="shared" si="555"/>
        <v>63.128867062500248</v>
      </c>
      <c r="G5100" s="19">
        <f t="shared" si="556"/>
        <v>6.0061333919110309</v>
      </c>
      <c r="H5100" s="26">
        <f t="shared" si="558"/>
        <v>2.4974470297649019E-6</v>
      </c>
      <c r="I5100" s="27">
        <f>SUM($H$11:H5100)</f>
        <v>1.2427835792259111E-2</v>
      </c>
      <c r="J5100" s="26">
        <f t="shared" si="557"/>
        <v>6.0061333919110309</v>
      </c>
      <c r="K5100" s="20">
        <f t="shared" si="559"/>
        <v>1.2427835792259111E-2</v>
      </c>
    </row>
    <row r="5101" spans="3:11" x14ac:dyDescent="0.25">
      <c r="C5101" s="7">
        <v>5090</v>
      </c>
      <c r="D5101" s="8">
        <f t="shared" si="560"/>
        <v>63.128008125000235</v>
      </c>
      <c r="E5101" s="8">
        <f t="shared" si="561"/>
        <v>8.5893749999999989E-4</v>
      </c>
      <c r="F5101" s="8">
        <f t="shared" si="555"/>
        <v>63.127149187500237</v>
      </c>
      <c r="G5101" s="19">
        <f t="shared" si="556"/>
        <v>6.0060516713204821</v>
      </c>
      <c r="H5101" s="26">
        <f t="shared" si="558"/>
        <v>2.4974810109654153E-6</v>
      </c>
      <c r="I5101" s="27">
        <f>SUM($H$11:H5101)</f>
        <v>1.2430333273270077E-2</v>
      </c>
      <c r="J5101" s="26">
        <f t="shared" si="557"/>
        <v>6.0060516713204821</v>
      </c>
      <c r="K5101" s="20">
        <f t="shared" si="559"/>
        <v>1.2430333273270077E-2</v>
      </c>
    </row>
    <row r="5102" spans="3:11" x14ac:dyDescent="0.25">
      <c r="C5102" s="7">
        <v>5091</v>
      </c>
      <c r="D5102" s="8">
        <f t="shared" si="560"/>
        <v>63.126290081250225</v>
      </c>
      <c r="E5102" s="8">
        <f t="shared" si="561"/>
        <v>8.5910624999999987E-4</v>
      </c>
      <c r="F5102" s="8">
        <f t="shared" ref="F5102:F5165" si="562">D5102-E5102</f>
        <v>63.125430975000228</v>
      </c>
      <c r="G5102" s="19">
        <f t="shared" si="556"/>
        <v>6.005969933562544</v>
      </c>
      <c r="H5102" s="26">
        <f t="shared" si="558"/>
        <v>2.4975150002295286E-6</v>
      </c>
      <c r="I5102" s="27">
        <f>SUM($H$11:H5102)</f>
        <v>1.2432830788270306E-2</v>
      </c>
      <c r="J5102" s="26">
        <f t="shared" si="557"/>
        <v>6.005969933562544</v>
      </c>
      <c r="K5102" s="20">
        <f t="shared" si="559"/>
        <v>1.2432830788270306E-2</v>
      </c>
    </row>
    <row r="5103" spans="3:11" x14ac:dyDescent="0.25">
      <c r="C5103" s="7">
        <v>5092</v>
      </c>
      <c r="D5103" s="8">
        <f t="shared" si="560"/>
        <v>63.124571700000217</v>
      </c>
      <c r="E5103" s="8">
        <f t="shared" si="561"/>
        <v>8.5927499999999995E-4</v>
      </c>
      <c r="F5103" s="8">
        <f t="shared" si="562"/>
        <v>63.123712425000214</v>
      </c>
      <c r="G5103" s="19">
        <f t="shared" si="556"/>
        <v>6.005888178636515</v>
      </c>
      <c r="H5103" s="26">
        <f t="shared" si="558"/>
        <v>2.4975489975581545E-6</v>
      </c>
      <c r="I5103" s="27">
        <f>SUM($H$11:H5103)</f>
        <v>1.2435328337267864E-2</v>
      </c>
      <c r="J5103" s="26">
        <f t="shared" si="557"/>
        <v>6.005888178636515</v>
      </c>
      <c r="K5103" s="20">
        <f t="shared" si="559"/>
        <v>1.2435328337267864E-2</v>
      </c>
    </row>
    <row r="5104" spans="3:11" x14ac:dyDescent="0.25">
      <c r="C5104" s="7">
        <v>5093</v>
      </c>
      <c r="D5104" s="8">
        <f t="shared" si="560"/>
        <v>63.122852981250205</v>
      </c>
      <c r="E5104" s="8">
        <f t="shared" si="561"/>
        <v>8.5944374999999992E-4</v>
      </c>
      <c r="F5104" s="8">
        <f t="shared" si="562"/>
        <v>63.121993537500202</v>
      </c>
      <c r="G5104" s="19">
        <f t="shared" si="556"/>
        <v>6.0058064065416943</v>
      </c>
      <c r="H5104" s="26">
        <f t="shared" si="558"/>
        <v>2.4975830029522056E-6</v>
      </c>
      <c r="I5104" s="27">
        <f>SUM($H$11:H5104)</f>
        <v>1.2437825920270816E-2</v>
      </c>
      <c r="J5104" s="26">
        <f t="shared" si="557"/>
        <v>6.0058064065416943</v>
      </c>
      <c r="K5104" s="20">
        <f t="shared" si="559"/>
        <v>1.2437825920270816E-2</v>
      </c>
    </row>
    <row r="5105" spans="3:11" x14ac:dyDescent="0.25">
      <c r="C5105" s="7">
        <v>5094</v>
      </c>
      <c r="D5105" s="8">
        <f t="shared" si="560"/>
        <v>63.121133925000194</v>
      </c>
      <c r="E5105" s="8">
        <f t="shared" si="561"/>
        <v>8.5961249999999989E-4</v>
      </c>
      <c r="F5105" s="8">
        <f t="shared" si="562"/>
        <v>63.120274312500193</v>
      </c>
      <c r="G5105" s="19">
        <f t="shared" si="556"/>
        <v>6.005724617277381</v>
      </c>
      <c r="H5105" s="26">
        <f t="shared" si="558"/>
        <v>2.4976170164125939E-6</v>
      </c>
      <c r="I5105" s="27">
        <f>SUM($H$11:H5105)</f>
        <v>1.2440323537287228E-2</v>
      </c>
      <c r="J5105" s="26">
        <f t="shared" si="557"/>
        <v>6.005724617277381</v>
      </c>
      <c r="K5105" s="20">
        <f t="shared" si="559"/>
        <v>1.2440323537287228E-2</v>
      </c>
    </row>
    <row r="5106" spans="3:11" x14ac:dyDescent="0.25">
      <c r="C5106" s="7">
        <v>5095</v>
      </c>
      <c r="D5106" s="8">
        <f t="shared" si="560"/>
        <v>63.119414531250207</v>
      </c>
      <c r="E5106" s="8">
        <f t="shared" si="561"/>
        <v>8.5978124999999987E-4</v>
      </c>
      <c r="F5106" s="8">
        <f t="shared" si="562"/>
        <v>63.118554750000207</v>
      </c>
      <c r="G5106" s="19">
        <f t="shared" si="556"/>
        <v>6.0056428108428737</v>
      </c>
      <c r="H5106" s="26">
        <f t="shared" si="558"/>
        <v>2.4976510379402324E-6</v>
      </c>
      <c r="I5106" s="27">
        <f>SUM($H$11:H5106)</f>
        <v>1.2442821188325168E-2</v>
      </c>
      <c r="J5106" s="26">
        <f t="shared" si="557"/>
        <v>6.0056428108428737</v>
      </c>
      <c r="K5106" s="20">
        <f t="shared" si="559"/>
        <v>1.2442821188325168E-2</v>
      </c>
    </row>
    <row r="5107" spans="3:11" x14ac:dyDescent="0.25">
      <c r="C5107" s="7">
        <v>5096</v>
      </c>
      <c r="D5107" s="8">
        <f t="shared" si="560"/>
        <v>63.117694800000216</v>
      </c>
      <c r="E5107" s="8">
        <f t="shared" si="561"/>
        <v>8.5994999999999984E-4</v>
      </c>
      <c r="F5107" s="8">
        <f t="shared" si="562"/>
        <v>63.116834850000217</v>
      </c>
      <c r="G5107" s="19">
        <f t="shared" si="556"/>
        <v>6.0055609872374696</v>
      </c>
      <c r="H5107" s="26">
        <f t="shared" si="558"/>
        <v>2.4976850675360354E-6</v>
      </c>
      <c r="I5107" s="27">
        <f>SUM($H$11:H5107)</f>
        <v>1.2445318873392704E-2</v>
      </c>
      <c r="J5107" s="26">
        <f t="shared" si="557"/>
        <v>6.0055609872374696</v>
      </c>
      <c r="K5107" s="20">
        <f t="shared" si="559"/>
        <v>1.2445318873392704E-2</v>
      </c>
    </row>
    <row r="5108" spans="3:11" x14ac:dyDescent="0.25">
      <c r="C5108" s="7">
        <v>5097</v>
      </c>
      <c r="D5108" s="8">
        <f t="shared" si="560"/>
        <v>63.115974731250212</v>
      </c>
      <c r="E5108" s="8">
        <f t="shared" si="561"/>
        <v>8.6011874999999992E-4</v>
      </c>
      <c r="F5108" s="8">
        <f t="shared" si="562"/>
        <v>63.115114612500214</v>
      </c>
      <c r="G5108" s="19">
        <f t="shared" si="556"/>
        <v>6.005479146460468</v>
      </c>
      <c r="H5108" s="26">
        <f t="shared" si="558"/>
        <v>2.4977191052009158E-6</v>
      </c>
      <c r="I5108" s="27">
        <f>SUM($H$11:H5108)</f>
        <v>1.2447816592497905E-2</v>
      </c>
      <c r="J5108" s="26">
        <f t="shared" si="557"/>
        <v>6.005479146460468</v>
      </c>
      <c r="K5108" s="20">
        <f t="shared" si="559"/>
        <v>1.2447816592497905E-2</v>
      </c>
    </row>
    <row r="5109" spans="3:11" x14ac:dyDescent="0.25">
      <c r="C5109" s="7">
        <v>5098</v>
      </c>
      <c r="D5109" s="8">
        <f t="shared" si="560"/>
        <v>63.114254325000225</v>
      </c>
      <c r="E5109" s="8">
        <f t="shared" si="561"/>
        <v>8.602874999999999E-4</v>
      </c>
      <c r="F5109" s="8">
        <f t="shared" si="562"/>
        <v>63.113394037500228</v>
      </c>
      <c r="G5109" s="19">
        <f t="shared" si="556"/>
        <v>6.0053972885111664</v>
      </c>
      <c r="H5109" s="26">
        <f t="shared" si="558"/>
        <v>2.4977531509357873E-6</v>
      </c>
      <c r="I5109" s="27">
        <f>SUM($H$11:H5109)</f>
        <v>1.2450314345648842E-2</v>
      </c>
      <c r="J5109" s="26">
        <f t="shared" si="557"/>
        <v>6.0053972885111664</v>
      </c>
      <c r="K5109" s="20">
        <f t="shared" si="559"/>
        <v>1.2450314345648842E-2</v>
      </c>
    </row>
    <row r="5110" spans="3:11" x14ac:dyDescent="0.25">
      <c r="C5110" s="7">
        <v>5099</v>
      </c>
      <c r="D5110" s="8">
        <f t="shared" si="560"/>
        <v>63.112533581250219</v>
      </c>
      <c r="E5110" s="8">
        <f t="shared" si="561"/>
        <v>8.6045624999999987E-4</v>
      </c>
      <c r="F5110" s="8">
        <f t="shared" si="562"/>
        <v>63.111673125000216</v>
      </c>
      <c r="G5110" s="19">
        <f t="shared" si="556"/>
        <v>6.0053154133888622</v>
      </c>
      <c r="H5110" s="26">
        <f t="shared" si="558"/>
        <v>2.4977872047415644E-6</v>
      </c>
      <c r="I5110" s="27">
        <f>SUM($H$11:H5110)</f>
        <v>1.2452812132853583E-2</v>
      </c>
      <c r="J5110" s="26">
        <f t="shared" si="557"/>
        <v>6.0053154133888622</v>
      </c>
      <c r="K5110" s="20">
        <f t="shared" si="559"/>
        <v>1.2452812132853583E-2</v>
      </c>
    </row>
    <row r="5111" spans="3:11" x14ac:dyDescent="0.25">
      <c r="C5111" s="7">
        <v>5100</v>
      </c>
      <c r="D5111" s="8">
        <f t="shared" si="560"/>
        <v>63.110812500000222</v>
      </c>
      <c r="E5111" s="8">
        <f t="shared" si="561"/>
        <v>8.6062499999999984E-4</v>
      </c>
      <c r="F5111" s="8">
        <f t="shared" si="562"/>
        <v>63.10995187500022</v>
      </c>
      <c r="G5111" s="19">
        <f t="shared" si="556"/>
        <v>6.0052335210928529</v>
      </c>
      <c r="H5111" s="26">
        <f t="shared" si="558"/>
        <v>2.4978212666191619E-6</v>
      </c>
      <c r="I5111" s="27">
        <f>SUM($H$11:H5111)</f>
        <v>1.2455309954120202E-2</v>
      </c>
      <c r="J5111" s="26">
        <f t="shared" si="557"/>
        <v>6.0052335210928529</v>
      </c>
      <c r="K5111" s="20">
        <f t="shared" si="559"/>
        <v>1.2455309954120202E-2</v>
      </c>
    </row>
    <row r="5112" spans="3:11" x14ac:dyDescent="0.25">
      <c r="C5112" s="7">
        <v>5101</v>
      </c>
      <c r="D5112" s="8">
        <f t="shared" si="560"/>
        <v>63.10909108125022</v>
      </c>
      <c r="E5112" s="8">
        <f t="shared" si="561"/>
        <v>8.6079374999999993E-4</v>
      </c>
      <c r="F5112" s="8">
        <f t="shared" si="562"/>
        <v>63.10823028750022</v>
      </c>
      <c r="G5112" s="19">
        <f t="shared" si="556"/>
        <v>6.0051516116224368</v>
      </c>
      <c r="H5112" s="26">
        <f t="shared" si="558"/>
        <v>2.4978553365694937E-6</v>
      </c>
      <c r="I5112" s="27">
        <f>SUM($H$11:H5112)</f>
        <v>1.2457807809456772E-2</v>
      </c>
      <c r="J5112" s="26">
        <f t="shared" si="557"/>
        <v>6.0051516116224368</v>
      </c>
      <c r="K5112" s="20">
        <f t="shared" si="559"/>
        <v>1.2457807809456772E-2</v>
      </c>
    </row>
    <row r="5113" spans="3:11" x14ac:dyDescent="0.25">
      <c r="C5113" s="7">
        <v>5102</v>
      </c>
      <c r="D5113" s="8">
        <f t="shared" si="560"/>
        <v>63.107369325000221</v>
      </c>
      <c r="E5113" s="8">
        <f t="shared" si="561"/>
        <v>8.609624999999999E-4</v>
      </c>
      <c r="F5113" s="8">
        <f t="shared" si="562"/>
        <v>63.106508362500222</v>
      </c>
      <c r="G5113" s="19">
        <f t="shared" si="556"/>
        <v>6.0050696849769105</v>
      </c>
      <c r="H5113" s="26">
        <f t="shared" si="558"/>
        <v>2.4978894145934751E-6</v>
      </c>
      <c r="I5113" s="27">
        <f>SUM($H$11:H5113)</f>
        <v>1.2460305698871365E-2</v>
      </c>
      <c r="J5113" s="26">
        <f t="shared" si="557"/>
        <v>6.0050696849769105</v>
      </c>
      <c r="K5113" s="20">
        <f t="shared" si="559"/>
        <v>1.2460305698871365E-2</v>
      </c>
    </row>
    <row r="5114" spans="3:11" x14ac:dyDescent="0.25">
      <c r="C5114" s="7">
        <v>5103</v>
      </c>
      <c r="D5114" s="8">
        <f t="shared" si="560"/>
        <v>63.105647231250209</v>
      </c>
      <c r="E5114" s="8">
        <f t="shared" si="561"/>
        <v>8.6113124999999987E-4</v>
      </c>
      <c r="F5114" s="8">
        <f t="shared" si="562"/>
        <v>63.104786100000211</v>
      </c>
      <c r="G5114" s="19">
        <f t="shared" si="556"/>
        <v>6.0049877411555714</v>
      </c>
      <c r="H5114" s="26">
        <f t="shared" si="558"/>
        <v>2.4979235006920212E-6</v>
      </c>
      <c r="I5114" s="27">
        <f>SUM($H$11:H5114)</f>
        <v>1.2462803622372056E-2</v>
      </c>
      <c r="J5114" s="26">
        <f t="shared" si="557"/>
        <v>6.0049877411555714</v>
      </c>
      <c r="K5114" s="20">
        <f t="shared" si="559"/>
        <v>1.2462803622372056E-2</v>
      </c>
    </row>
    <row r="5115" spans="3:11" x14ac:dyDescent="0.25">
      <c r="C5115" s="7">
        <v>5104</v>
      </c>
      <c r="D5115" s="8">
        <f t="shared" si="560"/>
        <v>63.103924800000222</v>
      </c>
      <c r="E5115" s="8">
        <f t="shared" si="561"/>
        <v>8.6129999999999985E-4</v>
      </c>
      <c r="F5115" s="8">
        <f t="shared" si="562"/>
        <v>63.103063500000225</v>
      </c>
      <c r="G5115" s="19">
        <f t="shared" si="556"/>
        <v>6.004905780157717</v>
      </c>
      <c r="H5115" s="26">
        <f t="shared" si="558"/>
        <v>2.4979575948660477E-6</v>
      </c>
      <c r="I5115" s="27">
        <f>SUM($H$11:H5115)</f>
        <v>1.2465301579966923E-2</v>
      </c>
      <c r="J5115" s="26">
        <f t="shared" si="557"/>
        <v>6.004905780157717</v>
      </c>
      <c r="K5115" s="20">
        <f t="shared" si="559"/>
        <v>1.2465301579966923E-2</v>
      </c>
    </row>
    <row r="5116" spans="3:11" x14ac:dyDescent="0.25">
      <c r="C5116" s="7">
        <v>5105</v>
      </c>
      <c r="D5116" s="8">
        <f t="shared" si="560"/>
        <v>63.102202031250222</v>
      </c>
      <c r="E5116" s="8">
        <f t="shared" si="561"/>
        <v>8.6146874999999993E-4</v>
      </c>
      <c r="F5116" s="8">
        <f t="shared" si="562"/>
        <v>63.101340562500219</v>
      </c>
      <c r="G5116" s="19">
        <f t="shared" si="556"/>
        <v>6.0048238019826421</v>
      </c>
      <c r="H5116" s="26">
        <f t="shared" si="558"/>
        <v>2.4979916971164707E-6</v>
      </c>
      <c r="I5116" s="27">
        <f>SUM($H$11:H5116)</f>
        <v>1.2467799571664039E-2</v>
      </c>
      <c r="J5116" s="26">
        <f t="shared" si="557"/>
        <v>6.0048238019826421</v>
      </c>
      <c r="K5116" s="20">
        <f t="shared" si="559"/>
        <v>1.2467799571664039E-2</v>
      </c>
    </row>
    <row r="5117" spans="3:11" x14ac:dyDescent="0.25">
      <c r="C5117" s="7">
        <v>5106</v>
      </c>
      <c r="D5117" s="8">
        <f t="shared" si="560"/>
        <v>63.100478925000225</v>
      </c>
      <c r="E5117" s="8">
        <f t="shared" si="561"/>
        <v>8.616374999999999E-4</v>
      </c>
      <c r="F5117" s="8">
        <f t="shared" si="562"/>
        <v>63.099617287500223</v>
      </c>
      <c r="G5117" s="19">
        <f t="shared" si="556"/>
        <v>6.0047418066296441</v>
      </c>
      <c r="H5117" s="26">
        <f t="shared" si="558"/>
        <v>2.4980258074442063E-6</v>
      </c>
      <c r="I5117" s="27">
        <f>SUM($H$11:H5117)</f>
        <v>1.2470297597471484E-2</v>
      </c>
      <c r="J5117" s="26">
        <f t="shared" si="557"/>
        <v>6.0047418066296441</v>
      </c>
      <c r="K5117" s="20">
        <f t="shared" si="559"/>
        <v>1.2470297597471484E-2</v>
      </c>
    </row>
    <row r="5118" spans="3:11" x14ac:dyDescent="0.25">
      <c r="C5118" s="7">
        <v>5107</v>
      </c>
      <c r="D5118" s="8">
        <f t="shared" si="560"/>
        <v>63.098755481250215</v>
      </c>
      <c r="E5118" s="8">
        <f t="shared" si="561"/>
        <v>8.6180624999999988E-4</v>
      </c>
      <c r="F5118" s="8">
        <f t="shared" si="562"/>
        <v>63.097893675000215</v>
      </c>
      <c r="G5118" s="19">
        <f t="shared" si="556"/>
        <v>6.0046597940980186</v>
      </c>
      <c r="H5118" s="26">
        <f t="shared" si="558"/>
        <v>2.4980599258501708E-6</v>
      </c>
      <c r="I5118" s="27">
        <f>SUM($H$11:H5118)</f>
        <v>1.2472795657397335E-2</v>
      </c>
      <c r="J5118" s="26">
        <f t="shared" si="557"/>
        <v>6.0046597940980186</v>
      </c>
      <c r="K5118" s="20">
        <f t="shared" si="559"/>
        <v>1.2472795657397335E-2</v>
      </c>
    </row>
    <row r="5119" spans="3:11" x14ac:dyDescent="0.25">
      <c r="C5119" s="7">
        <v>5108</v>
      </c>
      <c r="D5119" s="8">
        <f t="shared" si="560"/>
        <v>63.097031700000201</v>
      </c>
      <c r="E5119" s="8">
        <f t="shared" si="561"/>
        <v>8.6197499999999985E-4</v>
      </c>
      <c r="F5119" s="8">
        <f t="shared" si="562"/>
        <v>63.096169725000202</v>
      </c>
      <c r="G5119" s="19">
        <f t="shared" si="556"/>
        <v>6.0045777643870633</v>
      </c>
      <c r="H5119" s="26">
        <f t="shared" si="558"/>
        <v>2.4980940523352805E-6</v>
      </c>
      <c r="I5119" s="27">
        <f>SUM($H$11:H5119)</f>
        <v>1.247529375144967E-2</v>
      </c>
      <c r="J5119" s="26">
        <f t="shared" si="557"/>
        <v>6.0045777643870633</v>
      </c>
      <c r="K5119" s="20">
        <f t="shared" si="559"/>
        <v>1.247529375144967E-2</v>
      </c>
    </row>
    <row r="5120" spans="3:11" x14ac:dyDescent="0.25">
      <c r="C5120" s="7">
        <v>5109</v>
      </c>
      <c r="D5120" s="8">
        <f t="shared" si="560"/>
        <v>63.095307581250204</v>
      </c>
      <c r="E5120" s="8">
        <f t="shared" si="561"/>
        <v>8.6214374999999993E-4</v>
      </c>
      <c r="F5120" s="8">
        <f t="shared" si="562"/>
        <v>63.094445437500205</v>
      </c>
      <c r="G5120" s="19">
        <f t="shared" si="556"/>
        <v>6.0044957174960736</v>
      </c>
      <c r="H5120" s="26">
        <f t="shared" si="558"/>
        <v>2.4981281869004526E-6</v>
      </c>
      <c r="I5120" s="27">
        <f>SUM($H$11:H5120)</f>
        <v>1.247779187963657E-2</v>
      </c>
      <c r="J5120" s="26">
        <f t="shared" si="557"/>
        <v>6.0044957174960736</v>
      </c>
      <c r="K5120" s="20">
        <f t="shared" si="559"/>
        <v>1.247779187963657E-2</v>
      </c>
    </row>
    <row r="5121" spans="3:11" x14ac:dyDescent="0.25">
      <c r="C5121" s="7">
        <v>5110</v>
      </c>
      <c r="D5121" s="8">
        <f t="shared" si="560"/>
        <v>63.093583125000208</v>
      </c>
      <c r="E5121" s="8">
        <f t="shared" si="561"/>
        <v>8.6231249999999991E-4</v>
      </c>
      <c r="F5121" s="8">
        <f t="shared" si="562"/>
        <v>63.092720812500211</v>
      </c>
      <c r="G5121" s="19">
        <f t="shared" si="556"/>
        <v>6.0044136534243453</v>
      </c>
      <c r="H5121" s="26">
        <f t="shared" si="558"/>
        <v>2.498162329546604E-6</v>
      </c>
      <c r="I5121" s="27">
        <f>SUM($H$11:H5121)</f>
        <v>1.2480290041966118E-2</v>
      </c>
      <c r="J5121" s="26">
        <f t="shared" si="557"/>
        <v>6.0044136534243453</v>
      </c>
      <c r="K5121" s="20">
        <f t="shared" si="559"/>
        <v>1.2480290041966118E-2</v>
      </c>
    </row>
    <row r="5122" spans="3:11" x14ac:dyDescent="0.25">
      <c r="C5122" s="7">
        <v>5111</v>
      </c>
      <c r="D5122" s="8">
        <f t="shared" si="560"/>
        <v>63.091858331250208</v>
      </c>
      <c r="E5122" s="8">
        <f t="shared" si="561"/>
        <v>8.6248124999999988E-4</v>
      </c>
      <c r="F5122" s="8">
        <f t="shared" si="562"/>
        <v>63.090995850000205</v>
      </c>
      <c r="G5122" s="19">
        <f t="shared" si="556"/>
        <v>6.0043315721711732</v>
      </c>
      <c r="H5122" s="26">
        <f t="shared" si="558"/>
        <v>2.498196480274653E-6</v>
      </c>
      <c r="I5122" s="27">
        <f>SUM($H$11:H5122)</f>
        <v>1.2482788238446393E-2</v>
      </c>
      <c r="J5122" s="26">
        <f t="shared" si="557"/>
        <v>6.0043315721711732</v>
      </c>
      <c r="K5122" s="20">
        <f t="shared" si="559"/>
        <v>1.2482788238446393E-2</v>
      </c>
    </row>
    <row r="5123" spans="3:11" x14ac:dyDescent="0.25">
      <c r="C5123" s="7">
        <v>5112</v>
      </c>
      <c r="D5123" s="8">
        <f t="shared" si="560"/>
        <v>63.090133200000224</v>
      </c>
      <c r="E5123" s="8">
        <f t="shared" si="561"/>
        <v>8.6264999999999985E-4</v>
      </c>
      <c r="F5123" s="8">
        <f t="shared" si="562"/>
        <v>63.089270550000222</v>
      </c>
      <c r="G5123" s="19">
        <f t="shared" si="556"/>
        <v>6.0042494737358529</v>
      </c>
      <c r="H5123" s="26">
        <f t="shared" si="558"/>
        <v>2.4982306390855168E-6</v>
      </c>
      <c r="I5123" s="27">
        <f>SUM($H$11:H5123)</f>
        <v>1.2485286469085479E-2</v>
      </c>
      <c r="J5123" s="26">
        <f t="shared" si="557"/>
        <v>6.0042494737358529</v>
      </c>
      <c r="K5123" s="20">
        <f t="shared" si="559"/>
        <v>1.2485286469085479E-2</v>
      </c>
    </row>
    <row r="5124" spans="3:11" x14ac:dyDescent="0.25">
      <c r="C5124" s="7">
        <v>5113</v>
      </c>
      <c r="D5124" s="8">
        <f t="shared" si="560"/>
        <v>63.088407731250221</v>
      </c>
      <c r="E5124" s="8">
        <f t="shared" si="561"/>
        <v>8.6281874999999994E-4</v>
      </c>
      <c r="F5124" s="8">
        <f t="shared" si="562"/>
        <v>63.087544912500221</v>
      </c>
      <c r="G5124" s="19">
        <f t="shared" si="556"/>
        <v>6.0041673581176802</v>
      </c>
      <c r="H5124" s="26">
        <f t="shared" si="558"/>
        <v>2.4982648059801137E-6</v>
      </c>
      <c r="I5124" s="27">
        <f>SUM($H$11:H5124)</f>
        <v>1.2487784733891458E-2</v>
      </c>
      <c r="J5124" s="26">
        <f t="shared" si="557"/>
        <v>6.0041673581176802</v>
      </c>
      <c r="K5124" s="20">
        <f t="shared" si="559"/>
        <v>1.2487784733891458E-2</v>
      </c>
    </row>
    <row r="5125" spans="3:11" x14ac:dyDescent="0.25">
      <c r="C5125" s="7">
        <v>5114</v>
      </c>
      <c r="D5125" s="8">
        <f t="shared" si="560"/>
        <v>63.086681925000221</v>
      </c>
      <c r="E5125" s="8">
        <f t="shared" si="561"/>
        <v>8.6298749999999991E-4</v>
      </c>
      <c r="F5125" s="8">
        <f t="shared" si="562"/>
        <v>63.085818937500221</v>
      </c>
      <c r="G5125" s="19">
        <f t="shared" si="556"/>
        <v>6.0040852253159489</v>
      </c>
      <c r="H5125" s="26">
        <f t="shared" si="558"/>
        <v>2.4982989809593622E-6</v>
      </c>
      <c r="I5125" s="27">
        <f>SUM($H$11:H5125)</f>
        <v>1.2490283032872418E-2</v>
      </c>
      <c r="J5125" s="26">
        <f t="shared" si="557"/>
        <v>6.0040852253159489</v>
      </c>
      <c r="K5125" s="20">
        <f t="shared" si="559"/>
        <v>1.2490283032872418E-2</v>
      </c>
    </row>
    <row r="5126" spans="3:11" x14ac:dyDescent="0.25">
      <c r="C5126" s="7">
        <v>5115</v>
      </c>
      <c r="D5126" s="8">
        <f t="shared" si="560"/>
        <v>63.084955781250223</v>
      </c>
      <c r="E5126" s="8">
        <f t="shared" si="561"/>
        <v>8.6315624999999988E-4</v>
      </c>
      <c r="F5126" s="8">
        <f t="shared" si="562"/>
        <v>63.084092625000224</v>
      </c>
      <c r="G5126" s="19">
        <f t="shared" si="556"/>
        <v>6.0040030753299547</v>
      </c>
      <c r="H5126" s="26">
        <f t="shared" si="558"/>
        <v>2.498333164024181E-6</v>
      </c>
      <c r="I5126" s="27">
        <f>SUM($H$11:H5126)</f>
        <v>1.2492781366036442E-2</v>
      </c>
      <c r="J5126" s="26">
        <f t="shared" si="557"/>
        <v>6.0040030753299547</v>
      </c>
      <c r="K5126" s="20">
        <f t="shared" si="559"/>
        <v>1.2492781366036442E-2</v>
      </c>
    </row>
    <row r="5127" spans="3:11" x14ac:dyDescent="0.25">
      <c r="C5127" s="7">
        <v>5116</v>
      </c>
      <c r="D5127" s="8">
        <f t="shared" si="560"/>
        <v>63.083229300000212</v>
      </c>
      <c r="E5127" s="8">
        <f t="shared" si="561"/>
        <v>8.6332499999999986E-4</v>
      </c>
      <c r="F5127" s="8">
        <f t="shared" si="562"/>
        <v>63.082365975000215</v>
      </c>
      <c r="G5127" s="19">
        <f t="shared" si="556"/>
        <v>6.0039209081589924</v>
      </c>
      <c r="H5127" s="26">
        <f t="shared" si="558"/>
        <v>2.4983673551754886E-6</v>
      </c>
      <c r="I5127" s="27">
        <f>SUM($H$11:H5127)</f>
        <v>1.2495279733391618E-2</v>
      </c>
      <c r="J5127" s="26">
        <f t="shared" si="557"/>
        <v>6.0039209081589924</v>
      </c>
      <c r="K5127" s="20">
        <f t="shared" si="559"/>
        <v>1.2495279733391618E-2</v>
      </c>
    </row>
    <row r="5128" spans="3:11" x14ac:dyDescent="0.25">
      <c r="C5128" s="7">
        <v>5117</v>
      </c>
      <c r="D5128" s="8">
        <f t="shared" si="560"/>
        <v>63.081502481250219</v>
      </c>
      <c r="E5128" s="8">
        <f t="shared" si="561"/>
        <v>8.6349374999999994E-4</v>
      </c>
      <c r="F5128" s="8">
        <f t="shared" si="562"/>
        <v>63.080638987500215</v>
      </c>
      <c r="G5128" s="19">
        <f t="shared" si="556"/>
        <v>6.0038387238023549</v>
      </c>
      <c r="H5128" s="26">
        <f t="shared" si="558"/>
        <v>2.4984015544142046E-6</v>
      </c>
      <c r="I5128" s="27">
        <f>SUM($H$11:H5128)</f>
        <v>1.2497778134946033E-2</v>
      </c>
      <c r="J5128" s="26">
        <f t="shared" si="557"/>
        <v>6.0038387238023549</v>
      </c>
      <c r="K5128" s="20">
        <f t="shared" si="559"/>
        <v>1.2497778134946033E-2</v>
      </c>
    </row>
    <row r="5129" spans="3:11" x14ac:dyDescent="0.25">
      <c r="C5129" s="7">
        <v>5118</v>
      </c>
      <c r="D5129" s="8">
        <f t="shared" si="560"/>
        <v>63.079775325000213</v>
      </c>
      <c r="E5129" s="8">
        <f t="shared" si="561"/>
        <v>8.6366249999999991E-4</v>
      </c>
      <c r="F5129" s="8">
        <f t="shared" si="562"/>
        <v>63.078911662500211</v>
      </c>
      <c r="G5129" s="19">
        <f t="shared" si="556"/>
        <v>6.0037565222593381</v>
      </c>
      <c r="H5129" s="26">
        <f t="shared" si="558"/>
        <v>2.4984357617412484E-6</v>
      </c>
      <c r="I5129" s="27">
        <f>SUM($H$11:H5129)</f>
        <v>1.2500276570707774E-2</v>
      </c>
      <c r="J5129" s="26">
        <f t="shared" si="557"/>
        <v>6.0037565222593381</v>
      </c>
      <c r="K5129" s="20">
        <f t="shared" si="559"/>
        <v>1.2500276570707774E-2</v>
      </c>
    </row>
    <row r="5130" spans="3:11" x14ac:dyDescent="0.25">
      <c r="C5130" s="7">
        <v>5119</v>
      </c>
      <c r="D5130" s="8">
        <f t="shared" si="560"/>
        <v>63.078047831250188</v>
      </c>
      <c r="E5130" s="8">
        <f t="shared" si="561"/>
        <v>8.6383124999999989E-4</v>
      </c>
      <c r="F5130" s="8">
        <f t="shared" si="562"/>
        <v>63.077184000000187</v>
      </c>
      <c r="G5130" s="19">
        <f t="shared" si="556"/>
        <v>6.0036743035292348</v>
      </c>
      <c r="H5130" s="26">
        <f t="shared" si="558"/>
        <v>2.4984699771575402E-6</v>
      </c>
      <c r="I5130" s="27">
        <f>SUM($H$11:H5130)</f>
        <v>1.2502775040684932E-2</v>
      </c>
      <c r="J5130" s="26">
        <f t="shared" si="557"/>
        <v>6.0036743035292348</v>
      </c>
      <c r="K5130" s="20">
        <f t="shared" si="559"/>
        <v>1.2502775040684932E-2</v>
      </c>
    </row>
    <row r="5131" spans="3:11" x14ac:dyDescent="0.25">
      <c r="C5131" s="7">
        <v>5120</v>
      </c>
      <c r="D5131" s="8">
        <f t="shared" si="560"/>
        <v>63.076320000000173</v>
      </c>
      <c r="E5131" s="8">
        <f t="shared" si="561"/>
        <v>8.6399999999999986E-4</v>
      </c>
      <c r="F5131" s="8">
        <f t="shared" si="562"/>
        <v>63.075456000000173</v>
      </c>
      <c r="G5131" s="19">
        <f t="shared" ref="G5131:G5194" si="563">SQRT(2*F5131/$D$3)</f>
        <v>6.0035920676113408</v>
      </c>
      <c r="H5131" s="26">
        <f t="shared" si="558"/>
        <v>2.4985042006639992E-6</v>
      </c>
      <c r="I5131" s="27">
        <f>SUM($H$11:H5131)</f>
        <v>1.2505273544885596E-2</v>
      </c>
      <c r="J5131" s="26">
        <f t="shared" ref="J5131:J5194" si="564">IF($I$7&gt;=I5131,G5131,"")</f>
        <v>6.0035920676113408</v>
      </c>
      <c r="K5131" s="20">
        <f t="shared" si="559"/>
        <v>1.2505273544885596E-2</v>
      </c>
    </row>
    <row r="5132" spans="3:11" x14ac:dyDescent="0.25">
      <c r="C5132" s="7">
        <v>5121</v>
      </c>
      <c r="D5132" s="8">
        <f t="shared" si="560"/>
        <v>63.074591831250174</v>
      </c>
      <c r="E5132" s="8">
        <f t="shared" si="561"/>
        <v>8.6416874999999994E-4</v>
      </c>
      <c r="F5132" s="8">
        <f t="shared" si="562"/>
        <v>63.073727662500175</v>
      </c>
      <c r="G5132" s="19">
        <f t="shared" si="563"/>
        <v>6.0035098145049481</v>
      </c>
      <c r="H5132" s="26">
        <f t="shared" ref="H5132:H5195" si="565">$D$7/G5132</f>
        <v>2.4985384322615459E-6</v>
      </c>
      <c r="I5132" s="27">
        <f>SUM($H$11:H5132)</f>
        <v>1.2507772083317858E-2</v>
      </c>
      <c r="J5132" s="26">
        <f t="shared" si="564"/>
        <v>6.0035098145049481</v>
      </c>
      <c r="K5132" s="20">
        <f t="shared" ref="K5132:K5195" si="566">IF(J5132="","",I5132)</f>
        <v>1.2507772083317858E-2</v>
      </c>
    </row>
    <row r="5133" spans="3:11" x14ac:dyDescent="0.25">
      <c r="C5133" s="7">
        <v>5122</v>
      </c>
      <c r="D5133" s="8">
        <f t="shared" ref="D5133:D5196" si="567">$D$3*G5132^2/2-E5133</f>
        <v>63.072863325000164</v>
      </c>
      <c r="E5133" s="8">
        <f t="shared" ref="E5133:E5196" si="568">C5133*$D$4*$D$7^2/2</f>
        <v>8.6433749999999991E-4</v>
      </c>
      <c r="F5133" s="8">
        <f t="shared" si="562"/>
        <v>63.071998987500166</v>
      </c>
      <c r="G5133" s="19">
        <f t="shared" si="563"/>
        <v>6.0034275442093508</v>
      </c>
      <c r="H5133" s="26">
        <f t="shared" si="565"/>
        <v>2.4985726719511017E-6</v>
      </c>
      <c r="I5133" s="27">
        <f>SUM($H$11:H5133)</f>
        <v>1.251027065598981E-2</v>
      </c>
      <c r="J5133" s="26">
        <f t="shared" si="564"/>
        <v>6.0034275442093508</v>
      </c>
      <c r="K5133" s="20">
        <f t="shared" si="566"/>
        <v>1.251027065598981E-2</v>
      </c>
    </row>
    <row r="5134" spans="3:11" x14ac:dyDescent="0.25">
      <c r="C5134" s="7">
        <v>5123</v>
      </c>
      <c r="D5134" s="8">
        <f t="shared" si="567"/>
        <v>63.071134481250155</v>
      </c>
      <c r="E5134" s="8">
        <f t="shared" si="568"/>
        <v>8.6450624999999989E-4</v>
      </c>
      <c r="F5134" s="8">
        <f t="shared" si="562"/>
        <v>63.070269975000159</v>
      </c>
      <c r="G5134" s="19">
        <f t="shared" si="563"/>
        <v>6.0033452567238426</v>
      </c>
      <c r="H5134" s="26">
        <f t="shared" si="565"/>
        <v>2.4986069197335868E-6</v>
      </c>
      <c r="I5134" s="27">
        <f>SUM($H$11:H5134)</f>
        <v>1.2512769262909543E-2</v>
      </c>
      <c r="J5134" s="26">
        <f t="shared" si="564"/>
        <v>6.0033452567238426</v>
      </c>
      <c r="K5134" s="20">
        <f t="shared" si="566"/>
        <v>1.2512769262909543E-2</v>
      </c>
    </row>
    <row r="5135" spans="3:11" x14ac:dyDescent="0.25">
      <c r="C5135" s="7">
        <v>5124</v>
      </c>
      <c r="D5135" s="8">
        <f t="shared" si="567"/>
        <v>63.069405300000156</v>
      </c>
      <c r="E5135" s="8">
        <f t="shared" si="568"/>
        <v>8.6467499999999986E-4</v>
      </c>
      <c r="F5135" s="8">
        <f t="shared" si="562"/>
        <v>63.068540625000153</v>
      </c>
      <c r="G5135" s="19">
        <f t="shared" si="563"/>
        <v>6.0032629520477165</v>
      </c>
      <c r="H5135" s="26">
        <f t="shared" si="565"/>
        <v>2.4986411756099222E-6</v>
      </c>
      <c r="I5135" s="27">
        <f>SUM($H$11:H5135)</f>
        <v>1.2515267904085152E-2</v>
      </c>
      <c r="J5135" s="26">
        <f t="shared" si="564"/>
        <v>6.0032629520477165</v>
      </c>
      <c r="K5135" s="20">
        <f t="shared" si="566"/>
        <v>1.2515267904085152E-2</v>
      </c>
    </row>
    <row r="5136" spans="3:11" x14ac:dyDescent="0.25">
      <c r="C5136" s="7">
        <v>5125</v>
      </c>
      <c r="D5136" s="8">
        <f t="shared" si="567"/>
        <v>63.067675781250166</v>
      </c>
      <c r="E5136" s="8">
        <f t="shared" si="568"/>
        <v>8.6484374999999994E-4</v>
      </c>
      <c r="F5136" s="8">
        <f t="shared" si="562"/>
        <v>63.066810937500165</v>
      </c>
      <c r="G5136" s="19">
        <f t="shared" si="563"/>
        <v>6.0031806301802648</v>
      </c>
      <c r="H5136" s="26">
        <f t="shared" si="565"/>
        <v>2.4986754395810301E-6</v>
      </c>
      <c r="I5136" s="27">
        <f>SUM($H$11:H5136)</f>
        <v>1.2517766579524733E-2</v>
      </c>
      <c r="J5136" s="26">
        <f t="shared" si="564"/>
        <v>6.0031806301802648</v>
      </c>
      <c r="K5136" s="20">
        <f t="shared" si="566"/>
        <v>1.2517766579524733E-2</v>
      </c>
    </row>
    <row r="5137" spans="3:11" x14ac:dyDescent="0.25">
      <c r="C5137" s="7">
        <v>5126</v>
      </c>
      <c r="D5137" s="8">
        <f t="shared" si="567"/>
        <v>63.065945925000165</v>
      </c>
      <c r="E5137" s="8">
        <f t="shared" si="568"/>
        <v>8.6501249999999992E-4</v>
      </c>
      <c r="F5137" s="8">
        <f t="shared" si="562"/>
        <v>63.065080912500164</v>
      </c>
      <c r="G5137" s="19">
        <f t="shared" si="563"/>
        <v>6.0030982911207813</v>
      </c>
      <c r="H5137" s="26">
        <f t="shared" si="565"/>
        <v>2.4987097116478316E-6</v>
      </c>
      <c r="I5137" s="27">
        <f>SUM($H$11:H5137)</f>
        <v>1.2520265289236381E-2</v>
      </c>
      <c r="J5137" s="26">
        <f t="shared" si="564"/>
        <v>6.0030982911207813</v>
      </c>
      <c r="K5137" s="20">
        <f t="shared" si="566"/>
        <v>1.2520265289236381E-2</v>
      </c>
    </row>
    <row r="5138" spans="3:11" x14ac:dyDescent="0.25">
      <c r="C5138" s="7">
        <v>5127</v>
      </c>
      <c r="D5138" s="8">
        <f t="shared" si="567"/>
        <v>63.064215731250179</v>
      </c>
      <c r="E5138" s="8">
        <f t="shared" si="568"/>
        <v>8.6518124999999989E-4</v>
      </c>
      <c r="F5138" s="8">
        <f t="shared" si="562"/>
        <v>63.06335055000018</v>
      </c>
      <c r="G5138" s="19">
        <f t="shared" si="563"/>
        <v>6.0030159348685572</v>
      </c>
      <c r="H5138" s="26">
        <f t="shared" si="565"/>
        <v>2.4987439918112495E-6</v>
      </c>
      <c r="I5138" s="27">
        <f>SUM($H$11:H5138)</f>
        <v>1.2522764033228191E-2</v>
      </c>
      <c r="J5138" s="26">
        <f t="shared" si="564"/>
        <v>6.0030159348685572</v>
      </c>
      <c r="K5138" s="20">
        <f t="shared" si="566"/>
        <v>1.2522764033228191E-2</v>
      </c>
    </row>
    <row r="5139" spans="3:11" x14ac:dyDescent="0.25">
      <c r="C5139" s="7">
        <v>5128</v>
      </c>
      <c r="D5139" s="8">
        <f t="shared" si="567"/>
        <v>63.062485200000189</v>
      </c>
      <c r="E5139" s="8">
        <f t="shared" si="568"/>
        <v>8.6534999999999986E-4</v>
      </c>
      <c r="F5139" s="8">
        <f t="shared" si="562"/>
        <v>63.061619850000191</v>
      </c>
      <c r="G5139" s="19">
        <f t="shared" si="563"/>
        <v>6.0029335614228856</v>
      </c>
      <c r="H5139" s="26">
        <f t="shared" si="565"/>
        <v>2.4987782800722058E-6</v>
      </c>
      <c r="I5139" s="27">
        <f>SUM($H$11:H5139)</f>
        <v>1.2525262811508264E-2</v>
      </c>
      <c r="J5139" s="26">
        <f t="shared" si="564"/>
        <v>6.0029335614228856</v>
      </c>
      <c r="K5139" s="20">
        <f t="shared" si="566"/>
        <v>1.2525262811508264E-2</v>
      </c>
    </row>
    <row r="5140" spans="3:11" x14ac:dyDescent="0.25">
      <c r="C5140" s="7">
        <v>5129</v>
      </c>
      <c r="D5140" s="8">
        <f t="shared" si="567"/>
        <v>63.060754331250195</v>
      </c>
      <c r="E5140" s="8">
        <f t="shared" si="568"/>
        <v>8.6551874999999995E-4</v>
      </c>
      <c r="F5140" s="8">
        <f t="shared" si="562"/>
        <v>63.059888812500198</v>
      </c>
      <c r="G5140" s="19">
        <f t="shared" si="563"/>
        <v>6.0028511707830585</v>
      </c>
      <c r="H5140" s="26">
        <f t="shared" si="565"/>
        <v>2.498812576431623E-6</v>
      </c>
      <c r="I5140" s="27">
        <f>SUM($H$11:H5140)</f>
        <v>1.2527761624084695E-2</v>
      </c>
      <c r="J5140" s="26">
        <f t="shared" si="564"/>
        <v>6.0028511707830585</v>
      </c>
      <c r="K5140" s="20">
        <f t="shared" si="566"/>
        <v>1.2527761624084695E-2</v>
      </c>
    </row>
    <row r="5141" spans="3:11" x14ac:dyDescent="0.25">
      <c r="C5141" s="7">
        <v>5130</v>
      </c>
      <c r="D5141" s="8">
        <f t="shared" si="567"/>
        <v>63.059023125000188</v>
      </c>
      <c r="E5141" s="8">
        <f t="shared" si="568"/>
        <v>8.6568749999999992E-4</v>
      </c>
      <c r="F5141" s="8">
        <f t="shared" si="562"/>
        <v>63.058157437500185</v>
      </c>
      <c r="G5141" s="19">
        <f t="shared" si="563"/>
        <v>6.0027687629483673</v>
      </c>
      <c r="H5141" s="26">
        <f t="shared" si="565"/>
        <v>2.4988468808904242E-6</v>
      </c>
      <c r="I5141" s="27">
        <f>SUM($H$11:H5141)</f>
        <v>1.2530260470965586E-2</v>
      </c>
      <c r="J5141" s="26">
        <f t="shared" si="564"/>
        <v>6.0027687629483673</v>
      </c>
      <c r="K5141" s="20">
        <f t="shared" si="566"/>
        <v>1.2530260470965586E-2</v>
      </c>
    </row>
    <row r="5142" spans="3:11" x14ac:dyDescent="0.25">
      <c r="C5142" s="7">
        <v>5131</v>
      </c>
      <c r="D5142" s="8">
        <f t="shared" si="567"/>
        <v>63.057291581250169</v>
      </c>
      <c r="E5142" s="8">
        <f t="shared" si="568"/>
        <v>8.6585624999999989E-4</v>
      </c>
      <c r="F5142" s="8">
        <f t="shared" si="562"/>
        <v>63.056425725000167</v>
      </c>
      <c r="G5142" s="19">
        <f t="shared" si="563"/>
        <v>6.0026863379181048</v>
      </c>
      <c r="H5142" s="26">
        <f t="shared" si="565"/>
        <v>2.4988811934495329E-6</v>
      </c>
      <c r="I5142" s="27">
        <f>SUM($H$11:H5142)</f>
        <v>1.2532759352159036E-2</v>
      </c>
      <c r="J5142" s="26">
        <f t="shared" si="564"/>
        <v>6.0026863379181048</v>
      </c>
      <c r="K5142" s="20">
        <f t="shared" si="566"/>
        <v>1.2532759352159036E-2</v>
      </c>
    </row>
    <row r="5143" spans="3:11" x14ac:dyDescent="0.25">
      <c r="C5143" s="7">
        <v>5132</v>
      </c>
      <c r="D5143" s="8">
        <f t="shared" si="567"/>
        <v>63.055559700000167</v>
      </c>
      <c r="E5143" s="8">
        <f t="shared" si="568"/>
        <v>8.6602499999999987E-4</v>
      </c>
      <c r="F5143" s="8">
        <f t="shared" si="562"/>
        <v>63.054693675000166</v>
      </c>
      <c r="G5143" s="19">
        <f t="shared" si="563"/>
        <v>6.0026038956915624</v>
      </c>
      <c r="H5143" s="26">
        <f t="shared" si="565"/>
        <v>2.4989155141098717E-6</v>
      </c>
      <c r="I5143" s="27">
        <f>SUM($H$11:H5143)</f>
        <v>1.2535258267673145E-2</v>
      </c>
      <c r="J5143" s="26">
        <f t="shared" si="564"/>
        <v>6.0026038956915624</v>
      </c>
      <c r="K5143" s="20">
        <f t="shared" si="566"/>
        <v>1.2535258267673145E-2</v>
      </c>
    </row>
    <row r="5144" spans="3:11" x14ac:dyDescent="0.25">
      <c r="C5144" s="7">
        <v>5133</v>
      </c>
      <c r="D5144" s="8">
        <f t="shared" si="567"/>
        <v>63.05382748125016</v>
      </c>
      <c r="E5144" s="8">
        <f t="shared" si="568"/>
        <v>8.6619374999999984E-4</v>
      </c>
      <c r="F5144" s="8">
        <f t="shared" si="562"/>
        <v>63.05296128750016</v>
      </c>
      <c r="G5144" s="19">
        <f t="shared" si="563"/>
        <v>6.0025214362680313</v>
      </c>
      <c r="H5144" s="26">
        <f t="shared" si="565"/>
        <v>2.4989498428723648E-6</v>
      </c>
      <c r="I5144" s="27">
        <f>SUM($H$11:H5144)</f>
        <v>1.2537757217516017E-2</v>
      </c>
      <c r="J5144" s="26">
        <f t="shared" si="564"/>
        <v>6.0025214362680313</v>
      </c>
      <c r="K5144" s="20">
        <f t="shared" si="566"/>
        <v>1.2537757217516017E-2</v>
      </c>
    </row>
    <row r="5145" spans="3:11" x14ac:dyDescent="0.25">
      <c r="C5145" s="7">
        <v>5134</v>
      </c>
      <c r="D5145" s="8">
        <f t="shared" si="567"/>
        <v>63.052094925000155</v>
      </c>
      <c r="E5145" s="8">
        <f t="shared" si="568"/>
        <v>8.6636249999999992E-4</v>
      </c>
      <c r="F5145" s="8">
        <f t="shared" si="562"/>
        <v>63.051228562500157</v>
      </c>
      <c r="G5145" s="19">
        <f t="shared" si="563"/>
        <v>6.0024389596468035</v>
      </c>
      <c r="H5145" s="26">
        <f t="shared" si="565"/>
        <v>2.4989841797379364E-6</v>
      </c>
      <c r="I5145" s="27">
        <f>SUM($H$11:H5145)</f>
        <v>1.2540256201695755E-2</v>
      </c>
      <c r="J5145" s="26">
        <f t="shared" si="564"/>
        <v>6.0024389596468035</v>
      </c>
      <c r="K5145" s="20">
        <f t="shared" si="566"/>
        <v>1.2540256201695755E-2</v>
      </c>
    </row>
    <row r="5146" spans="3:11" x14ac:dyDescent="0.25">
      <c r="C5146" s="7">
        <v>5135</v>
      </c>
      <c r="D5146" s="8">
        <f t="shared" si="567"/>
        <v>63.050362031250152</v>
      </c>
      <c r="E5146" s="8">
        <f t="shared" si="568"/>
        <v>8.665312499999999E-4</v>
      </c>
      <c r="F5146" s="8">
        <f t="shared" si="562"/>
        <v>63.049495500000155</v>
      </c>
      <c r="G5146" s="19">
        <f t="shared" si="563"/>
        <v>6.0023564658271695</v>
      </c>
      <c r="H5146" s="26">
        <f t="shared" si="565"/>
        <v>2.4990185247075105E-6</v>
      </c>
      <c r="I5146" s="27">
        <f>SUM($H$11:H5146)</f>
        <v>1.2542755220220463E-2</v>
      </c>
      <c r="J5146" s="26">
        <f t="shared" si="564"/>
        <v>6.0023564658271695</v>
      </c>
      <c r="K5146" s="20">
        <f t="shared" si="566"/>
        <v>1.2542755220220463E-2</v>
      </c>
    </row>
    <row r="5147" spans="3:11" x14ac:dyDescent="0.25">
      <c r="C5147" s="7">
        <v>5136</v>
      </c>
      <c r="D5147" s="8">
        <f t="shared" si="567"/>
        <v>63.048628800000145</v>
      </c>
      <c r="E5147" s="8">
        <f t="shared" si="568"/>
        <v>8.6669999999999987E-4</v>
      </c>
      <c r="F5147" s="8">
        <f t="shared" si="562"/>
        <v>63.047762100000142</v>
      </c>
      <c r="G5147" s="19">
        <f t="shared" si="563"/>
        <v>6.0022739548084196</v>
      </c>
      <c r="H5147" s="26">
        <f t="shared" si="565"/>
        <v>2.4990528777820117E-6</v>
      </c>
      <c r="I5147" s="27">
        <f>SUM($H$11:H5147)</f>
        <v>1.2545254273098244E-2</v>
      </c>
      <c r="J5147" s="26">
        <f t="shared" si="564"/>
        <v>6.0022739548084196</v>
      </c>
      <c r="K5147" s="20">
        <f t="shared" si="566"/>
        <v>1.2545254273098244E-2</v>
      </c>
    </row>
    <row r="5148" spans="3:11" x14ac:dyDescent="0.25">
      <c r="C5148" s="7">
        <v>5137</v>
      </c>
      <c r="D5148" s="8">
        <f t="shared" si="567"/>
        <v>63.04689523125014</v>
      </c>
      <c r="E5148" s="8">
        <f t="shared" si="568"/>
        <v>8.6686874999999984E-4</v>
      </c>
      <c r="F5148" s="8">
        <f t="shared" si="562"/>
        <v>63.046028362500138</v>
      </c>
      <c r="G5148" s="19">
        <f t="shared" si="563"/>
        <v>6.0021914265898459</v>
      </c>
      <c r="H5148" s="26">
        <f t="shared" si="565"/>
        <v>2.4990872389623654E-6</v>
      </c>
      <c r="I5148" s="27">
        <f>SUM($H$11:H5148)</f>
        <v>1.2547753360337206E-2</v>
      </c>
      <c r="J5148" s="26">
        <f t="shared" si="564"/>
        <v>6.0021914265898459</v>
      </c>
      <c r="K5148" s="20">
        <f t="shared" si="566"/>
        <v>1.2547753360337206E-2</v>
      </c>
    </row>
    <row r="5149" spans="3:11" x14ac:dyDescent="0.25">
      <c r="C5149" s="7">
        <v>5138</v>
      </c>
      <c r="D5149" s="8">
        <f t="shared" si="567"/>
        <v>63.04516132500013</v>
      </c>
      <c r="E5149" s="8">
        <f t="shared" si="568"/>
        <v>8.6703749999999993E-4</v>
      </c>
      <c r="F5149" s="8">
        <f t="shared" si="562"/>
        <v>63.044294287500129</v>
      </c>
      <c r="G5149" s="19">
        <f t="shared" si="563"/>
        <v>6.0021088811707379</v>
      </c>
      <c r="H5149" s="26">
        <f t="shared" si="565"/>
        <v>2.4991216082494961E-6</v>
      </c>
      <c r="I5149" s="27">
        <f>SUM($H$11:H5149)</f>
        <v>1.2550252481945455E-2</v>
      </c>
      <c r="J5149" s="26">
        <f t="shared" si="564"/>
        <v>6.0021088811707379</v>
      </c>
      <c r="K5149" s="20">
        <f t="shared" si="566"/>
        <v>1.2550252481945455E-2</v>
      </c>
    </row>
    <row r="5150" spans="3:11" x14ac:dyDescent="0.25">
      <c r="C5150" s="7">
        <v>5139</v>
      </c>
      <c r="D5150" s="8">
        <f t="shared" si="567"/>
        <v>63.043427081250137</v>
      </c>
      <c r="E5150" s="8">
        <f t="shared" si="568"/>
        <v>8.672062499999999E-4</v>
      </c>
      <c r="F5150" s="8">
        <f t="shared" si="562"/>
        <v>63.042559875000137</v>
      </c>
      <c r="G5150" s="19">
        <f t="shared" si="563"/>
        <v>6.0020263185503868</v>
      </c>
      <c r="H5150" s="26">
        <f t="shared" si="565"/>
        <v>2.4991559856443295E-6</v>
      </c>
      <c r="I5150" s="27">
        <f>SUM($H$11:H5150)</f>
        <v>1.2552751637931099E-2</v>
      </c>
      <c r="J5150" s="26">
        <f t="shared" si="564"/>
        <v>6.0020263185503868</v>
      </c>
      <c r="K5150" s="20">
        <f t="shared" si="566"/>
        <v>1.2552751637931099E-2</v>
      </c>
    </row>
    <row r="5151" spans="3:11" x14ac:dyDescent="0.25">
      <c r="C5151" s="7">
        <v>5140</v>
      </c>
      <c r="D5151" s="8">
        <f t="shared" si="567"/>
        <v>63.041692500000138</v>
      </c>
      <c r="E5151" s="8">
        <f t="shared" si="568"/>
        <v>8.6737499999999987E-4</v>
      </c>
      <c r="F5151" s="8">
        <f t="shared" si="562"/>
        <v>63.04082512500014</v>
      </c>
      <c r="G5151" s="19">
        <f t="shared" si="563"/>
        <v>6.0019437387280821</v>
      </c>
      <c r="H5151" s="26">
        <f t="shared" si="565"/>
        <v>2.4991903711477916E-6</v>
      </c>
      <c r="I5151" s="27">
        <f>SUM($H$11:H5151)</f>
        <v>1.2555250828302247E-2</v>
      </c>
      <c r="J5151" s="26">
        <f t="shared" si="564"/>
        <v>6.0019437387280821</v>
      </c>
      <c r="K5151" s="20">
        <f t="shared" si="566"/>
        <v>1.2555250828302247E-2</v>
      </c>
    </row>
    <row r="5152" spans="3:11" x14ac:dyDescent="0.25">
      <c r="C5152" s="7">
        <v>5141</v>
      </c>
      <c r="D5152" s="8">
        <f t="shared" si="567"/>
        <v>63.039957581250157</v>
      </c>
      <c r="E5152" s="8">
        <f t="shared" si="568"/>
        <v>8.6754374999999985E-4</v>
      </c>
      <c r="F5152" s="8">
        <f t="shared" si="562"/>
        <v>63.039090037500159</v>
      </c>
      <c r="G5152" s="19">
        <f t="shared" si="563"/>
        <v>6.001861141703114</v>
      </c>
      <c r="H5152" s="26">
        <f t="shared" si="565"/>
        <v>2.4992247647608077E-6</v>
      </c>
      <c r="I5152" s="27">
        <f>SUM($H$11:H5152)</f>
        <v>1.2557750053067007E-2</v>
      </c>
      <c r="J5152" s="26">
        <f t="shared" si="564"/>
        <v>6.001861141703114</v>
      </c>
      <c r="K5152" s="20">
        <f t="shared" si="566"/>
        <v>1.2557750053067007E-2</v>
      </c>
    </row>
    <row r="5153" spans="3:11" x14ac:dyDescent="0.25">
      <c r="C5153" s="7">
        <v>5142</v>
      </c>
      <c r="D5153" s="8">
        <f t="shared" si="567"/>
        <v>63.038222325000163</v>
      </c>
      <c r="E5153" s="8">
        <f t="shared" si="568"/>
        <v>8.6771249999999993E-4</v>
      </c>
      <c r="F5153" s="8">
        <f t="shared" si="562"/>
        <v>63.03735461250016</v>
      </c>
      <c r="G5153" s="19">
        <f t="shared" si="563"/>
        <v>6.0017785274747713</v>
      </c>
      <c r="H5153" s="26">
        <f t="shared" si="565"/>
        <v>2.4992591664843053E-6</v>
      </c>
      <c r="I5153" s="27">
        <f>SUM($H$11:H5153)</f>
        <v>1.2560249312233492E-2</v>
      </c>
      <c r="J5153" s="26">
        <f t="shared" si="564"/>
        <v>6.0017785274747713</v>
      </c>
      <c r="K5153" s="20">
        <f t="shared" si="566"/>
        <v>1.2560249312233492E-2</v>
      </c>
    </row>
    <row r="5154" spans="3:11" x14ac:dyDescent="0.25">
      <c r="C5154" s="7">
        <v>5143</v>
      </c>
      <c r="D5154" s="8">
        <f t="shared" si="567"/>
        <v>63.036486731250164</v>
      </c>
      <c r="E5154" s="8">
        <f t="shared" si="568"/>
        <v>8.678812499999999E-4</v>
      </c>
      <c r="F5154" s="8">
        <f t="shared" si="562"/>
        <v>63.035618850000162</v>
      </c>
      <c r="G5154" s="19">
        <f t="shared" si="563"/>
        <v>6.0016958960423441</v>
      </c>
      <c r="H5154" s="26">
        <f t="shared" si="565"/>
        <v>2.4992935763192106E-6</v>
      </c>
      <c r="I5154" s="27">
        <f>SUM($H$11:H5154)</f>
        <v>1.2562748605809811E-2</v>
      </c>
      <c r="J5154" s="26">
        <f t="shared" si="564"/>
        <v>6.0016958960423441</v>
      </c>
      <c r="K5154" s="20">
        <f t="shared" si="566"/>
        <v>1.2562748605809811E-2</v>
      </c>
    </row>
    <row r="5155" spans="3:11" x14ac:dyDescent="0.25">
      <c r="C5155" s="7">
        <v>5144</v>
      </c>
      <c r="D5155" s="8">
        <f t="shared" si="567"/>
        <v>63.034750800000147</v>
      </c>
      <c r="E5155" s="8">
        <f t="shared" si="568"/>
        <v>8.6804999999999988E-4</v>
      </c>
      <c r="F5155" s="8">
        <f t="shared" si="562"/>
        <v>63.033882750000146</v>
      </c>
      <c r="G5155" s="19">
        <f t="shared" si="563"/>
        <v>6.001613247405122</v>
      </c>
      <c r="H5155" s="26">
        <f t="shared" si="565"/>
        <v>2.4993279942664499E-6</v>
      </c>
      <c r="I5155" s="27">
        <f>SUM($H$11:H5155)</f>
        <v>1.2565247933804077E-2</v>
      </c>
      <c r="J5155" s="26">
        <f t="shared" si="564"/>
        <v>6.001613247405122</v>
      </c>
      <c r="K5155" s="20">
        <f t="shared" si="566"/>
        <v>1.2565247933804077E-2</v>
      </c>
    </row>
    <row r="5156" spans="3:11" x14ac:dyDescent="0.25">
      <c r="C5156" s="7">
        <v>5145</v>
      </c>
      <c r="D5156" s="8">
        <f t="shared" si="567"/>
        <v>63.033014531250146</v>
      </c>
      <c r="E5156" s="8">
        <f t="shared" si="568"/>
        <v>8.6821874999999985E-4</v>
      </c>
      <c r="F5156" s="8">
        <f t="shared" si="562"/>
        <v>63.032146312500146</v>
      </c>
      <c r="G5156" s="19">
        <f t="shared" si="563"/>
        <v>6.0015305815623945</v>
      </c>
      <c r="H5156" s="26">
        <f t="shared" si="565"/>
        <v>2.4993624203269507E-6</v>
      </c>
      <c r="I5156" s="27">
        <f>SUM($H$11:H5156)</f>
        <v>1.2567747296224405E-2</v>
      </c>
      <c r="J5156" s="26">
        <f t="shared" si="564"/>
        <v>6.0015305815623945</v>
      </c>
      <c r="K5156" s="20">
        <f t="shared" si="566"/>
        <v>1.2567747296224405E-2</v>
      </c>
    </row>
    <row r="5157" spans="3:11" x14ac:dyDescent="0.25">
      <c r="C5157" s="7">
        <v>5146</v>
      </c>
      <c r="D5157" s="8">
        <f t="shared" si="567"/>
        <v>63.03127792500014</v>
      </c>
      <c r="E5157" s="8">
        <f t="shared" si="568"/>
        <v>8.6838749999999993E-4</v>
      </c>
      <c r="F5157" s="8">
        <f t="shared" si="562"/>
        <v>63.030409537500141</v>
      </c>
      <c r="G5157" s="19">
        <f t="shared" si="563"/>
        <v>6.0014478985134501</v>
      </c>
      <c r="H5157" s="26">
        <f t="shared" si="565"/>
        <v>2.4993968545016408E-6</v>
      </c>
      <c r="I5157" s="27">
        <f>SUM($H$11:H5157)</f>
        <v>1.2570246693078907E-2</v>
      </c>
      <c r="J5157" s="26">
        <f t="shared" si="564"/>
        <v>6.0014478985134501</v>
      </c>
      <c r="K5157" s="20">
        <f t="shared" si="566"/>
        <v>1.2570246693078907E-2</v>
      </c>
    </row>
    <row r="5158" spans="3:11" x14ac:dyDescent="0.25">
      <c r="C5158" s="7">
        <v>5147</v>
      </c>
      <c r="D5158" s="8">
        <f t="shared" si="567"/>
        <v>63.029540981250136</v>
      </c>
      <c r="E5158" s="8">
        <f t="shared" si="568"/>
        <v>8.6855624999999991E-4</v>
      </c>
      <c r="F5158" s="8">
        <f t="shared" si="562"/>
        <v>63.028672425000138</v>
      </c>
      <c r="G5158" s="19">
        <f t="shared" si="563"/>
        <v>6.0013651982575782</v>
      </c>
      <c r="H5158" s="26">
        <f t="shared" si="565"/>
        <v>2.499431296791447E-6</v>
      </c>
      <c r="I5158" s="27">
        <f>SUM($H$11:H5158)</f>
        <v>1.2572746124375698E-2</v>
      </c>
      <c r="J5158" s="26">
        <f t="shared" si="564"/>
        <v>6.0013651982575782</v>
      </c>
      <c r="K5158" s="20">
        <f t="shared" si="566"/>
        <v>1.2572746124375698E-2</v>
      </c>
    </row>
    <row r="5159" spans="3:11" x14ac:dyDescent="0.25">
      <c r="C5159" s="7">
        <v>5148</v>
      </c>
      <c r="D5159" s="8">
        <f t="shared" si="567"/>
        <v>63.027803700000142</v>
      </c>
      <c r="E5159" s="8">
        <f t="shared" si="568"/>
        <v>8.6872499999999988E-4</v>
      </c>
      <c r="F5159" s="8">
        <f t="shared" si="562"/>
        <v>63.026934975000145</v>
      </c>
      <c r="G5159" s="19">
        <f t="shared" si="563"/>
        <v>6.0012824807940675</v>
      </c>
      <c r="H5159" s="26">
        <f t="shared" si="565"/>
        <v>2.499465747197298E-6</v>
      </c>
      <c r="I5159" s="27">
        <f>SUM($H$11:H5159)</f>
        <v>1.2575245590122896E-2</v>
      </c>
      <c r="J5159" s="26">
        <f t="shared" si="564"/>
        <v>6.0012824807940675</v>
      </c>
      <c r="K5159" s="20">
        <f t="shared" si="566"/>
        <v>1.2575245590122896E-2</v>
      </c>
    </row>
    <row r="5160" spans="3:11" x14ac:dyDescent="0.25">
      <c r="C5160" s="7">
        <v>5149</v>
      </c>
      <c r="D5160" s="8">
        <f t="shared" si="567"/>
        <v>63.026066081250136</v>
      </c>
      <c r="E5160" s="8">
        <f t="shared" si="568"/>
        <v>8.6889374999999985E-4</v>
      </c>
      <c r="F5160" s="8">
        <f t="shared" si="562"/>
        <v>63.025197187500133</v>
      </c>
      <c r="G5160" s="19">
        <f t="shared" si="563"/>
        <v>6.0011997461222046</v>
      </c>
      <c r="H5160" s="26">
        <f t="shared" si="565"/>
        <v>2.4995002057201226E-6</v>
      </c>
      <c r="I5160" s="27">
        <f>SUM($H$11:H5160)</f>
        <v>1.2577745090328616E-2</v>
      </c>
      <c r="J5160" s="26">
        <f t="shared" si="564"/>
        <v>6.0011997461222046</v>
      </c>
      <c r="K5160" s="20">
        <f t="shared" si="566"/>
        <v>1.2577745090328616E-2</v>
      </c>
    </row>
    <row r="5161" spans="3:11" x14ac:dyDescent="0.25">
      <c r="C5161" s="7">
        <v>5150</v>
      </c>
      <c r="D5161" s="8">
        <f t="shared" si="567"/>
        <v>63.024328125000125</v>
      </c>
      <c r="E5161" s="8">
        <f t="shared" si="568"/>
        <v>8.6906249999999993E-4</v>
      </c>
      <c r="F5161" s="8">
        <f t="shared" si="562"/>
        <v>63.023459062500123</v>
      </c>
      <c r="G5161" s="19">
        <f t="shared" si="563"/>
        <v>6.0011169942412801</v>
      </c>
      <c r="H5161" s="26">
        <f t="shared" si="565"/>
        <v>2.4995346723608487E-6</v>
      </c>
      <c r="I5161" s="27">
        <f>SUM($H$11:H5161)</f>
        <v>1.2580244625000977E-2</v>
      </c>
      <c r="J5161" s="26">
        <f t="shared" si="564"/>
        <v>6.0011169942412801</v>
      </c>
      <c r="K5161" s="20">
        <f t="shared" si="566"/>
        <v>1.2580244625000977E-2</v>
      </c>
    </row>
    <row r="5162" spans="3:11" x14ac:dyDescent="0.25">
      <c r="C5162" s="7">
        <v>5151</v>
      </c>
      <c r="D5162" s="8">
        <f t="shared" si="567"/>
        <v>63.022589831250116</v>
      </c>
      <c r="E5162" s="8">
        <f t="shared" si="568"/>
        <v>8.6923124999999991E-4</v>
      </c>
      <c r="F5162" s="8">
        <f t="shared" si="562"/>
        <v>63.021720600000116</v>
      </c>
      <c r="G5162" s="19">
        <f t="shared" si="563"/>
        <v>6.0010342251505815</v>
      </c>
      <c r="H5162" s="26">
        <f t="shared" si="565"/>
        <v>2.4995691471204051E-6</v>
      </c>
      <c r="I5162" s="27">
        <f>SUM($H$11:H5162)</f>
        <v>1.2582744194148097E-2</v>
      </c>
      <c r="J5162" s="26">
        <f t="shared" si="564"/>
        <v>6.0010342251505815</v>
      </c>
      <c r="K5162" s="20">
        <f t="shared" si="566"/>
        <v>1.2582744194148097E-2</v>
      </c>
    </row>
    <row r="5163" spans="3:11" x14ac:dyDescent="0.25">
      <c r="C5163" s="7">
        <v>5152</v>
      </c>
      <c r="D5163" s="8">
        <f t="shared" si="567"/>
        <v>63.020851200000116</v>
      </c>
      <c r="E5163" s="8">
        <f t="shared" si="568"/>
        <v>8.6939999999999988E-4</v>
      </c>
      <c r="F5163" s="8">
        <f t="shared" si="562"/>
        <v>63.019981800000117</v>
      </c>
      <c r="G5163" s="19">
        <f t="shared" si="563"/>
        <v>6.0009514388493965</v>
      </c>
      <c r="H5163" s="26">
        <f t="shared" si="565"/>
        <v>2.4996036299997209E-6</v>
      </c>
      <c r="I5163" s="27">
        <f>SUM($H$11:H5163)</f>
        <v>1.2585243797778096E-2</v>
      </c>
      <c r="J5163" s="26">
        <f t="shared" si="564"/>
        <v>6.0009514388493965</v>
      </c>
      <c r="K5163" s="20">
        <f t="shared" si="566"/>
        <v>1.2585243797778096E-2</v>
      </c>
    </row>
    <row r="5164" spans="3:11" x14ac:dyDescent="0.25">
      <c r="C5164" s="7">
        <v>5153</v>
      </c>
      <c r="D5164" s="8">
        <f t="shared" si="567"/>
        <v>63.019112231250126</v>
      </c>
      <c r="E5164" s="8">
        <f t="shared" si="568"/>
        <v>8.6956874999999986E-4</v>
      </c>
      <c r="F5164" s="8">
        <f t="shared" si="562"/>
        <v>63.018242662500128</v>
      </c>
      <c r="G5164" s="19">
        <f t="shared" si="563"/>
        <v>6.0008686353370129</v>
      </c>
      <c r="H5164" s="26">
        <f t="shared" si="565"/>
        <v>2.4996381209997258E-6</v>
      </c>
      <c r="I5164" s="27">
        <f>SUM($H$11:H5164)</f>
        <v>1.2587743435899097E-2</v>
      </c>
      <c r="J5164" s="26">
        <f t="shared" si="564"/>
        <v>6.0008686353370129</v>
      </c>
      <c r="K5164" s="20">
        <f t="shared" si="566"/>
        <v>1.2587743435899097E-2</v>
      </c>
    </row>
    <row r="5165" spans="3:11" x14ac:dyDescent="0.25">
      <c r="C5165" s="7">
        <v>5154</v>
      </c>
      <c r="D5165" s="8">
        <f t="shared" si="567"/>
        <v>63.017372925000132</v>
      </c>
      <c r="E5165" s="8">
        <f t="shared" si="568"/>
        <v>8.6973749999999994E-4</v>
      </c>
      <c r="F5165" s="8">
        <f t="shared" si="562"/>
        <v>63.016503187500135</v>
      </c>
      <c r="G5165" s="19">
        <f t="shared" si="563"/>
        <v>6.0007858146127182</v>
      </c>
      <c r="H5165" s="26">
        <f t="shared" si="565"/>
        <v>2.4996726201213491E-6</v>
      </c>
      <c r="I5165" s="27">
        <f>SUM($H$11:H5165)</f>
        <v>1.2590243108519217E-2</v>
      </c>
      <c r="J5165" s="26">
        <f t="shared" si="564"/>
        <v>6.0007858146127182</v>
      </c>
      <c r="K5165" s="20">
        <f t="shared" si="566"/>
        <v>1.2590243108519217E-2</v>
      </c>
    </row>
    <row r="5166" spans="3:11" x14ac:dyDescent="0.25">
      <c r="C5166" s="7">
        <v>5155</v>
      </c>
      <c r="D5166" s="8">
        <f t="shared" si="567"/>
        <v>63.015633281250146</v>
      </c>
      <c r="E5166" s="8">
        <f t="shared" si="568"/>
        <v>8.6990624999999991E-4</v>
      </c>
      <c r="F5166" s="8">
        <f t="shared" ref="F5166:F5229" si="569">D5166-E5166</f>
        <v>63.014763375000143</v>
      </c>
      <c r="G5166" s="19">
        <f t="shared" si="563"/>
        <v>6.0007029766757993</v>
      </c>
      <c r="H5166" s="26">
        <f t="shared" si="565"/>
        <v>2.4997071273655219E-6</v>
      </c>
      <c r="I5166" s="27">
        <f>SUM($H$11:H5166)</f>
        <v>1.2592742815646582E-2</v>
      </c>
      <c r="J5166" s="26">
        <f t="shared" si="564"/>
        <v>6.0007029766757993</v>
      </c>
      <c r="K5166" s="20">
        <f t="shared" si="566"/>
        <v>1.2592742815646582E-2</v>
      </c>
    </row>
    <row r="5167" spans="3:11" x14ac:dyDescent="0.25">
      <c r="C5167" s="7">
        <v>5156</v>
      </c>
      <c r="D5167" s="8">
        <f t="shared" si="567"/>
        <v>63.013893300000149</v>
      </c>
      <c r="E5167" s="8">
        <f t="shared" si="568"/>
        <v>8.7007499999999988E-4</v>
      </c>
      <c r="F5167" s="8">
        <f t="shared" si="569"/>
        <v>63.013023225000147</v>
      </c>
      <c r="G5167" s="19">
        <f t="shared" si="563"/>
        <v>6.000620121525543</v>
      </c>
      <c r="H5167" s="26">
        <f t="shared" si="565"/>
        <v>2.499741642733174E-6</v>
      </c>
      <c r="I5167" s="27">
        <f>SUM($H$11:H5167)</f>
        <v>1.2595242557289315E-2</v>
      </c>
      <c r="J5167" s="26">
        <f t="shared" si="564"/>
        <v>6.000620121525543</v>
      </c>
      <c r="K5167" s="20">
        <f t="shared" si="566"/>
        <v>1.2595242557289315E-2</v>
      </c>
    </row>
    <row r="5168" spans="3:11" x14ac:dyDescent="0.25">
      <c r="C5168" s="7">
        <v>5157</v>
      </c>
      <c r="D5168" s="8">
        <f t="shared" si="567"/>
        <v>63.012152981250146</v>
      </c>
      <c r="E5168" s="8">
        <f t="shared" si="568"/>
        <v>8.7024374999999986E-4</v>
      </c>
      <c r="F5168" s="8">
        <f t="shared" si="569"/>
        <v>63.011282737500146</v>
      </c>
      <c r="G5168" s="19">
        <f t="shared" si="563"/>
        <v>6.0005372491612379</v>
      </c>
      <c r="H5168" s="26">
        <f t="shared" si="565"/>
        <v>2.4997761662252353E-6</v>
      </c>
      <c r="I5168" s="27">
        <f>SUM($H$11:H5168)</f>
        <v>1.259774233345554E-2</v>
      </c>
      <c r="J5168" s="26">
        <f t="shared" si="564"/>
        <v>6.0005372491612379</v>
      </c>
      <c r="K5168" s="20">
        <f t="shared" si="566"/>
        <v>1.259774233345554E-2</v>
      </c>
    </row>
    <row r="5169" spans="3:11" x14ac:dyDescent="0.25">
      <c r="C5169" s="7">
        <v>5158</v>
      </c>
      <c r="D5169" s="8">
        <f t="shared" si="567"/>
        <v>63.010412325000154</v>
      </c>
      <c r="E5169" s="8">
        <f t="shared" si="568"/>
        <v>8.7041249999999994E-4</v>
      </c>
      <c r="F5169" s="8">
        <f t="shared" si="569"/>
        <v>63.009541912500154</v>
      </c>
      <c r="G5169" s="19">
        <f t="shared" si="563"/>
        <v>6.0004543595821689</v>
      </c>
      <c r="H5169" s="26">
        <f t="shared" si="565"/>
        <v>2.4998106978426376E-6</v>
      </c>
      <c r="I5169" s="27">
        <f>SUM($H$11:H5169)</f>
        <v>1.2600242144153383E-2</v>
      </c>
      <c r="J5169" s="26">
        <f t="shared" si="564"/>
        <v>6.0004543595821689</v>
      </c>
      <c r="K5169" s="20">
        <f t="shared" si="566"/>
        <v>1.2600242144153383E-2</v>
      </c>
    </row>
    <row r="5170" spans="3:11" x14ac:dyDescent="0.25">
      <c r="C5170" s="7">
        <v>5159</v>
      </c>
      <c r="D5170" s="8">
        <f t="shared" si="567"/>
        <v>63.008671331250156</v>
      </c>
      <c r="E5170" s="8">
        <f t="shared" si="568"/>
        <v>8.7058124999999991E-4</v>
      </c>
      <c r="F5170" s="8">
        <f t="shared" si="569"/>
        <v>63.007800750000158</v>
      </c>
      <c r="G5170" s="19">
        <f t="shared" si="563"/>
        <v>6.0003714527876237</v>
      </c>
      <c r="H5170" s="26">
        <f t="shared" si="565"/>
        <v>2.4998452375863114E-6</v>
      </c>
      <c r="I5170" s="27">
        <f>SUM($H$11:H5170)</f>
        <v>1.2602741989390969E-2</v>
      </c>
      <c r="J5170" s="26">
        <f t="shared" si="564"/>
        <v>6.0003714527876237</v>
      </c>
      <c r="K5170" s="20">
        <f t="shared" si="566"/>
        <v>1.2602741989390969E-2</v>
      </c>
    </row>
    <row r="5171" spans="3:11" x14ac:dyDescent="0.25">
      <c r="C5171" s="7">
        <v>5160</v>
      </c>
      <c r="D5171" s="8">
        <f t="shared" si="567"/>
        <v>63.00693000000016</v>
      </c>
      <c r="E5171" s="8">
        <f t="shared" si="568"/>
        <v>8.7074999999999989E-4</v>
      </c>
      <c r="F5171" s="8">
        <f t="shared" si="569"/>
        <v>63.006059250000163</v>
      </c>
      <c r="G5171" s="19">
        <f t="shared" si="563"/>
        <v>6.0002885287768892</v>
      </c>
      <c r="H5171" s="26">
        <f t="shared" si="565"/>
        <v>2.4998797854571884E-6</v>
      </c>
      <c r="I5171" s="27">
        <f>SUM($H$11:H5171)</f>
        <v>1.2605241869176427E-2</v>
      </c>
      <c r="J5171" s="26">
        <f t="shared" si="564"/>
        <v>6.0002885287768892</v>
      </c>
      <c r="K5171" s="20">
        <f t="shared" si="566"/>
        <v>1.2605241869176427E-2</v>
      </c>
    </row>
    <row r="5172" spans="3:11" x14ac:dyDescent="0.25">
      <c r="C5172" s="7">
        <v>5161</v>
      </c>
      <c r="D5172" s="8">
        <f t="shared" si="567"/>
        <v>63.00518833125016</v>
      </c>
      <c r="E5172" s="8">
        <f t="shared" si="568"/>
        <v>8.7091874999999986E-4</v>
      </c>
      <c r="F5172" s="8">
        <f t="shared" si="569"/>
        <v>63.004317412500157</v>
      </c>
      <c r="G5172" s="19">
        <f t="shared" si="563"/>
        <v>6.0002055875492495</v>
      </c>
      <c r="H5172" s="26">
        <f t="shared" si="565"/>
        <v>2.4999143414562007E-6</v>
      </c>
      <c r="I5172" s="27">
        <f>SUM($H$11:H5172)</f>
        <v>1.2607741783517883E-2</v>
      </c>
      <c r="J5172" s="26">
        <f t="shared" si="564"/>
        <v>6.0002055875492495</v>
      </c>
      <c r="K5172" s="20">
        <f t="shared" si="566"/>
        <v>1.2607741783517883E-2</v>
      </c>
    </row>
    <row r="5173" spans="3:11" x14ac:dyDescent="0.25">
      <c r="C5173" s="7">
        <v>5162</v>
      </c>
      <c r="D5173" s="8">
        <f t="shared" si="567"/>
        <v>63.003446325000162</v>
      </c>
      <c r="E5173" s="8">
        <f t="shared" si="568"/>
        <v>8.7108749999999994E-4</v>
      </c>
      <c r="F5173" s="8">
        <f t="shared" si="569"/>
        <v>63.00257523750016</v>
      </c>
      <c r="G5173" s="19">
        <f t="shared" si="563"/>
        <v>6.0001226291039922</v>
      </c>
      <c r="H5173" s="26">
        <f t="shared" si="565"/>
        <v>2.4999489055842802E-6</v>
      </c>
      <c r="I5173" s="27">
        <f>SUM($H$11:H5173)</f>
        <v>1.2610241732423467E-2</v>
      </c>
      <c r="J5173" s="26">
        <f t="shared" si="564"/>
        <v>6.0001226291039922</v>
      </c>
      <c r="K5173" s="20">
        <f t="shared" si="566"/>
        <v>1.2610241732423467E-2</v>
      </c>
    </row>
    <row r="5174" spans="3:11" x14ac:dyDescent="0.25">
      <c r="C5174" s="7">
        <v>5163</v>
      </c>
      <c r="D5174" s="8">
        <f t="shared" si="567"/>
        <v>63.001703981250152</v>
      </c>
      <c r="E5174" s="8">
        <f t="shared" si="568"/>
        <v>8.7125624999999992E-4</v>
      </c>
      <c r="F5174" s="8">
        <f t="shared" si="569"/>
        <v>63.000832725000151</v>
      </c>
      <c r="G5174" s="19">
        <f t="shared" si="563"/>
        <v>6.0000396534404024</v>
      </c>
      <c r="H5174" s="26">
        <f t="shared" si="565"/>
        <v>2.4999834778423589E-6</v>
      </c>
      <c r="I5174" s="27">
        <f>SUM($H$11:H5174)</f>
        <v>1.2612741715901309E-2</v>
      </c>
      <c r="J5174" s="26">
        <f t="shared" si="564"/>
        <v>6.0000396534404024</v>
      </c>
      <c r="K5174" s="20">
        <f t="shared" si="566"/>
        <v>1.2612741715901309E-2</v>
      </c>
    </row>
    <row r="5175" spans="3:11" x14ac:dyDescent="0.25">
      <c r="C5175" s="7">
        <v>5164</v>
      </c>
      <c r="D5175" s="8">
        <f t="shared" si="567"/>
        <v>62.999961300000137</v>
      </c>
      <c r="E5175" s="8">
        <f t="shared" si="568"/>
        <v>8.7142499999999989E-4</v>
      </c>
      <c r="F5175" s="8">
        <f t="shared" si="569"/>
        <v>62.999089875000138</v>
      </c>
      <c r="G5175" s="19">
        <f t="shared" si="563"/>
        <v>5.9999566605577668</v>
      </c>
      <c r="H5175" s="26">
        <f t="shared" si="565"/>
        <v>2.5000180582313694E-6</v>
      </c>
      <c r="I5175" s="27">
        <f>SUM($H$11:H5175)</f>
        <v>1.261524173395954E-2</v>
      </c>
      <c r="J5175" s="26">
        <f t="shared" si="564"/>
        <v>5.9999566605577668</v>
      </c>
      <c r="K5175" s="20">
        <f t="shared" si="566"/>
        <v>1.261524173395954E-2</v>
      </c>
    </row>
    <row r="5176" spans="3:11" x14ac:dyDescent="0.25">
      <c r="C5176" s="7">
        <v>5165</v>
      </c>
      <c r="D5176" s="8">
        <f t="shared" si="567"/>
        <v>62.998218281250146</v>
      </c>
      <c r="E5176" s="8">
        <f t="shared" si="568"/>
        <v>8.7159374999999986E-4</v>
      </c>
      <c r="F5176" s="8">
        <f t="shared" si="569"/>
        <v>62.997346687500148</v>
      </c>
      <c r="G5176" s="19">
        <f t="shared" si="563"/>
        <v>5.9998736504553705</v>
      </c>
      <c r="H5176" s="26">
        <f t="shared" si="565"/>
        <v>2.5000526467522444E-6</v>
      </c>
      <c r="I5176" s="27">
        <f>SUM($H$11:H5176)</f>
        <v>1.2617741786606292E-2</v>
      </c>
      <c r="J5176" s="26">
        <f t="shared" si="564"/>
        <v>5.9998736504553705</v>
      </c>
      <c r="K5176" s="20">
        <f t="shared" si="566"/>
        <v>1.2617741786606292E-2</v>
      </c>
    </row>
    <row r="5177" spans="3:11" x14ac:dyDescent="0.25">
      <c r="C5177" s="7">
        <v>5166</v>
      </c>
      <c r="D5177" s="8">
        <f t="shared" si="567"/>
        <v>62.996474925000143</v>
      </c>
      <c r="E5177" s="8">
        <f t="shared" si="568"/>
        <v>8.7176249999999995E-4</v>
      </c>
      <c r="F5177" s="8">
        <f t="shared" si="569"/>
        <v>62.995603162500146</v>
      </c>
      <c r="G5177" s="19">
        <f t="shared" si="563"/>
        <v>5.9997906231324984</v>
      </c>
      <c r="H5177" s="26">
        <f t="shared" si="565"/>
        <v>2.5000872434059172E-6</v>
      </c>
      <c r="I5177" s="27">
        <f>SUM($H$11:H5177)</f>
        <v>1.2620241873849698E-2</v>
      </c>
      <c r="J5177" s="26">
        <f t="shared" si="564"/>
        <v>5.9997906231324984</v>
      </c>
      <c r="K5177" s="20">
        <f t="shared" si="566"/>
        <v>1.2620241873849698E-2</v>
      </c>
    </row>
    <row r="5178" spans="3:11" x14ac:dyDescent="0.25">
      <c r="C5178" s="7">
        <v>5167</v>
      </c>
      <c r="D5178" s="8">
        <f t="shared" si="567"/>
        <v>62.994731231250142</v>
      </c>
      <c r="E5178" s="8">
        <f t="shared" si="568"/>
        <v>8.7193124999999992E-4</v>
      </c>
      <c r="F5178" s="8">
        <f t="shared" si="569"/>
        <v>62.993859300000139</v>
      </c>
      <c r="G5178" s="19">
        <f t="shared" si="563"/>
        <v>5.9997075785884348</v>
      </c>
      <c r="H5178" s="26">
        <f t="shared" si="565"/>
        <v>2.5001218481933222E-6</v>
      </c>
      <c r="I5178" s="27">
        <f>SUM($H$11:H5178)</f>
        <v>1.2622741995697892E-2</v>
      </c>
      <c r="J5178" s="26">
        <f t="shared" si="564"/>
        <v>5.9997075785884348</v>
      </c>
      <c r="K5178" s="20">
        <f t="shared" si="566"/>
        <v>1.2622741995697892E-2</v>
      </c>
    </row>
    <row r="5179" spans="3:11" x14ac:dyDescent="0.25">
      <c r="C5179" s="7">
        <v>5168</v>
      </c>
      <c r="D5179" s="8">
        <f t="shared" si="567"/>
        <v>62.992987200000123</v>
      </c>
      <c r="E5179" s="8">
        <f t="shared" si="568"/>
        <v>8.7209999999999989E-4</v>
      </c>
      <c r="F5179" s="8">
        <f t="shared" si="569"/>
        <v>62.99211510000012</v>
      </c>
      <c r="G5179" s="19">
        <f t="shared" si="563"/>
        <v>5.9996245168224664</v>
      </c>
      <c r="H5179" s="26">
        <f t="shared" si="565"/>
        <v>2.5001564611153914E-6</v>
      </c>
      <c r="I5179" s="27">
        <f>SUM($H$11:H5179)</f>
        <v>1.2625242152159008E-2</v>
      </c>
      <c r="J5179" s="26">
        <f t="shared" si="564"/>
        <v>5.9996245168224664</v>
      </c>
      <c r="K5179" s="20">
        <f t="shared" si="566"/>
        <v>1.2625242152159008E-2</v>
      </c>
    </row>
    <row r="5180" spans="3:11" x14ac:dyDescent="0.25">
      <c r="C5180" s="7">
        <v>5169</v>
      </c>
      <c r="D5180" s="8">
        <f t="shared" si="567"/>
        <v>62.991242831250119</v>
      </c>
      <c r="E5180" s="8">
        <f t="shared" si="568"/>
        <v>8.7226874999999987E-4</v>
      </c>
      <c r="F5180" s="8">
        <f t="shared" si="569"/>
        <v>62.990370562500118</v>
      </c>
      <c r="G5180" s="19">
        <f t="shared" si="563"/>
        <v>5.9995414378338765</v>
      </c>
      <c r="H5180" s="26">
        <f t="shared" si="565"/>
        <v>2.5001910821730605E-6</v>
      </c>
      <c r="I5180" s="27">
        <f>SUM($H$11:H5180)</f>
        <v>1.2627742343241181E-2</v>
      </c>
      <c r="J5180" s="26">
        <f t="shared" si="564"/>
        <v>5.9995414378338765</v>
      </c>
      <c r="K5180" s="20">
        <f t="shared" si="566"/>
        <v>1.2627742343241181E-2</v>
      </c>
    </row>
    <row r="5181" spans="3:11" x14ac:dyDescent="0.25">
      <c r="C5181" s="7">
        <v>5170</v>
      </c>
      <c r="D5181" s="8">
        <f t="shared" si="567"/>
        <v>62.989498125000111</v>
      </c>
      <c r="E5181" s="8">
        <f t="shared" si="568"/>
        <v>8.7243749999999984E-4</v>
      </c>
      <c r="F5181" s="8">
        <f t="shared" si="569"/>
        <v>62.988625687500111</v>
      </c>
      <c r="G5181" s="19">
        <f t="shared" si="563"/>
        <v>5.9994583416219509</v>
      </c>
      <c r="H5181" s="26">
        <f t="shared" si="565"/>
        <v>2.5002257113672625E-6</v>
      </c>
      <c r="I5181" s="27">
        <f>SUM($H$11:H5181)</f>
        <v>1.2630242568952548E-2</v>
      </c>
      <c r="J5181" s="26">
        <f t="shared" si="564"/>
        <v>5.9994583416219509</v>
      </c>
      <c r="K5181" s="20">
        <f t="shared" si="566"/>
        <v>1.2630242568952548E-2</v>
      </c>
    </row>
    <row r="5182" spans="3:11" x14ac:dyDescent="0.25">
      <c r="C5182" s="7">
        <v>5171</v>
      </c>
      <c r="D5182" s="8">
        <f t="shared" si="567"/>
        <v>62.987753081250112</v>
      </c>
      <c r="E5182" s="8">
        <f t="shared" si="568"/>
        <v>8.7260624999999992E-4</v>
      </c>
      <c r="F5182" s="8">
        <f t="shared" si="569"/>
        <v>62.986880475000113</v>
      </c>
      <c r="G5182" s="19">
        <f t="shared" si="563"/>
        <v>5.9993752281859729</v>
      </c>
      <c r="H5182" s="26">
        <f t="shared" si="565"/>
        <v>2.5002603486989324E-6</v>
      </c>
      <c r="I5182" s="27">
        <f>SUM($H$11:H5182)</f>
        <v>1.2632742829301246E-2</v>
      </c>
      <c r="J5182" s="26">
        <f t="shared" si="564"/>
        <v>5.9993752281859729</v>
      </c>
      <c r="K5182" s="20">
        <f t="shared" si="566"/>
        <v>1.2632742829301246E-2</v>
      </c>
    </row>
    <row r="5183" spans="3:11" x14ac:dyDescent="0.25">
      <c r="C5183" s="7">
        <v>5172</v>
      </c>
      <c r="D5183" s="8">
        <f t="shared" si="567"/>
        <v>62.986007700000116</v>
      </c>
      <c r="E5183" s="8">
        <f t="shared" si="568"/>
        <v>8.727749999999999E-4</v>
      </c>
      <c r="F5183" s="8">
        <f t="shared" si="569"/>
        <v>62.985134925000118</v>
      </c>
      <c r="G5183" s="19">
        <f t="shared" si="563"/>
        <v>5.9992920975252275</v>
      </c>
      <c r="H5183" s="26">
        <f t="shared" si="565"/>
        <v>2.5002949941690054E-6</v>
      </c>
      <c r="I5183" s="27">
        <f>SUM($H$11:H5183)</f>
        <v>1.2635243124295415E-2</v>
      </c>
      <c r="J5183" s="26">
        <f t="shared" si="564"/>
        <v>5.9992920975252275</v>
      </c>
      <c r="K5183" s="20">
        <f t="shared" si="566"/>
        <v>1.2635243124295415E-2</v>
      </c>
    </row>
    <row r="5184" spans="3:11" x14ac:dyDescent="0.25">
      <c r="C5184" s="7">
        <v>5173</v>
      </c>
      <c r="D5184" s="8">
        <f t="shared" si="567"/>
        <v>62.984261981250128</v>
      </c>
      <c r="E5184" s="8">
        <f t="shared" si="568"/>
        <v>8.7294374999999987E-4</v>
      </c>
      <c r="F5184" s="8">
        <f t="shared" si="569"/>
        <v>62.983389037500132</v>
      </c>
      <c r="G5184" s="19">
        <f t="shared" si="563"/>
        <v>5.999208949638998</v>
      </c>
      <c r="H5184" s="26">
        <f t="shared" si="565"/>
        <v>2.5003296477784162E-6</v>
      </c>
      <c r="I5184" s="27">
        <f>SUM($H$11:H5184)</f>
        <v>1.2637743453943194E-2</v>
      </c>
      <c r="J5184" s="26">
        <f t="shared" si="564"/>
        <v>5.999208949638998</v>
      </c>
      <c r="K5184" s="20">
        <f t="shared" si="566"/>
        <v>1.2637743453943194E-2</v>
      </c>
    </row>
    <row r="5185" spans="3:11" x14ac:dyDescent="0.25">
      <c r="C5185" s="7">
        <v>5174</v>
      </c>
      <c r="D5185" s="8">
        <f t="shared" si="567"/>
        <v>62.982515925000143</v>
      </c>
      <c r="E5185" s="8">
        <f t="shared" si="568"/>
        <v>8.7311249999999984E-4</v>
      </c>
      <c r="F5185" s="8">
        <f t="shared" si="569"/>
        <v>62.981642812500141</v>
      </c>
      <c r="G5185" s="19">
        <f t="shared" si="563"/>
        <v>5.9991257845265675</v>
      </c>
      <c r="H5185" s="26">
        <f t="shared" si="565"/>
        <v>2.5003643095281012E-6</v>
      </c>
      <c r="I5185" s="27">
        <f>SUM($H$11:H5185)</f>
        <v>1.2640243818252721E-2</v>
      </c>
      <c r="J5185" s="26">
        <f t="shared" si="564"/>
        <v>5.9991257845265675</v>
      </c>
      <c r="K5185" s="20">
        <f t="shared" si="566"/>
        <v>1.2640243818252721E-2</v>
      </c>
    </row>
    <row r="5186" spans="3:11" x14ac:dyDescent="0.25">
      <c r="C5186" s="7">
        <v>5175</v>
      </c>
      <c r="D5186" s="8">
        <f t="shared" si="567"/>
        <v>62.980769531250139</v>
      </c>
      <c r="E5186" s="8">
        <f t="shared" si="568"/>
        <v>8.7328124999999993E-4</v>
      </c>
      <c r="F5186" s="8">
        <f t="shared" si="569"/>
        <v>62.979896250000138</v>
      </c>
      <c r="G5186" s="19">
        <f t="shared" si="563"/>
        <v>5.9990426021872212</v>
      </c>
      <c r="H5186" s="26">
        <f t="shared" si="565"/>
        <v>2.5003989794189946E-6</v>
      </c>
      <c r="I5186" s="27">
        <f>SUM($H$11:H5186)</f>
        <v>1.2642744217232141E-2</v>
      </c>
      <c r="J5186" s="26">
        <f t="shared" si="564"/>
        <v>5.9990426021872212</v>
      </c>
      <c r="K5186" s="20">
        <f t="shared" si="566"/>
        <v>1.2642744217232141E-2</v>
      </c>
    </row>
    <row r="5187" spans="3:11" x14ac:dyDescent="0.25">
      <c r="C5187" s="7">
        <v>5176</v>
      </c>
      <c r="D5187" s="8">
        <f t="shared" si="567"/>
        <v>62.979022800000145</v>
      </c>
      <c r="E5187" s="8">
        <f t="shared" si="568"/>
        <v>8.734499999999999E-4</v>
      </c>
      <c r="F5187" s="8">
        <f t="shared" si="569"/>
        <v>62.978149350000145</v>
      </c>
      <c r="G5187" s="19">
        <f t="shared" si="563"/>
        <v>5.9989594026202413</v>
      </c>
      <c r="H5187" s="26">
        <f t="shared" si="565"/>
        <v>2.5004336574520338E-6</v>
      </c>
      <c r="I5187" s="27">
        <f>SUM($H$11:H5187)</f>
        <v>1.2645244650889594E-2</v>
      </c>
      <c r="J5187" s="26">
        <f t="shared" si="564"/>
        <v>5.9989594026202413</v>
      </c>
      <c r="K5187" s="20">
        <f t="shared" si="566"/>
        <v>1.2645244650889594E-2</v>
      </c>
    </row>
    <row r="5188" spans="3:11" x14ac:dyDescent="0.25">
      <c r="C5188" s="7">
        <v>5177</v>
      </c>
      <c r="D5188" s="8">
        <f t="shared" si="567"/>
        <v>62.977275731250153</v>
      </c>
      <c r="E5188" s="8">
        <f t="shared" si="568"/>
        <v>8.7361874999999987E-4</v>
      </c>
      <c r="F5188" s="8">
        <f t="shared" si="569"/>
        <v>62.976402112500153</v>
      </c>
      <c r="G5188" s="19">
        <f t="shared" si="563"/>
        <v>5.9988761858249111</v>
      </c>
      <c r="H5188" s="26">
        <f t="shared" si="565"/>
        <v>2.500468343628155E-6</v>
      </c>
      <c r="I5188" s="27">
        <f>SUM($H$11:H5188)</f>
        <v>1.2647745119233222E-2</v>
      </c>
      <c r="J5188" s="26">
        <f t="shared" si="564"/>
        <v>5.9988761858249111</v>
      </c>
      <c r="K5188" s="20">
        <f t="shared" si="566"/>
        <v>1.2647745119233222E-2</v>
      </c>
    </row>
    <row r="5189" spans="3:11" x14ac:dyDescent="0.25">
      <c r="C5189" s="7">
        <v>5178</v>
      </c>
      <c r="D5189" s="8">
        <f t="shared" si="567"/>
        <v>62.97552832500017</v>
      </c>
      <c r="E5189" s="8">
        <f t="shared" si="568"/>
        <v>8.7378749999999985E-4</v>
      </c>
      <c r="F5189" s="8">
        <f t="shared" si="569"/>
        <v>62.974654537500172</v>
      </c>
      <c r="G5189" s="19">
        <f t="shared" si="563"/>
        <v>5.9987929518005139</v>
      </c>
      <c r="H5189" s="26">
        <f t="shared" si="565"/>
        <v>2.500503037948294E-6</v>
      </c>
      <c r="I5189" s="27">
        <f>SUM($H$11:H5189)</f>
        <v>1.2650245622271171E-2</v>
      </c>
      <c r="J5189" s="26">
        <f t="shared" si="564"/>
        <v>5.9987929518005139</v>
      </c>
      <c r="K5189" s="20">
        <f t="shared" si="566"/>
        <v>1.2650245622271171E-2</v>
      </c>
    </row>
    <row r="5190" spans="3:11" x14ac:dyDescent="0.25">
      <c r="C5190" s="7">
        <v>5179</v>
      </c>
      <c r="D5190" s="8">
        <f t="shared" si="567"/>
        <v>62.973780581250168</v>
      </c>
      <c r="E5190" s="8">
        <f t="shared" si="568"/>
        <v>8.7395624999999993E-4</v>
      </c>
      <c r="F5190" s="8">
        <f t="shared" si="569"/>
        <v>62.972906625000171</v>
      </c>
      <c r="G5190" s="19">
        <f t="shared" si="563"/>
        <v>5.9987097005463319</v>
      </c>
      <c r="H5190" s="26">
        <f t="shared" si="565"/>
        <v>2.5005377404133882E-6</v>
      </c>
      <c r="I5190" s="27">
        <f>SUM($H$11:H5190)</f>
        <v>1.2652746160011585E-2</v>
      </c>
      <c r="J5190" s="26">
        <f t="shared" si="564"/>
        <v>5.9987097005463319</v>
      </c>
      <c r="K5190" s="20">
        <f t="shared" si="566"/>
        <v>1.2652746160011585E-2</v>
      </c>
    </row>
    <row r="5191" spans="3:11" x14ac:dyDescent="0.25">
      <c r="C5191" s="7">
        <v>5180</v>
      </c>
      <c r="D5191" s="8">
        <f t="shared" si="567"/>
        <v>62.972032500000154</v>
      </c>
      <c r="E5191" s="8">
        <f t="shared" si="568"/>
        <v>8.741249999999999E-4</v>
      </c>
      <c r="F5191" s="8">
        <f t="shared" si="569"/>
        <v>62.971158375000151</v>
      </c>
      <c r="G5191" s="19">
        <f t="shared" si="563"/>
        <v>5.9986264320616485</v>
      </c>
      <c r="H5191" s="26">
        <f t="shared" si="565"/>
        <v>2.500572451024375E-6</v>
      </c>
      <c r="I5191" s="27">
        <f>SUM($H$11:H5191)</f>
        <v>1.265524673246261E-2</v>
      </c>
      <c r="J5191" s="26">
        <f t="shared" si="564"/>
        <v>5.9986264320616485</v>
      </c>
      <c r="K5191" s="20">
        <f t="shared" si="566"/>
        <v>1.265524673246261E-2</v>
      </c>
    </row>
    <row r="5192" spans="3:11" x14ac:dyDescent="0.25">
      <c r="C5192" s="7">
        <v>5181</v>
      </c>
      <c r="D5192" s="8">
        <f t="shared" si="567"/>
        <v>62.970284081250156</v>
      </c>
      <c r="E5192" s="8">
        <f t="shared" si="568"/>
        <v>8.7429374999999988E-4</v>
      </c>
      <c r="F5192" s="8">
        <f t="shared" si="569"/>
        <v>62.969409787500155</v>
      </c>
      <c r="G5192" s="19">
        <f t="shared" si="563"/>
        <v>5.9985431463457459</v>
      </c>
      <c r="H5192" s="26">
        <f t="shared" si="565"/>
        <v>2.5006071697821916E-6</v>
      </c>
      <c r="I5192" s="27">
        <f>SUM($H$11:H5192)</f>
        <v>1.2657747339632392E-2</v>
      </c>
      <c r="J5192" s="26">
        <f t="shared" si="564"/>
        <v>5.9985431463457459</v>
      </c>
      <c r="K5192" s="20">
        <f t="shared" si="566"/>
        <v>1.2657747339632392E-2</v>
      </c>
    </row>
    <row r="5193" spans="3:11" x14ac:dyDescent="0.25">
      <c r="C5193" s="7">
        <v>5182</v>
      </c>
      <c r="D5193" s="8">
        <f t="shared" si="567"/>
        <v>62.968535325000168</v>
      </c>
      <c r="E5193" s="8">
        <f t="shared" si="568"/>
        <v>8.7446249999999985E-4</v>
      </c>
      <c r="F5193" s="8">
        <f t="shared" si="569"/>
        <v>62.967660862500168</v>
      </c>
      <c r="G5193" s="19">
        <f t="shared" si="563"/>
        <v>5.9984598433979066</v>
      </c>
      <c r="H5193" s="26">
        <f t="shared" si="565"/>
        <v>2.5006418966877757E-6</v>
      </c>
      <c r="I5193" s="27">
        <f>SUM($H$11:H5193)</f>
        <v>1.266024798152908E-2</v>
      </c>
      <c r="J5193" s="26">
        <f t="shared" si="564"/>
        <v>5.9984598433979066</v>
      </c>
      <c r="K5193" s="20">
        <f t="shared" si="566"/>
        <v>1.266024798152908E-2</v>
      </c>
    </row>
    <row r="5194" spans="3:11" x14ac:dyDescent="0.25">
      <c r="C5194" s="7">
        <v>5183</v>
      </c>
      <c r="D5194" s="8">
        <f t="shared" si="567"/>
        <v>62.966786231250161</v>
      </c>
      <c r="E5194" s="8">
        <f t="shared" si="568"/>
        <v>8.7463124999999993E-4</v>
      </c>
      <c r="F5194" s="8">
        <f t="shared" si="569"/>
        <v>62.965911600000162</v>
      </c>
      <c r="G5194" s="19">
        <f t="shared" si="563"/>
        <v>5.998376523217412</v>
      </c>
      <c r="H5194" s="26">
        <f t="shared" si="565"/>
        <v>2.5006766317420653E-6</v>
      </c>
      <c r="I5194" s="27">
        <f>SUM($H$11:H5194)</f>
        <v>1.2662748658160822E-2</v>
      </c>
      <c r="J5194" s="26">
        <f t="shared" si="564"/>
        <v>5.998376523217412</v>
      </c>
      <c r="K5194" s="20">
        <f t="shared" si="566"/>
        <v>1.2662748658160822E-2</v>
      </c>
    </row>
    <row r="5195" spans="3:11" x14ac:dyDescent="0.25">
      <c r="C5195" s="7">
        <v>5184</v>
      </c>
      <c r="D5195" s="8">
        <f t="shared" si="567"/>
        <v>62.965036800000156</v>
      </c>
      <c r="E5195" s="8">
        <f t="shared" si="568"/>
        <v>8.747999999999999E-4</v>
      </c>
      <c r="F5195" s="8">
        <f t="shared" si="569"/>
        <v>62.964162000000158</v>
      </c>
      <c r="G5195" s="19">
        <f t="shared" ref="G5195:G5258" si="570">SQRT(2*F5195/$D$3)</f>
        <v>5.9982931858035444</v>
      </c>
      <c r="H5195" s="26">
        <f t="shared" si="565"/>
        <v>2.500711374945999E-6</v>
      </c>
      <c r="I5195" s="27">
        <f>SUM($H$11:H5195)</f>
        <v>1.2665249369535768E-2</v>
      </c>
      <c r="J5195" s="26">
        <f t="shared" ref="J5195:J5258" si="571">IF($I$7&gt;=I5195,G5195,"")</f>
        <v>5.9982931858035444</v>
      </c>
      <c r="K5195" s="20">
        <f t="shared" si="566"/>
        <v>1.2665249369535768E-2</v>
      </c>
    </row>
    <row r="5196" spans="3:11" x14ac:dyDescent="0.25">
      <c r="C5196" s="7">
        <v>5185</v>
      </c>
      <c r="D5196" s="8">
        <f t="shared" si="567"/>
        <v>62.963287031250168</v>
      </c>
      <c r="E5196" s="8">
        <f t="shared" si="568"/>
        <v>8.7496874999999988E-4</v>
      </c>
      <c r="F5196" s="8">
        <f t="shared" si="569"/>
        <v>62.962412062500171</v>
      </c>
      <c r="G5196" s="19">
        <f t="shared" si="570"/>
        <v>5.9982098311555863</v>
      </c>
      <c r="H5196" s="26">
        <f t="shared" ref="H5196:H5259" si="572">$D$7/G5196</f>
        <v>2.5007461263005149E-6</v>
      </c>
      <c r="I5196" s="27">
        <f>SUM($H$11:H5196)</f>
        <v>1.2667750115662069E-2</v>
      </c>
      <c r="J5196" s="26">
        <f t="shared" si="571"/>
        <v>5.9982098311555863</v>
      </c>
      <c r="K5196" s="20">
        <f t="shared" ref="K5196:K5259" si="573">IF(J5196="","",I5196)</f>
        <v>1.2667750115662069E-2</v>
      </c>
    </row>
    <row r="5197" spans="3:11" x14ac:dyDescent="0.25">
      <c r="C5197" s="7">
        <v>5186</v>
      </c>
      <c r="D5197" s="8">
        <f t="shared" ref="D5197:D5260" si="574">$D$3*G5196^2/2-E5197</f>
        <v>62.961536925000168</v>
      </c>
      <c r="E5197" s="8">
        <f t="shared" ref="E5197:E5260" si="575">C5197*$D$4*$D$7^2/2</f>
        <v>8.7513749999999985E-4</v>
      </c>
      <c r="F5197" s="8">
        <f t="shared" si="569"/>
        <v>62.960661787500165</v>
      </c>
      <c r="G5197" s="19">
        <f t="shared" si="570"/>
        <v>5.9981264592728172</v>
      </c>
      <c r="H5197" s="26">
        <f t="shared" si="572"/>
        <v>2.5007808858065531E-6</v>
      </c>
      <c r="I5197" s="27">
        <f>SUM($H$11:H5197)</f>
        <v>1.2670250896547875E-2</v>
      </c>
      <c r="J5197" s="26">
        <f t="shared" si="571"/>
        <v>5.9981264592728172</v>
      </c>
      <c r="K5197" s="20">
        <f t="shared" si="573"/>
        <v>1.2670250896547875E-2</v>
      </c>
    </row>
    <row r="5198" spans="3:11" x14ac:dyDescent="0.25">
      <c r="C5198" s="7">
        <v>5187</v>
      </c>
      <c r="D5198" s="8">
        <f t="shared" si="574"/>
        <v>62.959786481250163</v>
      </c>
      <c r="E5198" s="8">
        <f t="shared" si="575"/>
        <v>8.7530624999999993E-4</v>
      </c>
      <c r="F5198" s="8">
        <f t="shared" si="569"/>
        <v>62.958911175000161</v>
      </c>
      <c r="G5198" s="19">
        <f t="shared" si="570"/>
        <v>5.9980430701545204</v>
      </c>
      <c r="H5198" s="26">
        <f t="shared" si="572"/>
        <v>2.5008156534650513E-6</v>
      </c>
      <c r="I5198" s="27">
        <f>SUM($H$11:H5198)</f>
        <v>1.2672751712201341E-2</v>
      </c>
      <c r="J5198" s="26">
        <f t="shared" si="571"/>
        <v>5.9980430701545204</v>
      </c>
      <c r="K5198" s="20">
        <f t="shared" si="573"/>
        <v>1.2672751712201341E-2</v>
      </c>
    </row>
    <row r="5199" spans="3:11" x14ac:dyDescent="0.25">
      <c r="C5199" s="7">
        <v>5188</v>
      </c>
      <c r="D5199" s="8">
        <f t="shared" si="574"/>
        <v>62.958035700000167</v>
      </c>
      <c r="E5199" s="8">
        <f t="shared" si="575"/>
        <v>8.7547499999999991E-4</v>
      </c>
      <c r="F5199" s="8">
        <f t="shared" si="569"/>
        <v>62.957160225000166</v>
      </c>
      <c r="G5199" s="19">
        <f t="shared" si="570"/>
        <v>5.9979596637999766</v>
      </c>
      <c r="H5199" s="26">
        <f t="shared" si="572"/>
        <v>2.5008504292769494E-6</v>
      </c>
      <c r="I5199" s="27">
        <f>SUM($H$11:H5199)</f>
        <v>1.2675252562630617E-2</v>
      </c>
      <c r="J5199" s="26">
        <f t="shared" si="571"/>
        <v>5.9979596637999766</v>
      </c>
      <c r="K5199" s="20">
        <f t="shared" si="573"/>
        <v>1.2675252562630617E-2</v>
      </c>
    </row>
    <row r="5200" spans="3:11" x14ac:dyDescent="0.25">
      <c r="C5200" s="7">
        <v>5189</v>
      </c>
      <c r="D5200" s="8">
        <f t="shared" si="574"/>
        <v>62.956284581250181</v>
      </c>
      <c r="E5200" s="8">
        <f t="shared" si="575"/>
        <v>8.7564374999999988E-4</v>
      </c>
      <c r="F5200" s="8">
        <f t="shared" si="569"/>
        <v>62.955408937500181</v>
      </c>
      <c r="G5200" s="19">
        <f t="shared" si="570"/>
        <v>5.9978762402084662</v>
      </c>
      <c r="H5200" s="26">
        <f t="shared" si="572"/>
        <v>2.5008852132431875E-6</v>
      </c>
      <c r="I5200" s="27">
        <f>SUM($H$11:H5200)</f>
        <v>1.2677753447843861E-2</v>
      </c>
      <c r="J5200" s="26">
        <f t="shared" si="571"/>
        <v>5.9978762402084662</v>
      </c>
      <c r="K5200" s="20">
        <f t="shared" si="573"/>
        <v>1.2677753447843861E-2</v>
      </c>
    </row>
    <row r="5201" spans="3:11" x14ac:dyDescent="0.25">
      <c r="C5201" s="7">
        <v>5190</v>
      </c>
      <c r="D5201" s="8">
        <f t="shared" si="574"/>
        <v>62.954533125000182</v>
      </c>
      <c r="E5201" s="8">
        <f t="shared" si="575"/>
        <v>8.7581249999999986E-4</v>
      </c>
      <c r="F5201" s="8">
        <f t="shared" si="569"/>
        <v>62.953657312500184</v>
      </c>
      <c r="G5201" s="19">
        <f t="shared" si="570"/>
        <v>5.9977927993792699</v>
      </c>
      <c r="H5201" s="26">
        <f t="shared" si="572"/>
        <v>2.5009200053647058E-6</v>
      </c>
      <c r="I5201" s="27">
        <f>SUM($H$11:H5201)</f>
        <v>1.2680254367849225E-2</v>
      </c>
      <c r="J5201" s="26">
        <f t="shared" si="571"/>
        <v>5.9977927993792699</v>
      </c>
      <c r="K5201" s="20">
        <f t="shared" si="573"/>
        <v>1.2680254367849225E-2</v>
      </c>
    </row>
    <row r="5202" spans="3:11" x14ac:dyDescent="0.25">
      <c r="C5202" s="7">
        <v>5191</v>
      </c>
      <c r="D5202" s="8">
        <f t="shared" si="574"/>
        <v>62.952781331250186</v>
      </c>
      <c r="E5202" s="8">
        <f t="shared" si="575"/>
        <v>8.7598124999999994E-4</v>
      </c>
      <c r="F5202" s="8">
        <f t="shared" si="569"/>
        <v>62.951905350000189</v>
      </c>
      <c r="G5202" s="19">
        <f t="shared" si="570"/>
        <v>5.9977093413116691</v>
      </c>
      <c r="H5202" s="26">
        <f t="shared" si="572"/>
        <v>2.5009548056424446E-6</v>
      </c>
      <c r="I5202" s="27">
        <f>SUM($H$11:H5202)</f>
        <v>1.2682755322654869E-2</v>
      </c>
      <c r="J5202" s="26">
        <f t="shared" si="571"/>
        <v>5.9977093413116691</v>
      </c>
      <c r="K5202" s="20">
        <f t="shared" si="573"/>
        <v>1.2682755322654869E-2</v>
      </c>
    </row>
    <row r="5203" spans="3:11" x14ac:dyDescent="0.25">
      <c r="C5203" s="7">
        <v>5192</v>
      </c>
      <c r="D5203" s="8">
        <f t="shared" si="574"/>
        <v>62.9510292000002</v>
      </c>
      <c r="E5203" s="8">
        <f t="shared" si="575"/>
        <v>8.7614999999999991E-4</v>
      </c>
      <c r="F5203" s="8">
        <f t="shared" si="569"/>
        <v>62.950153050000196</v>
      </c>
      <c r="G5203" s="19">
        <f t="shared" si="570"/>
        <v>5.9976258660049426</v>
      </c>
      <c r="H5203" s="26">
        <f t="shared" si="572"/>
        <v>2.5009896140773444E-6</v>
      </c>
      <c r="I5203" s="27">
        <f>SUM($H$11:H5203)</f>
        <v>1.2685256312268946E-2</v>
      </c>
      <c r="J5203" s="26">
        <f t="shared" si="571"/>
        <v>5.9976258660049426</v>
      </c>
      <c r="K5203" s="20">
        <f t="shared" si="573"/>
        <v>1.2685256312268946E-2</v>
      </c>
    </row>
    <row r="5204" spans="3:11" x14ac:dyDescent="0.25">
      <c r="C5204" s="7">
        <v>5193</v>
      </c>
      <c r="D5204" s="8">
        <f t="shared" si="574"/>
        <v>62.949276731250187</v>
      </c>
      <c r="E5204" s="8">
        <f t="shared" si="575"/>
        <v>8.7631874999999988E-4</v>
      </c>
      <c r="F5204" s="8">
        <f t="shared" si="569"/>
        <v>62.948400412500185</v>
      </c>
      <c r="G5204" s="19">
        <f t="shared" si="570"/>
        <v>5.997542373458371</v>
      </c>
      <c r="H5204" s="26">
        <f t="shared" si="572"/>
        <v>2.5010244306703463E-6</v>
      </c>
      <c r="I5204" s="27">
        <f>SUM($H$11:H5204)</f>
        <v>1.2687757336699615E-2</v>
      </c>
      <c r="J5204" s="26">
        <f t="shared" si="571"/>
        <v>5.997542373458371</v>
      </c>
      <c r="K5204" s="20">
        <f t="shared" si="573"/>
        <v>1.2687757336699615E-2</v>
      </c>
    </row>
    <row r="5205" spans="3:11" x14ac:dyDescent="0.25">
      <c r="C5205" s="7">
        <v>5194</v>
      </c>
      <c r="D5205" s="8">
        <f t="shared" si="574"/>
        <v>62.947523925000169</v>
      </c>
      <c r="E5205" s="8">
        <f t="shared" si="575"/>
        <v>8.7648749999999986E-4</v>
      </c>
      <c r="F5205" s="8">
        <f t="shared" si="569"/>
        <v>62.946647437500168</v>
      </c>
      <c r="G5205" s="19">
        <f t="shared" si="570"/>
        <v>5.9974588636712349</v>
      </c>
      <c r="H5205" s="26">
        <f t="shared" si="572"/>
        <v>2.501059255422391E-6</v>
      </c>
      <c r="I5205" s="27">
        <f>SUM($H$11:H5205)</f>
        <v>1.2690258395955037E-2</v>
      </c>
      <c r="J5205" s="26">
        <f t="shared" si="571"/>
        <v>5.9974588636712349</v>
      </c>
      <c r="K5205" s="20">
        <f t="shared" si="573"/>
        <v>1.2690258395955037E-2</v>
      </c>
    </row>
    <row r="5206" spans="3:11" x14ac:dyDescent="0.25">
      <c r="C5206" s="7">
        <v>5195</v>
      </c>
      <c r="D5206" s="8">
        <f t="shared" si="574"/>
        <v>62.945770781250154</v>
      </c>
      <c r="E5206" s="8">
        <f t="shared" si="575"/>
        <v>8.7665624999999994E-4</v>
      </c>
      <c r="F5206" s="8">
        <f t="shared" si="569"/>
        <v>62.944894125000154</v>
      </c>
      <c r="G5206" s="19">
        <f t="shared" si="570"/>
        <v>5.9973753366428149</v>
      </c>
      <c r="H5206" s="26">
        <f t="shared" si="572"/>
        <v>2.5010940883344203E-6</v>
      </c>
      <c r="I5206" s="27">
        <f>SUM($H$11:H5206)</f>
        <v>1.2692759490043372E-2</v>
      </c>
      <c r="J5206" s="26">
        <f t="shared" si="571"/>
        <v>5.9973753366428149</v>
      </c>
      <c r="K5206" s="20">
        <f t="shared" si="573"/>
        <v>1.2692759490043372E-2</v>
      </c>
    </row>
    <row r="5207" spans="3:11" x14ac:dyDescent="0.25">
      <c r="C5207" s="7">
        <v>5196</v>
      </c>
      <c r="D5207" s="8">
        <f t="shared" si="574"/>
        <v>62.944017300000162</v>
      </c>
      <c r="E5207" s="8">
        <f t="shared" si="575"/>
        <v>8.7682499999999991E-4</v>
      </c>
      <c r="F5207" s="8">
        <f t="shared" si="569"/>
        <v>62.943140475000163</v>
      </c>
      <c r="G5207" s="19">
        <f t="shared" si="570"/>
        <v>5.9972917923723905</v>
      </c>
      <c r="H5207" s="26">
        <f t="shared" si="572"/>
        <v>2.5011289294073757E-6</v>
      </c>
      <c r="I5207" s="27">
        <f>SUM($H$11:H5207)</f>
        <v>1.2695260618972779E-2</v>
      </c>
      <c r="J5207" s="26">
        <f t="shared" si="571"/>
        <v>5.9972917923723905</v>
      </c>
      <c r="K5207" s="20">
        <f t="shared" si="573"/>
        <v>1.2695260618972779E-2</v>
      </c>
    </row>
    <row r="5208" spans="3:11" x14ac:dyDescent="0.25">
      <c r="C5208" s="7">
        <v>5197</v>
      </c>
      <c r="D5208" s="8">
        <f t="shared" si="574"/>
        <v>62.94226348125018</v>
      </c>
      <c r="E5208" s="8">
        <f t="shared" si="575"/>
        <v>8.7699374999999989E-4</v>
      </c>
      <c r="F5208" s="8">
        <f t="shared" si="569"/>
        <v>62.941386487500182</v>
      </c>
      <c r="G5208" s="19">
        <f t="shared" si="570"/>
        <v>5.9972082308592398</v>
      </c>
      <c r="H5208" s="26">
        <f t="shared" si="572"/>
        <v>2.5011637786422E-6</v>
      </c>
      <c r="I5208" s="27">
        <f>SUM($H$11:H5208)</f>
        <v>1.2697761782751421E-2</v>
      </c>
      <c r="J5208" s="26">
        <f t="shared" si="571"/>
        <v>5.9972082308592398</v>
      </c>
      <c r="K5208" s="20">
        <f t="shared" si="573"/>
        <v>1.2697761782751421E-2</v>
      </c>
    </row>
    <row r="5209" spans="3:11" x14ac:dyDescent="0.25">
      <c r="C5209" s="7">
        <v>5198</v>
      </c>
      <c r="D5209" s="8">
        <f t="shared" si="574"/>
        <v>62.940509325000178</v>
      </c>
      <c r="E5209" s="8">
        <f t="shared" si="575"/>
        <v>8.7716249999999986E-4</v>
      </c>
      <c r="F5209" s="8">
        <f t="shared" si="569"/>
        <v>62.939632162500182</v>
      </c>
      <c r="G5209" s="19">
        <f t="shared" si="570"/>
        <v>5.9971246521026425</v>
      </c>
      <c r="H5209" s="26">
        <f t="shared" si="572"/>
        <v>2.5011986360398347E-6</v>
      </c>
      <c r="I5209" s="27">
        <f>SUM($H$11:H5209)</f>
        <v>1.2700262981387461E-2</v>
      </c>
      <c r="J5209" s="26">
        <f t="shared" si="571"/>
        <v>5.9971246521026425</v>
      </c>
      <c r="K5209" s="20">
        <f t="shared" si="573"/>
        <v>1.2700262981387461E-2</v>
      </c>
    </row>
    <row r="5210" spans="3:11" x14ac:dyDescent="0.25">
      <c r="C5210" s="7">
        <v>5199</v>
      </c>
      <c r="D5210" s="8">
        <f t="shared" si="574"/>
        <v>62.938754831250165</v>
      </c>
      <c r="E5210" s="8">
        <f t="shared" si="575"/>
        <v>8.7733124999999994E-4</v>
      </c>
      <c r="F5210" s="8">
        <f t="shared" si="569"/>
        <v>62.937877500000162</v>
      </c>
      <c r="G5210" s="19">
        <f t="shared" si="570"/>
        <v>5.9970410561018772</v>
      </c>
      <c r="H5210" s="26">
        <f t="shared" si="572"/>
        <v>2.5012335016012237E-6</v>
      </c>
      <c r="I5210" s="27">
        <f>SUM($H$11:H5210)</f>
        <v>1.2702764214889063E-2</v>
      </c>
      <c r="J5210" s="26">
        <f t="shared" si="571"/>
        <v>5.9970410561018772</v>
      </c>
      <c r="K5210" s="20">
        <f t="shared" si="573"/>
        <v>1.2702764214889063E-2</v>
      </c>
    </row>
    <row r="5211" spans="3:11" x14ac:dyDescent="0.25">
      <c r="C5211" s="7">
        <v>5200</v>
      </c>
      <c r="D5211" s="8">
        <f t="shared" si="574"/>
        <v>62.937000000000154</v>
      </c>
      <c r="E5211" s="8">
        <f t="shared" si="575"/>
        <v>8.7749999999999992E-4</v>
      </c>
      <c r="F5211" s="8">
        <f t="shared" si="569"/>
        <v>62.936122500000153</v>
      </c>
      <c r="G5211" s="19">
        <f t="shared" si="570"/>
        <v>5.9969574428562238</v>
      </c>
      <c r="H5211" s="26">
        <f t="shared" si="572"/>
        <v>2.5012683753273086E-6</v>
      </c>
      <c r="I5211" s="27">
        <f>SUM($H$11:H5211)</f>
        <v>1.2705265483264391E-2</v>
      </c>
      <c r="J5211" s="26">
        <f t="shared" si="571"/>
        <v>5.9969574428562238</v>
      </c>
      <c r="K5211" s="20">
        <f t="shared" si="573"/>
        <v>1.2705265483264391E-2</v>
      </c>
    </row>
    <row r="5212" spans="3:11" x14ac:dyDescent="0.25">
      <c r="C5212" s="7">
        <v>5201</v>
      </c>
      <c r="D5212" s="8">
        <f t="shared" si="574"/>
        <v>62.935244831250152</v>
      </c>
      <c r="E5212" s="8">
        <f t="shared" si="575"/>
        <v>8.7766874999999989E-4</v>
      </c>
      <c r="F5212" s="8">
        <f t="shared" si="569"/>
        <v>62.934367162500152</v>
      </c>
      <c r="G5212" s="19">
        <f t="shared" si="570"/>
        <v>5.996873812364961</v>
      </c>
      <c r="H5212" s="26">
        <f t="shared" si="572"/>
        <v>2.5013032572190333E-6</v>
      </c>
      <c r="I5212" s="27">
        <f>SUM($H$11:H5212)</f>
        <v>1.2707766786521609E-2</v>
      </c>
      <c r="J5212" s="26">
        <f t="shared" si="571"/>
        <v>5.996873812364961</v>
      </c>
      <c r="K5212" s="20">
        <f t="shared" si="573"/>
        <v>1.2707766786521609E-2</v>
      </c>
    </row>
    <row r="5213" spans="3:11" x14ac:dyDescent="0.25">
      <c r="C5213" s="7">
        <v>5202</v>
      </c>
      <c r="D5213" s="8">
        <f t="shared" si="574"/>
        <v>62.933489325000167</v>
      </c>
      <c r="E5213" s="8">
        <f t="shared" si="575"/>
        <v>8.7783749999999986E-4</v>
      </c>
      <c r="F5213" s="8">
        <f t="shared" si="569"/>
        <v>62.932611487500168</v>
      </c>
      <c r="G5213" s="19">
        <f t="shared" si="570"/>
        <v>5.9967901646273676</v>
      </c>
      <c r="H5213" s="26">
        <f t="shared" si="572"/>
        <v>2.5013381472773407E-6</v>
      </c>
      <c r="I5213" s="27">
        <f>SUM($H$11:H5213)</f>
        <v>1.2710268124668887E-2</v>
      </c>
      <c r="J5213" s="26">
        <f t="shared" si="571"/>
        <v>5.9967901646273676</v>
      </c>
      <c r="K5213" s="20">
        <f t="shared" si="573"/>
        <v>1.2710268124668887E-2</v>
      </c>
    </row>
    <row r="5214" spans="3:11" x14ac:dyDescent="0.25">
      <c r="C5214" s="7">
        <v>5203</v>
      </c>
      <c r="D5214" s="8">
        <f t="shared" si="574"/>
        <v>62.931733481250184</v>
      </c>
      <c r="E5214" s="8">
        <f t="shared" si="575"/>
        <v>8.7800624999999995E-4</v>
      </c>
      <c r="F5214" s="8">
        <f t="shared" si="569"/>
        <v>62.930855475000186</v>
      </c>
      <c r="G5214" s="19">
        <f t="shared" si="570"/>
        <v>5.9967064996427206</v>
      </c>
      <c r="H5214" s="26">
        <f t="shared" si="572"/>
        <v>2.5013730455031755E-6</v>
      </c>
      <c r="I5214" s="27">
        <f>SUM($H$11:H5214)</f>
        <v>1.2712769497714389E-2</v>
      </c>
      <c r="J5214" s="26">
        <f t="shared" si="571"/>
        <v>5.9967064996427206</v>
      </c>
      <c r="K5214" s="20">
        <f t="shared" si="573"/>
        <v>1.2712769497714389E-2</v>
      </c>
    </row>
    <row r="5215" spans="3:11" x14ac:dyDescent="0.25">
      <c r="C5215" s="7">
        <v>5204</v>
      </c>
      <c r="D5215" s="8">
        <f t="shared" si="574"/>
        <v>62.929977300000196</v>
      </c>
      <c r="E5215" s="8">
        <f t="shared" si="575"/>
        <v>8.7817499999999992E-4</v>
      </c>
      <c r="F5215" s="8">
        <f t="shared" si="569"/>
        <v>62.929099125000199</v>
      </c>
      <c r="G5215" s="19">
        <f t="shared" si="570"/>
        <v>5.9966228174102989</v>
      </c>
      <c r="H5215" s="26">
        <f t="shared" si="572"/>
        <v>2.501407951897481E-6</v>
      </c>
      <c r="I5215" s="27">
        <f>SUM($H$11:H5215)</f>
        <v>1.2715270905666287E-2</v>
      </c>
      <c r="J5215" s="26">
        <f t="shared" si="571"/>
        <v>5.9966228174102989</v>
      </c>
      <c r="K5215" s="20">
        <f t="shared" si="573"/>
        <v>1.2715270905666287E-2</v>
      </c>
    </row>
    <row r="5216" spans="3:11" x14ac:dyDescent="0.25">
      <c r="C5216" s="7">
        <v>5205</v>
      </c>
      <c r="D5216" s="8">
        <f t="shared" si="574"/>
        <v>62.928220781250204</v>
      </c>
      <c r="E5216" s="8">
        <f t="shared" si="575"/>
        <v>8.7834374999999989E-4</v>
      </c>
      <c r="F5216" s="8">
        <f t="shared" si="569"/>
        <v>62.927342437500201</v>
      </c>
      <c r="G5216" s="19">
        <f t="shared" si="570"/>
        <v>5.9965391179293794</v>
      </c>
      <c r="H5216" s="26">
        <f t="shared" si="572"/>
        <v>2.5014428664612028E-6</v>
      </c>
      <c r="I5216" s="27">
        <f>SUM($H$11:H5216)</f>
        <v>1.2717772348532748E-2</v>
      </c>
      <c r="J5216" s="26">
        <f t="shared" si="571"/>
        <v>5.9965391179293794</v>
      </c>
      <c r="K5216" s="20">
        <f t="shared" si="573"/>
        <v>1.2717772348532748E-2</v>
      </c>
    </row>
    <row r="5217" spans="3:11" x14ac:dyDescent="0.25">
      <c r="C5217" s="7">
        <v>5206</v>
      </c>
      <c r="D5217" s="8">
        <f t="shared" si="574"/>
        <v>62.926463925000199</v>
      </c>
      <c r="E5217" s="8">
        <f t="shared" si="575"/>
        <v>8.7851249999999987E-4</v>
      </c>
      <c r="F5217" s="8">
        <f t="shared" si="569"/>
        <v>62.925585412500197</v>
      </c>
      <c r="G5217" s="19">
        <f t="shared" si="570"/>
        <v>5.9964554011992401</v>
      </c>
      <c r="H5217" s="26">
        <f t="shared" si="572"/>
        <v>2.5014777891952846E-6</v>
      </c>
      <c r="I5217" s="27">
        <f>SUM($H$11:H5217)</f>
        <v>1.2720273826321944E-2</v>
      </c>
      <c r="J5217" s="26">
        <f t="shared" si="571"/>
        <v>5.9964554011992401</v>
      </c>
      <c r="K5217" s="20">
        <f t="shared" si="573"/>
        <v>1.2720273826321944E-2</v>
      </c>
    </row>
    <row r="5218" spans="3:11" x14ac:dyDescent="0.25">
      <c r="C5218" s="7">
        <v>5207</v>
      </c>
      <c r="D5218" s="8">
        <f t="shared" si="574"/>
        <v>62.924706731250197</v>
      </c>
      <c r="E5218" s="8">
        <f t="shared" si="575"/>
        <v>8.7868124999999984E-4</v>
      </c>
      <c r="F5218" s="8">
        <f t="shared" si="569"/>
        <v>62.923828050000196</v>
      </c>
      <c r="G5218" s="19">
        <f t="shared" si="570"/>
        <v>5.9963716672191598</v>
      </c>
      <c r="H5218" s="26">
        <f t="shared" si="572"/>
        <v>2.5015127201006716E-6</v>
      </c>
      <c r="I5218" s="27">
        <f>SUM($H$11:H5218)</f>
        <v>1.2722775339042045E-2</v>
      </c>
      <c r="J5218" s="26">
        <f t="shared" si="571"/>
        <v>5.9963716672191598</v>
      </c>
      <c r="K5218" s="20">
        <f t="shared" si="573"/>
        <v>1.2722775339042045E-2</v>
      </c>
    </row>
    <row r="5219" spans="3:11" x14ac:dyDescent="0.25">
      <c r="C5219" s="7">
        <v>5208</v>
      </c>
      <c r="D5219" s="8">
        <f t="shared" si="574"/>
        <v>62.922949200000197</v>
      </c>
      <c r="E5219" s="8">
        <f t="shared" si="575"/>
        <v>8.7884999999999992E-4</v>
      </c>
      <c r="F5219" s="8">
        <f t="shared" si="569"/>
        <v>62.922070350000197</v>
      </c>
      <c r="G5219" s="19">
        <f t="shared" si="570"/>
        <v>5.9962879159884146</v>
      </c>
      <c r="H5219" s="26">
        <f t="shared" si="572"/>
        <v>2.5015476591783088E-6</v>
      </c>
      <c r="I5219" s="27">
        <f>SUM($H$11:H5219)</f>
        <v>1.2725276886701224E-2</v>
      </c>
      <c r="J5219" s="26">
        <f t="shared" si="571"/>
        <v>5.9962879159884146</v>
      </c>
      <c r="K5219" s="20">
        <f t="shared" si="573"/>
        <v>1.2725276886701224E-2</v>
      </c>
    </row>
    <row r="5220" spans="3:11" x14ac:dyDescent="0.25">
      <c r="C5220" s="7">
        <v>5209</v>
      </c>
      <c r="D5220" s="8">
        <f t="shared" si="574"/>
        <v>62.921191331250199</v>
      </c>
      <c r="E5220" s="8">
        <f t="shared" si="575"/>
        <v>8.790187499999999E-4</v>
      </c>
      <c r="F5220" s="8">
        <f t="shared" si="569"/>
        <v>62.920312312500201</v>
      </c>
      <c r="G5220" s="19">
        <f t="shared" si="570"/>
        <v>5.9962041475062824</v>
      </c>
      <c r="H5220" s="26">
        <f t="shared" si="572"/>
        <v>2.5015826064291422E-6</v>
      </c>
      <c r="I5220" s="27">
        <f>SUM($H$11:H5220)</f>
        <v>1.2727778469307652E-2</v>
      </c>
      <c r="J5220" s="26">
        <f t="shared" si="571"/>
        <v>5.9962041475062824</v>
      </c>
      <c r="K5220" s="20">
        <f t="shared" si="573"/>
        <v>1.2727778469307652E-2</v>
      </c>
    </row>
    <row r="5221" spans="3:11" x14ac:dyDescent="0.25">
      <c r="C5221" s="7">
        <v>5210</v>
      </c>
      <c r="D5221" s="8">
        <f t="shared" si="574"/>
        <v>62.919433125000204</v>
      </c>
      <c r="E5221" s="8">
        <f t="shared" si="575"/>
        <v>8.7918749999999987E-4</v>
      </c>
      <c r="F5221" s="8">
        <f t="shared" si="569"/>
        <v>62.918553937500207</v>
      </c>
      <c r="G5221" s="19">
        <f t="shared" si="570"/>
        <v>5.9961203617720402</v>
      </c>
      <c r="H5221" s="26">
        <f t="shared" si="572"/>
        <v>2.5016175618541171E-6</v>
      </c>
      <c r="I5221" s="27">
        <f>SUM($H$11:H5221)</f>
        <v>1.2730280086869506E-2</v>
      </c>
      <c r="J5221" s="26">
        <f t="shared" si="571"/>
        <v>5.9961203617720402</v>
      </c>
      <c r="K5221" s="20">
        <f t="shared" si="573"/>
        <v>1.2730280086869506E-2</v>
      </c>
    </row>
    <row r="5222" spans="3:11" x14ac:dyDescent="0.25">
      <c r="C5222" s="7">
        <v>5211</v>
      </c>
      <c r="D5222" s="8">
        <f t="shared" si="574"/>
        <v>62.917674581250203</v>
      </c>
      <c r="E5222" s="8">
        <f t="shared" si="575"/>
        <v>8.7935624999999984E-4</v>
      </c>
      <c r="F5222" s="8">
        <f t="shared" si="569"/>
        <v>62.9167952250002</v>
      </c>
      <c r="G5222" s="19">
        <f t="shared" si="570"/>
        <v>5.9960365587849642</v>
      </c>
      <c r="H5222" s="26">
        <f t="shared" si="572"/>
        <v>2.5016525254541805E-6</v>
      </c>
      <c r="I5222" s="27">
        <f>SUM($H$11:H5222)</f>
        <v>1.273278173939496E-2</v>
      </c>
      <c r="J5222" s="26">
        <f t="shared" si="571"/>
        <v>5.9960365587849642</v>
      </c>
      <c r="K5222" s="20">
        <f t="shared" si="573"/>
        <v>1.273278173939496E-2</v>
      </c>
    </row>
    <row r="5223" spans="3:11" x14ac:dyDescent="0.25">
      <c r="C5223" s="7">
        <v>5212</v>
      </c>
      <c r="D5223" s="8">
        <f t="shared" si="574"/>
        <v>62.915915700000212</v>
      </c>
      <c r="E5223" s="8">
        <f t="shared" si="575"/>
        <v>8.7952499999999992E-4</v>
      </c>
      <c r="F5223" s="8">
        <f t="shared" si="569"/>
        <v>62.915036175000211</v>
      </c>
      <c r="G5223" s="19">
        <f t="shared" si="570"/>
        <v>5.9959527385443314</v>
      </c>
      <c r="H5223" s="26">
        <f t="shared" si="572"/>
        <v>2.5016874972302777E-6</v>
      </c>
      <c r="I5223" s="27">
        <f>SUM($H$11:H5223)</f>
        <v>1.273528342689219E-2</v>
      </c>
      <c r="J5223" s="26">
        <f t="shared" si="571"/>
        <v>5.9959527385443314</v>
      </c>
      <c r="K5223" s="20">
        <f t="shared" si="573"/>
        <v>1.273528342689219E-2</v>
      </c>
    </row>
    <row r="5224" spans="3:11" x14ac:dyDescent="0.25">
      <c r="C5224" s="7">
        <v>5213</v>
      </c>
      <c r="D5224" s="8">
        <f t="shared" si="574"/>
        <v>62.91415648125021</v>
      </c>
      <c r="E5224" s="8">
        <f t="shared" si="575"/>
        <v>8.796937499999999E-4</v>
      </c>
      <c r="F5224" s="8">
        <f t="shared" si="569"/>
        <v>62.913276787500209</v>
      </c>
      <c r="G5224" s="19">
        <f t="shared" si="570"/>
        <v>5.9958689010494171</v>
      </c>
      <c r="H5224" s="26">
        <f t="shared" si="572"/>
        <v>2.5017224771833566E-6</v>
      </c>
      <c r="I5224" s="27">
        <f>SUM($H$11:H5224)</f>
        <v>1.2737785149369374E-2</v>
      </c>
      <c r="J5224" s="26">
        <f t="shared" si="571"/>
        <v>5.9958689010494171</v>
      </c>
      <c r="K5224" s="20">
        <f t="shared" si="573"/>
        <v>1.2737785149369374E-2</v>
      </c>
    </row>
    <row r="5225" spans="3:11" x14ac:dyDescent="0.25">
      <c r="C5225" s="7">
        <v>5214</v>
      </c>
      <c r="D5225" s="8">
        <f t="shared" si="574"/>
        <v>62.912396925000195</v>
      </c>
      <c r="E5225" s="8">
        <f t="shared" si="575"/>
        <v>8.7986249999999987E-4</v>
      </c>
      <c r="F5225" s="8">
        <f t="shared" si="569"/>
        <v>62.911517062500195</v>
      </c>
      <c r="G5225" s="19">
        <f t="shared" si="570"/>
        <v>5.9957850462994982</v>
      </c>
      <c r="H5225" s="26">
        <f t="shared" si="572"/>
        <v>2.5017574653143641E-6</v>
      </c>
      <c r="I5225" s="27">
        <f>SUM($H$11:H5225)</f>
        <v>1.2740286906834689E-2</v>
      </c>
      <c r="J5225" s="26">
        <f t="shared" si="571"/>
        <v>5.9957850462994982</v>
      </c>
      <c r="K5225" s="20">
        <f t="shared" si="573"/>
        <v>1.2740286906834689E-2</v>
      </c>
    </row>
    <row r="5226" spans="3:11" x14ac:dyDescent="0.25">
      <c r="C5226" s="7">
        <v>5215</v>
      </c>
      <c r="D5226" s="8">
        <f t="shared" si="574"/>
        <v>62.910637031250182</v>
      </c>
      <c r="E5226" s="8">
        <f t="shared" si="575"/>
        <v>8.8003124999999985E-4</v>
      </c>
      <c r="F5226" s="8">
        <f t="shared" si="569"/>
        <v>62.909757000000184</v>
      </c>
      <c r="G5226" s="19">
        <f t="shared" si="570"/>
        <v>5.9957011742938517</v>
      </c>
      <c r="H5226" s="26">
        <f t="shared" si="572"/>
        <v>2.5017924616242463E-6</v>
      </c>
      <c r="I5226" s="27">
        <f>SUM($H$11:H5226)</f>
        <v>1.2742788699296313E-2</v>
      </c>
      <c r="J5226" s="26">
        <f t="shared" si="571"/>
        <v>5.9957011742938517</v>
      </c>
      <c r="K5226" s="20">
        <f t="shared" si="573"/>
        <v>1.2742788699296313E-2</v>
      </c>
    </row>
    <row r="5227" spans="3:11" x14ac:dyDescent="0.25">
      <c r="C5227" s="7">
        <v>5216</v>
      </c>
      <c r="D5227" s="8">
        <f t="shared" si="574"/>
        <v>62.908876800000186</v>
      </c>
      <c r="E5227" s="8">
        <f t="shared" si="575"/>
        <v>8.8019999999999993E-4</v>
      </c>
      <c r="F5227" s="8">
        <f t="shared" si="569"/>
        <v>62.907996600000189</v>
      </c>
      <c r="G5227" s="19">
        <f t="shared" si="570"/>
        <v>5.9956172850317531</v>
      </c>
      <c r="H5227" s="26">
        <f t="shared" si="572"/>
        <v>2.5018274661139512E-6</v>
      </c>
      <c r="I5227" s="27">
        <f>SUM($H$11:H5227)</f>
        <v>1.2745290526762426E-2</v>
      </c>
      <c r="J5227" s="26">
        <f t="shared" si="571"/>
        <v>5.9956172850317531</v>
      </c>
      <c r="K5227" s="20">
        <f t="shared" si="573"/>
        <v>1.2745290526762426E-2</v>
      </c>
    </row>
    <row r="5228" spans="3:11" x14ac:dyDescent="0.25">
      <c r="C5228" s="7">
        <v>5217</v>
      </c>
      <c r="D5228" s="8">
        <f t="shared" si="574"/>
        <v>62.907116231250171</v>
      </c>
      <c r="E5228" s="8">
        <f t="shared" si="575"/>
        <v>8.803687499999999E-4</v>
      </c>
      <c r="F5228" s="8">
        <f t="shared" si="569"/>
        <v>62.906235862500168</v>
      </c>
      <c r="G5228" s="19">
        <f t="shared" si="570"/>
        <v>5.9955333785124765</v>
      </c>
      <c r="H5228" s="26">
        <f t="shared" si="572"/>
        <v>2.5018624787844277E-6</v>
      </c>
      <c r="I5228" s="27">
        <f>SUM($H$11:H5228)</f>
        <v>1.2747792389241211E-2</v>
      </c>
      <c r="J5228" s="26">
        <f t="shared" si="571"/>
        <v>5.9955333785124765</v>
      </c>
      <c r="K5228" s="20">
        <f t="shared" si="573"/>
        <v>1.2747792389241211E-2</v>
      </c>
    </row>
    <row r="5229" spans="3:11" x14ac:dyDescent="0.25">
      <c r="C5229" s="7">
        <v>5218</v>
      </c>
      <c r="D5229" s="8">
        <f t="shared" si="574"/>
        <v>62.905355325000151</v>
      </c>
      <c r="E5229" s="8">
        <f t="shared" si="575"/>
        <v>8.8053749999999987E-4</v>
      </c>
      <c r="F5229" s="8">
        <f t="shared" si="569"/>
        <v>62.904474787500149</v>
      </c>
      <c r="G5229" s="19">
        <f t="shared" si="570"/>
        <v>5.9954494547352999</v>
      </c>
      <c r="H5229" s="26">
        <f t="shared" si="572"/>
        <v>2.5018974996366224E-6</v>
      </c>
      <c r="I5229" s="27">
        <f>SUM($H$11:H5229)</f>
        <v>1.2750294286740849E-2</v>
      </c>
      <c r="J5229" s="26">
        <f t="shared" si="571"/>
        <v>5.9954494547352999</v>
      </c>
      <c r="K5229" s="20">
        <f t="shared" si="573"/>
        <v>1.2750294286740849E-2</v>
      </c>
    </row>
    <row r="5230" spans="3:11" x14ac:dyDescent="0.25">
      <c r="C5230" s="7">
        <v>5219</v>
      </c>
      <c r="D5230" s="8">
        <f t="shared" si="574"/>
        <v>62.903594081250162</v>
      </c>
      <c r="E5230" s="8">
        <f t="shared" si="575"/>
        <v>8.8070624999999985E-4</v>
      </c>
      <c r="F5230" s="8">
        <f t="shared" ref="F5230:F5293" si="576">D5230-E5230</f>
        <v>62.902713375000161</v>
      </c>
      <c r="G5230" s="19">
        <f t="shared" si="570"/>
        <v>5.9953655136994968</v>
      </c>
      <c r="H5230" s="26">
        <f t="shared" si="572"/>
        <v>2.5019325286714849E-6</v>
      </c>
      <c r="I5230" s="27">
        <f>SUM($H$11:H5230)</f>
        <v>1.2752796219269519E-2</v>
      </c>
      <c r="J5230" s="26">
        <f t="shared" si="571"/>
        <v>5.9953655136994968</v>
      </c>
      <c r="K5230" s="20">
        <f t="shared" si="573"/>
        <v>1.2752796219269519E-2</v>
      </c>
    </row>
    <row r="5231" spans="3:11" x14ac:dyDescent="0.25">
      <c r="C5231" s="7">
        <v>5220</v>
      </c>
      <c r="D5231" s="8">
        <f t="shared" si="574"/>
        <v>62.901832500000147</v>
      </c>
      <c r="E5231" s="8">
        <f t="shared" si="575"/>
        <v>8.8087499999999993E-4</v>
      </c>
      <c r="F5231" s="8">
        <f t="shared" si="576"/>
        <v>62.900951625000147</v>
      </c>
      <c r="G5231" s="19">
        <f t="shared" si="570"/>
        <v>5.9952815554043424</v>
      </c>
      <c r="H5231" s="26">
        <f t="shared" si="572"/>
        <v>2.5019675658899639E-6</v>
      </c>
      <c r="I5231" s="27">
        <f>SUM($H$11:H5231)</f>
        <v>1.275529818683541E-2</v>
      </c>
      <c r="J5231" s="26">
        <f t="shared" si="571"/>
        <v>5.9952815554043424</v>
      </c>
      <c r="K5231" s="20">
        <f t="shared" si="573"/>
        <v>1.275529818683541E-2</v>
      </c>
    </row>
    <row r="5232" spans="3:11" x14ac:dyDescent="0.25">
      <c r="C5232" s="7">
        <v>5221</v>
      </c>
      <c r="D5232" s="8">
        <f t="shared" si="574"/>
        <v>62.900070581250148</v>
      </c>
      <c r="E5232" s="8">
        <f t="shared" si="575"/>
        <v>8.810437499999999E-4</v>
      </c>
      <c r="F5232" s="8">
        <f t="shared" si="576"/>
        <v>62.899189537500149</v>
      </c>
      <c r="G5232" s="19">
        <f t="shared" si="570"/>
        <v>5.9951975798491128</v>
      </c>
      <c r="H5232" s="26">
        <f t="shared" si="572"/>
        <v>2.5020026112930075E-6</v>
      </c>
      <c r="I5232" s="27">
        <f>SUM($H$11:H5232)</f>
        <v>1.2757800189446703E-2</v>
      </c>
      <c r="J5232" s="26">
        <f t="shared" si="571"/>
        <v>5.9951975798491128</v>
      </c>
      <c r="K5232" s="20">
        <f t="shared" si="573"/>
        <v>1.2757800189446703E-2</v>
      </c>
    </row>
    <row r="5233" spans="3:11" x14ac:dyDescent="0.25">
      <c r="C5233" s="7">
        <v>5222</v>
      </c>
      <c r="D5233" s="8">
        <f t="shared" si="574"/>
        <v>62.898308325000158</v>
      </c>
      <c r="E5233" s="8">
        <f t="shared" si="575"/>
        <v>8.8121249999999988E-4</v>
      </c>
      <c r="F5233" s="8">
        <f t="shared" si="576"/>
        <v>62.897427112500161</v>
      </c>
      <c r="G5233" s="19">
        <f t="shared" si="570"/>
        <v>5.9951135870330816</v>
      </c>
      <c r="H5233" s="26">
        <f t="shared" si="572"/>
        <v>2.5020376648815658E-6</v>
      </c>
      <c r="I5233" s="27">
        <f>SUM($H$11:H5233)</f>
        <v>1.2760302227111584E-2</v>
      </c>
      <c r="J5233" s="26">
        <f t="shared" si="571"/>
        <v>5.9951135870330816</v>
      </c>
      <c r="K5233" s="20">
        <f t="shared" si="573"/>
        <v>1.2760302227111584E-2</v>
      </c>
    </row>
    <row r="5234" spans="3:11" x14ac:dyDescent="0.25">
      <c r="C5234" s="7">
        <v>5223</v>
      </c>
      <c r="D5234" s="8">
        <f t="shared" si="574"/>
        <v>62.896545731250157</v>
      </c>
      <c r="E5234" s="8">
        <f t="shared" si="575"/>
        <v>8.8138124999999985E-4</v>
      </c>
      <c r="F5234" s="8">
        <f t="shared" si="576"/>
        <v>62.89566435000016</v>
      </c>
      <c r="G5234" s="19">
        <f t="shared" si="570"/>
        <v>5.9950295769555231</v>
      </c>
      <c r="H5234" s="26">
        <f t="shared" si="572"/>
        <v>2.5020727266565883E-6</v>
      </c>
      <c r="I5234" s="27">
        <f>SUM($H$11:H5234)</f>
        <v>1.276280429983824E-2</v>
      </c>
      <c r="J5234" s="26">
        <f t="shared" si="571"/>
        <v>5.9950295769555231</v>
      </c>
      <c r="K5234" s="20">
        <f t="shared" si="573"/>
        <v>1.276280429983824E-2</v>
      </c>
    </row>
    <row r="5235" spans="3:11" x14ac:dyDescent="0.25">
      <c r="C5235" s="7">
        <v>5224</v>
      </c>
      <c r="D5235" s="8">
        <f t="shared" si="574"/>
        <v>62.894782800000158</v>
      </c>
      <c r="E5235" s="8">
        <f t="shared" si="575"/>
        <v>8.8154999999999993E-4</v>
      </c>
      <c r="F5235" s="8">
        <f t="shared" si="576"/>
        <v>62.893901250000155</v>
      </c>
      <c r="G5235" s="19">
        <f t="shared" si="570"/>
        <v>5.9949455496157116</v>
      </c>
      <c r="H5235" s="26">
        <f t="shared" si="572"/>
        <v>2.5021077966190253E-6</v>
      </c>
      <c r="I5235" s="27">
        <f>SUM($H$11:H5235)</f>
        <v>1.2765306407634859E-2</v>
      </c>
      <c r="J5235" s="26">
        <f t="shared" si="571"/>
        <v>5.9949455496157116</v>
      </c>
      <c r="K5235" s="20">
        <f t="shared" si="573"/>
        <v>1.2765306407634859E-2</v>
      </c>
    </row>
    <row r="5236" spans="3:11" x14ac:dyDescent="0.25">
      <c r="C5236" s="7">
        <v>5225</v>
      </c>
      <c r="D5236" s="8">
        <f t="shared" si="574"/>
        <v>62.89301953125014</v>
      </c>
      <c r="E5236" s="8">
        <f t="shared" si="575"/>
        <v>8.8171874999999991E-4</v>
      </c>
      <c r="F5236" s="8">
        <f t="shared" si="576"/>
        <v>62.892137812500138</v>
      </c>
      <c r="G5236" s="19">
        <f t="shared" si="570"/>
        <v>5.9948615050129215</v>
      </c>
      <c r="H5236" s="26">
        <f t="shared" si="572"/>
        <v>2.5021428747698264E-6</v>
      </c>
      <c r="I5236" s="27">
        <f>SUM($H$11:H5236)</f>
        <v>1.2767808550509628E-2</v>
      </c>
      <c r="J5236" s="26">
        <f t="shared" si="571"/>
        <v>5.9948615050129215</v>
      </c>
      <c r="K5236" s="20">
        <f t="shared" si="573"/>
        <v>1.2767808550509628E-2</v>
      </c>
    </row>
    <row r="5237" spans="3:11" x14ac:dyDescent="0.25">
      <c r="C5237" s="7">
        <v>5226</v>
      </c>
      <c r="D5237" s="8">
        <f t="shared" si="574"/>
        <v>62.891255925000131</v>
      </c>
      <c r="E5237" s="8">
        <f t="shared" si="575"/>
        <v>8.8188749999999988E-4</v>
      </c>
      <c r="F5237" s="8">
        <f t="shared" si="576"/>
        <v>62.890374037500131</v>
      </c>
      <c r="G5237" s="19">
        <f t="shared" si="570"/>
        <v>5.994777443146428</v>
      </c>
      <c r="H5237" s="26">
        <f t="shared" si="572"/>
        <v>2.5021779611099419E-6</v>
      </c>
      <c r="I5237" s="27">
        <f>SUM($H$11:H5237)</f>
        <v>1.2770310728470737E-2</v>
      </c>
      <c r="J5237" s="26">
        <f t="shared" si="571"/>
        <v>5.994777443146428</v>
      </c>
      <c r="K5237" s="20">
        <f t="shared" si="573"/>
        <v>1.2770310728470737E-2</v>
      </c>
    </row>
    <row r="5238" spans="3:11" x14ac:dyDescent="0.25">
      <c r="C5238" s="7">
        <v>5227</v>
      </c>
      <c r="D5238" s="8">
        <f t="shared" si="574"/>
        <v>62.889491981250153</v>
      </c>
      <c r="E5238" s="8">
        <f t="shared" si="575"/>
        <v>8.8205624999999985E-4</v>
      </c>
      <c r="F5238" s="8">
        <f t="shared" si="576"/>
        <v>62.888609925000154</v>
      </c>
      <c r="G5238" s="19">
        <f t="shared" si="570"/>
        <v>5.9946933640155038</v>
      </c>
      <c r="H5238" s="26">
        <f t="shared" si="572"/>
        <v>2.5022130556403226E-6</v>
      </c>
      <c r="I5238" s="27">
        <f>SUM($H$11:H5238)</f>
        <v>1.2772812941526377E-2</v>
      </c>
      <c r="J5238" s="26">
        <f t="shared" si="571"/>
        <v>5.9946933640155038</v>
      </c>
      <c r="K5238" s="20">
        <f t="shared" si="573"/>
        <v>1.2772812941526377E-2</v>
      </c>
    </row>
    <row r="5239" spans="3:11" x14ac:dyDescent="0.25">
      <c r="C5239" s="7">
        <v>5228</v>
      </c>
      <c r="D5239" s="8">
        <f t="shared" si="574"/>
        <v>62.887727700000156</v>
      </c>
      <c r="E5239" s="8">
        <f t="shared" si="575"/>
        <v>8.8222499999999994E-4</v>
      </c>
      <c r="F5239" s="8">
        <f t="shared" si="576"/>
        <v>62.886845475000158</v>
      </c>
      <c r="G5239" s="19">
        <f t="shared" si="570"/>
        <v>5.9946092676194223</v>
      </c>
      <c r="H5239" s="26">
        <f t="shared" si="572"/>
        <v>2.5022481583619202E-6</v>
      </c>
      <c r="I5239" s="27">
        <f>SUM($H$11:H5239)</f>
        <v>1.2775315189684739E-2</v>
      </c>
      <c r="J5239" s="26">
        <f t="shared" si="571"/>
        <v>5.9946092676194223</v>
      </c>
      <c r="K5239" s="20">
        <f t="shared" si="573"/>
        <v>1.2775315189684739E-2</v>
      </c>
    </row>
    <row r="5240" spans="3:11" x14ac:dyDescent="0.25">
      <c r="C5240" s="7">
        <v>5229</v>
      </c>
      <c r="D5240" s="8">
        <f t="shared" si="574"/>
        <v>62.885963081250168</v>
      </c>
      <c r="E5240" s="8">
        <f t="shared" si="575"/>
        <v>8.8239374999999991E-4</v>
      </c>
      <c r="F5240" s="8">
        <f t="shared" si="576"/>
        <v>62.885080687500171</v>
      </c>
      <c r="G5240" s="19">
        <f t="shared" si="570"/>
        <v>5.9945251539574569</v>
      </c>
      <c r="H5240" s="26">
        <f t="shared" si="572"/>
        <v>2.5022832692756859E-6</v>
      </c>
      <c r="I5240" s="27">
        <f>SUM($H$11:H5240)</f>
        <v>1.2777817472954015E-2</v>
      </c>
      <c r="J5240" s="26">
        <f t="shared" si="571"/>
        <v>5.9945251539574569</v>
      </c>
      <c r="K5240" s="20">
        <f t="shared" si="573"/>
        <v>1.2777817472954015E-2</v>
      </c>
    </row>
    <row r="5241" spans="3:11" x14ac:dyDescent="0.25">
      <c r="C5241" s="7">
        <v>5230</v>
      </c>
      <c r="D5241" s="8">
        <f t="shared" si="574"/>
        <v>62.884198125000175</v>
      </c>
      <c r="E5241" s="8">
        <f t="shared" si="575"/>
        <v>8.8256249999999988E-4</v>
      </c>
      <c r="F5241" s="8">
        <f t="shared" si="576"/>
        <v>62.883315562500172</v>
      </c>
      <c r="G5241" s="19">
        <f t="shared" si="570"/>
        <v>5.9944410230288803</v>
      </c>
      <c r="H5241" s="26">
        <f t="shared" si="572"/>
        <v>2.5023183883825713E-6</v>
      </c>
      <c r="I5241" s="27">
        <f>SUM($H$11:H5241)</f>
        <v>1.2780319791342398E-2</v>
      </c>
      <c r="J5241" s="26">
        <f t="shared" si="571"/>
        <v>5.9944410230288803</v>
      </c>
      <c r="K5241" s="20">
        <f t="shared" si="573"/>
        <v>1.2780319791342398E-2</v>
      </c>
    </row>
    <row r="5242" spans="3:11" x14ac:dyDescent="0.25">
      <c r="C5242" s="7">
        <v>5231</v>
      </c>
      <c r="D5242" s="8">
        <f t="shared" si="574"/>
        <v>62.882432831250171</v>
      </c>
      <c r="E5242" s="8">
        <f t="shared" si="575"/>
        <v>8.8273124999999986E-4</v>
      </c>
      <c r="F5242" s="8">
        <f t="shared" si="576"/>
        <v>62.881550100000169</v>
      </c>
      <c r="G5242" s="19">
        <f t="shared" si="570"/>
        <v>5.9943568748329659</v>
      </c>
      <c r="H5242" s="26">
        <f t="shared" si="572"/>
        <v>2.5023535156835281E-6</v>
      </c>
      <c r="I5242" s="27">
        <f>SUM($H$11:H5242)</f>
        <v>1.2782822144858081E-2</v>
      </c>
      <c r="J5242" s="26">
        <f t="shared" si="571"/>
        <v>5.9943568748329659</v>
      </c>
      <c r="K5242" s="20">
        <f t="shared" si="573"/>
        <v>1.2782822144858081E-2</v>
      </c>
    </row>
    <row r="5243" spans="3:11" x14ac:dyDescent="0.25">
      <c r="C5243" s="7">
        <v>5232</v>
      </c>
      <c r="D5243" s="8">
        <f t="shared" si="574"/>
        <v>62.880667200000168</v>
      </c>
      <c r="E5243" s="8">
        <f t="shared" si="575"/>
        <v>8.8289999999999994E-4</v>
      </c>
      <c r="F5243" s="8">
        <f t="shared" si="576"/>
        <v>62.879784300000168</v>
      </c>
      <c r="G5243" s="19">
        <f t="shared" si="570"/>
        <v>5.9942727093689863</v>
      </c>
      <c r="H5243" s="26">
        <f t="shared" si="572"/>
        <v>2.5023886511795091E-6</v>
      </c>
      <c r="I5243" s="27">
        <f>SUM($H$11:H5243)</f>
        <v>1.278532453350926E-2</v>
      </c>
      <c r="J5243" s="26">
        <f t="shared" si="571"/>
        <v>5.9942727093689863</v>
      </c>
      <c r="K5243" s="20">
        <f t="shared" si="573"/>
        <v>1.278532453350926E-2</v>
      </c>
    </row>
    <row r="5244" spans="3:11" x14ac:dyDescent="0.25">
      <c r="C5244" s="7">
        <v>5233</v>
      </c>
      <c r="D5244" s="8">
        <f t="shared" si="574"/>
        <v>62.878901231250168</v>
      </c>
      <c r="E5244" s="8">
        <f t="shared" si="575"/>
        <v>8.8306874999999991E-4</v>
      </c>
      <c r="F5244" s="8">
        <f t="shared" si="576"/>
        <v>62.878018162500169</v>
      </c>
      <c r="G5244" s="19">
        <f t="shared" si="570"/>
        <v>5.9941885266362149</v>
      </c>
      <c r="H5244" s="26">
        <f t="shared" si="572"/>
        <v>2.5024237948714661E-6</v>
      </c>
      <c r="I5244" s="27">
        <f>SUM($H$11:H5244)</f>
        <v>1.2787826957304132E-2</v>
      </c>
      <c r="J5244" s="26">
        <f t="shared" si="571"/>
        <v>5.9941885266362149</v>
      </c>
      <c r="K5244" s="20">
        <f t="shared" si="573"/>
        <v>1.2787826957304132E-2</v>
      </c>
    </row>
    <row r="5245" spans="3:11" x14ac:dyDescent="0.25">
      <c r="C5245" s="7">
        <v>5234</v>
      </c>
      <c r="D5245" s="8">
        <f t="shared" si="574"/>
        <v>62.877134925000171</v>
      </c>
      <c r="E5245" s="8">
        <f t="shared" si="575"/>
        <v>8.8323749999999989E-4</v>
      </c>
      <c r="F5245" s="8">
        <f t="shared" si="576"/>
        <v>62.876251687500172</v>
      </c>
      <c r="G5245" s="19">
        <f t="shared" si="570"/>
        <v>5.9941043266339245</v>
      </c>
      <c r="H5245" s="26">
        <f t="shared" si="572"/>
        <v>2.502458946760352E-6</v>
      </c>
      <c r="I5245" s="27">
        <f>SUM($H$11:H5245)</f>
        <v>1.2790329416250893E-2</v>
      </c>
      <c r="J5245" s="26">
        <f t="shared" si="571"/>
        <v>5.9941043266339245</v>
      </c>
      <c r="K5245" s="20">
        <f t="shared" si="573"/>
        <v>1.2790329416250893E-2</v>
      </c>
    </row>
    <row r="5246" spans="3:11" x14ac:dyDescent="0.25">
      <c r="C5246" s="7">
        <v>5235</v>
      </c>
      <c r="D5246" s="8">
        <f t="shared" si="574"/>
        <v>62.875368281250189</v>
      </c>
      <c r="E5246" s="8">
        <f t="shared" si="575"/>
        <v>8.8340624999999986E-4</v>
      </c>
      <c r="F5246" s="8">
        <f t="shared" si="576"/>
        <v>62.874484875000192</v>
      </c>
      <c r="G5246" s="19">
        <f t="shared" si="570"/>
        <v>5.9940201093613856</v>
      </c>
      <c r="H5246" s="26">
        <f t="shared" si="572"/>
        <v>2.5024941068471204E-6</v>
      </c>
      <c r="I5246" s="27">
        <f>SUM($H$11:H5246)</f>
        <v>1.279283191035774E-2</v>
      </c>
      <c r="J5246" s="26">
        <f t="shared" si="571"/>
        <v>5.9940201093613856</v>
      </c>
      <c r="K5246" s="20">
        <f t="shared" si="573"/>
        <v>1.279283191035774E-2</v>
      </c>
    </row>
    <row r="5247" spans="3:11" x14ac:dyDescent="0.25">
      <c r="C5247" s="7">
        <v>5236</v>
      </c>
      <c r="D5247" s="8">
        <f t="shared" si="574"/>
        <v>62.873601300000175</v>
      </c>
      <c r="E5247" s="8">
        <f t="shared" si="575"/>
        <v>8.8357499999999994E-4</v>
      </c>
      <c r="F5247" s="8">
        <f t="shared" si="576"/>
        <v>62.872717725000172</v>
      </c>
      <c r="G5247" s="19">
        <f t="shared" si="570"/>
        <v>5.9939358748178702</v>
      </c>
      <c r="H5247" s="26">
        <f t="shared" si="572"/>
        <v>2.5025292751327247E-6</v>
      </c>
      <c r="I5247" s="27">
        <f>SUM($H$11:H5247)</f>
        <v>1.2795334439632872E-2</v>
      </c>
      <c r="J5247" s="26">
        <f t="shared" si="571"/>
        <v>5.9939358748178702</v>
      </c>
      <c r="K5247" s="20">
        <f t="shared" si="573"/>
        <v>1.2795334439632872E-2</v>
      </c>
    </row>
    <row r="5248" spans="3:11" x14ac:dyDescent="0.25">
      <c r="C5248" s="7">
        <v>5237</v>
      </c>
      <c r="D5248" s="8">
        <f t="shared" si="574"/>
        <v>62.87183398125017</v>
      </c>
      <c r="E5248" s="8">
        <f t="shared" si="575"/>
        <v>8.8374374999999992E-4</v>
      </c>
      <c r="F5248" s="8">
        <f t="shared" si="576"/>
        <v>62.870950237500168</v>
      </c>
      <c r="G5248" s="19">
        <f t="shared" si="570"/>
        <v>5.9938516230026524</v>
      </c>
      <c r="H5248" s="26">
        <f t="shared" si="572"/>
        <v>2.5025644516181179E-6</v>
      </c>
      <c r="I5248" s="27">
        <f>SUM($H$11:H5248)</f>
        <v>1.2797837004084491E-2</v>
      </c>
      <c r="J5248" s="26">
        <f t="shared" si="571"/>
        <v>5.9938516230026524</v>
      </c>
      <c r="K5248" s="20">
        <f t="shared" si="573"/>
        <v>1.2797837004084491E-2</v>
      </c>
    </row>
    <row r="5249" spans="3:11" x14ac:dyDescent="0.25">
      <c r="C5249" s="7">
        <v>5238</v>
      </c>
      <c r="D5249" s="8">
        <f t="shared" si="574"/>
        <v>62.870066325000181</v>
      </c>
      <c r="E5249" s="8">
        <f t="shared" si="575"/>
        <v>8.8391249999999989E-4</v>
      </c>
      <c r="F5249" s="8">
        <f t="shared" si="576"/>
        <v>62.86918241250018</v>
      </c>
      <c r="G5249" s="19">
        <f t="shared" si="570"/>
        <v>5.9937673539150023</v>
      </c>
      <c r="H5249" s="26">
        <f t="shared" si="572"/>
        <v>2.5025996363042546E-6</v>
      </c>
      <c r="I5249" s="27">
        <f>SUM($H$11:H5249)</f>
        <v>1.2800339603720795E-2</v>
      </c>
      <c r="J5249" s="26">
        <f t="shared" si="571"/>
        <v>5.9937673539150023</v>
      </c>
      <c r="K5249" s="20">
        <f t="shared" si="573"/>
        <v>1.2800339603720795E-2</v>
      </c>
    </row>
    <row r="5250" spans="3:11" x14ac:dyDescent="0.25">
      <c r="C5250" s="7">
        <v>5239</v>
      </c>
      <c r="D5250" s="8">
        <f t="shared" si="574"/>
        <v>62.86829833125018</v>
      </c>
      <c r="E5250" s="8">
        <f t="shared" si="575"/>
        <v>8.8408124999999986E-4</v>
      </c>
      <c r="F5250" s="8">
        <f t="shared" si="576"/>
        <v>62.867414250000181</v>
      </c>
      <c r="G5250" s="19">
        <f t="shared" si="570"/>
        <v>5.9936830675541914</v>
      </c>
      <c r="H5250" s="26">
        <f t="shared" si="572"/>
        <v>2.5026348291920889E-6</v>
      </c>
      <c r="I5250" s="27">
        <f>SUM($H$11:H5250)</f>
        <v>1.2802842238549987E-2</v>
      </c>
      <c r="J5250" s="26">
        <f t="shared" si="571"/>
        <v>5.9936830675541914</v>
      </c>
      <c r="K5250" s="20">
        <f t="shared" si="573"/>
        <v>1.2802842238549987E-2</v>
      </c>
    </row>
    <row r="5251" spans="3:11" x14ac:dyDescent="0.25">
      <c r="C5251" s="7">
        <v>5240</v>
      </c>
      <c r="D5251" s="8">
        <f t="shared" si="574"/>
        <v>62.866530000000196</v>
      </c>
      <c r="E5251" s="8">
        <f t="shared" si="575"/>
        <v>8.8424999999999994E-4</v>
      </c>
      <c r="F5251" s="8">
        <f t="shared" si="576"/>
        <v>62.865645750000198</v>
      </c>
      <c r="G5251" s="19">
        <f t="shared" si="570"/>
        <v>5.9935987639194908</v>
      </c>
      <c r="H5251" s="26">
        <f t="shared" si="572"/>
        <v>2.5026700302825754E-6</v>
      </c>
      <c r="I5251" s="27">
        <f>SUM($H$11:H5251)</f>
        <v>1.280534490858027E-2</v>
      </c>
      <c r="J5251" s="26">
        <f t="shared" si="571"/>
        <v>5.9935987639194908</v>
      </c>
      <c r="K5251" s="20">
        <f t="shared" si="573"/>
        <v>1.280534490858027E-2</v>
      </c>
    </row>
    <row r="5252" spans="3:11" x14ac:dyDescent="0.25">
      <c r="C5252" s="7">
        <v>5241</v>
      </c>
      <c r="D5252" s="8">
        <f t="shared" si="574"/>
        <v>62.864761331250186</v>
      </c>
      <c r="E5252" s="8">
        <f t="shared" si="575"/>
        <v>8.8441874999999992E-4</v>
      </c>
      <c r="F5252" s="8">
        <f t="shared" si="576"/>
        <v>62.863876912500189</v>
      </c>
      <c r="G5252" s="19">
        <f t="shared" si="570"/>
        <v>5.9935144430101728</v>
      </c>
      <c r="H5252" s="26">
        <f t="shared" si="572"/>
        <v>2.5027052395766687E-6</v>
      </c>
      <c r="I5252" s="27">
        <f>SUM($H$11:H5252)</f>
        <v>1.2807847613819846E-2</v>
      </c>
      <c r="J5252" s="26">
        <f t="shared" si="571"/>
        <v>5.9935144430101728</v>
      </c>
      <c r="K5252" s="20">
        <f t="shared" si="573"/>
        <v>1.2807847613819846E-2</v>
      </c>
    </row>
    <row r="5253" spans="3:11" x14ac:dyDescent="0.25">
      <c r="C5253" s="7">
        <v>5242</v>
      </c>
      <c r="D5253" s="8">
        <f t="shared" si="574"/>
        <v>62.862992325000199</v>
      </c>
      <c r="E5253" s="8">
        <f t="shared" si="575"/>
        <v>8.8458749999999989E-4</v>
      </c>
      <c r="F5253" s="8">
        <f t="shared" si="576"/>
        <v>62.862107737500196</v>
      </c>
      <c r="G5253" s="19">
        <f t="shared" si="570"/>
        <v>5.9934301048255065</v>
      </c>
      <c r="H5253" s="26">
        <f t="shared" si="572"/>
        <v>2.5027404570753244E-6</v>
      </c>
      <c r="I5253" s="27">
        <f>SUM($H$11:H5253)</f>
        <v>1.2810350354276922E-2</v>
      </c>
      <c r="J5253" s="26">
        <f t="shared" si="571"/>
        <v>5.9934301048255065</v>
      </c>
      <c r="K5253" s="20">
        <f t="shared" si="573"/>
        <v>1.2810350354276922E-2</v>
      </c>
    </row>
    <row r="5254" spans="3:11" x14ac:dyDescent="0.25">
      <c r="C5254" s="7">
        <v>5243</v>
      </c>
      <c r="D5254" s="8">
        <f t="shared" si="574"/>
        <v>62.861222981250194</v>
      </c>
      <c r="E5254" s="8">
        <f t="shared" si="575"/>
        <v>8.8475624999999987E-4</v>
      </c>
      <c r="F5254" s="8">
        <f t="shared" si="576"/>
        <v>62.860338225000191</v>
      </c>
      <c r="G5254" s="19">
        <f t="shared" si="570"/>
        <v>5.9933457493647637</v>
      </c>
      <c r="H5254" s="26">
        <f t="shared" si="572"/>
        <v>2.5027756827794978E-6</v>
      </c>
      <c r="I5254" s="27">
        <f>SUM($H$11:H5254)</f>
        <v>1.2812853129959702E-2</v>
      </c>
      <c r="J5254" s="26">
        <f t="shared" si="571"/>
        <v>5.9933457493647637</v>
      </c>
      <c r="K5254" s="20">
        <f t="shared" si="573"/>
        <v>1.2812853129959702E-2</v>
      </c>
    </row>
    <row r="5255" spans="3:11" x14ac:dyDescent="0.25">
      <c r="C5255" s="7">
        <v>5244</v>
      </c>
      <c r="D5255" s="8">
        <f t="shared" si="574"/>
        <v>62.85945330000019</v>
      </c>
      <c r="E5255" s="8">
        <f t="shared" si="575"/>
        <v>8.8492499999999984E-4</v>
      </c>
      <c r="F5255" s="8">
        <f t="shared" si="576"/>
        <v>62.858568375000189</v>
      </c>
      <c r="G5255" s="19">
        <f t="shared" si="570"/>
        <v>5.9932613766272151</v>
      </c>
      <c r="H5255" s="26">
        <f t="shared" si="572"/>
        <v>2.5028109166901449E-6</v>
      </c>
      <c r="I5255" s="27">
        <f>SUM($H$11:H5255)</f>
        <v>1.2815355940876391E-2</v>
      </c>
      <c r="J5255" s="26">
        <f t="shared" si="571"/>
        <v>5.9932613766272151</v>
      </c>
      <c r="K5255" s="20">
        <f t="shared" si="573"/>
        <v>1.2815355940876391E-2</v>
      </c>
    </row>
    <row r="5256" spans="3:11" x14ac:dyDescent="0.25">
      <c r="C5256" s="7">
        <v>5245</v>
      </c>
      <c r="D5256" s="8">
        <f t="shared" si="574"/>
        <v>62.857683281250196</v>
      </c>
      <c r="E5256" s="8">
        <f t="shared" si="575"/>
        <v>8.8509374999999992E-4</v>
      </c>
      <c r="F5256" s="8">
        <f t="shared" si="576"/>
        <v>62.856798187500196</v>
      </c>
      <c r="G5256" s="19">
        <f t="shared" si="570"/>
        <v>5.9931769866121307</v>
      </c>
      <c r="H5256" s="26">
        <f t="shared" si="572"/>
        <v>2.5028461588082206E-6</v>
      </c>
      <c r="I5256" s="27">
        <f>SUM($H$11:H5256)</f>
        <v>1.2817858787035199E-2</v>
      </c>
      <c r="J5256" s="26">
        <f t="shared" si="571"/>
        <v>5.9931769866121307</v>
      </c>
      <c r="K5256" s="20">
        <f t="shared" si="573"/>
        <v>1.2817858787035199E-2</v>
      </c>
    </row>
    <row r="5257" spans="3:11" x14ac:dyDescent="0.25">
      <c r="C5257" s="7">
        <v>5246</v>
      </c>
      <c r="D5257" s="8">
        <f t="shared" si="574"/>
        <v>62.855912925000212</v>
      </c>
      <c r="E5257" s="8">
        <f t="shared" si="575"/>
        <v>8.8526249999999989E-4</v>
      </c>
      <c r="F5257" s="8">
        <f t="shared" si="576"/>
        <v>62.855027662500213</v>
      </c>
      <c r="G5257" s="19">
        <f t="shared" si="570"/>
        <v>5.9930925793187804</v>
      </c>
      <c r="H5257" s="26">
        <f t="shared" si="572"/>
        <v>2.5028814091346825E-6</v>
      </c>
      <c r="I5257" s="27">
        <f>SUM($H$11:H5257)</f>
        <v>1.2820361668444333E-2</v>
      </c>
      <c r="J5257" s="26">
        <f t="shared" si="571"/>
        <v>5.9930925793187804</v>
      </c>
      <c r="K5257" s="20">
        <f t="shared" si="573"/>
        <v>1.2820361668444333E-2</v>
      </c>
    </row>
    <row r="5258" spans="3:11" x14ac:dyDescent="0.25">
      <c r="C5258" s="7">
        <v>5247</v>
      </c>
      <c r="D5258" s="8">
        <f t="shared" si="574"/>
        <v>62.854142231250201</v>
      </c>
      <c r="E5258" s="8">
        <f t="shared" si="575"/>
        <v>8.8543124999999987E-4</v>
      </c>
      <c r="F5258" s="8">
        <f t="shared" si="576"/>
        <v>62.853256800000203</v>
      </c>
      <c r="G5258" s="19">
        <f t="shared" si="570"/>
        <v>5.993008154746434</v>
      </c>
      <c r="H5258" s="26">
        <f t="shared" si="572"/>
        <v>2.5029166676704869E-6</v>
      </c>
      <c r="I5258" s="27">
        <f>SUM($H$11:H5258)</f>
        <v>1.2822864585112004E-2</v>
      </c>
      <c r="J5258" s="26">
        <f t="shared" si="571"/>
        <v>5.993008154746434</v>
      </c>
      <c r="K5258" s="20">
        <f t="shared" si="573"/>
        <v>1.2822864585112004E-2</v>
      </c>
    </row>
    <row r="5259" spans="3:11" x14ac:dyDescent="0.25">
      <c r="C5259" s="7">
        <v>5248</v>
      </c>
      <c r="D5259" s="8">
        <f t="shared" si="574"/>
        <v>62.852371200000206</v>
      </c>
      <c r="E5259" s="8">
        <f t="shared" si="575"/>
        <v>8.8559999999999984E-4</v>
      </c>
      <c r="F5259" s="8">
        <f t="shared" si="576"/>
        <v>62.85148560000021</v>
      </c>
      <c r="G5259" s="19">
        <f t="shared" ref="G5259:G5322" si="577">SQRT(2*F5259/$D$3)</f>
        <v>5.9929237128943624</v>
      </c>
      <c r="H5259" s="26">
        <f t="shared" si="572"/>
        <v>2.5029519344165902E-6</v>
      </c>
      <c r="I5259" s="27">
        <f>SUM($H$11:H5259)</f>
        <v>1.282536753704642E-2</v>
      </c>
      <c r="J5259" s="26">
        <f t="shared" ref="J5259:J5322" si="578">IF($I$7&gt;=I5259,G5259,"")</f>
        <v>5.9929237128943624</v>
      </c>
      <c r="K5259" s="20">
        <f t="shared" si="573"/>
        <v>1.282536753704642E-2</v>
      </c>
    </row>
    <row r="5260" spans="3:11" x14ac:dyDescent="0.25">
      <c r="C5260" s="7">
        <v>5249</v>
      </c>
      <c r="D5260" s="8">
        <f t="shared" si="574"/>
        <v>62.850599831250214</v>
      </c>
      <c r="E5260" s="8">
        <f t="shared" si="575"/>
        <v>8.8576874999999992E-4</v>
      </c>
      <c r="F5260" s="8">
        <f t="shared" si="576"/>
        <v>62.849714062500212</v>
      </c>
      <c r="G5260" s="19">
        <f t="shared" si="577"/>
        <v>5.9928392537618338</v>
      </c>
      <c r="H5260" s="26">
        <f t="shared" ref="H5260:H5323" si="579">$D$7/G5260</f>
        <v>2.5029872093739503E-6</v>
      </c>
      <c r="I5260" s="27">
        <f>SUM($H$11:H5260)</f>
        <v>1.2827870524255795E-2</v>
      </c>
      <c r="J5260" s="26">
        <f t="shared" si="578"/>
        <v>5.9928392537618338</v>
      </c>
      <c r="K5260" s="20">
        <f t="shared" ref="K5260:K5323" si="580">IF(J5260="","",I5260)</f>
        <v>1.2827870524255795E-2</v>
      </c>
    </row>
    <row r="5261" spans="3:11" x14ac:dyDescent="0.25">
      <c r="C5261" s="7">
        <v>5250</v>
      </c>
      <c r="D5261" s="8">
        <f t="shared" ref="D5261:D5324" si="581">$D$3*G5260^2/2-E5261</f>
        <v>62.84882812500021</v>
      </c>
      <c r="E5261" s="8">
        <f t="shared" ref="E5261:E5324" si="582">C5261*$D$4*$D$7^2/2</f>
        <v>8.859374999999999E-4</v>
      </c>
      <c r="F5261" s="8">
        <f t="shared" si="576"/>
        <v>62.847942187500209</v>
      </c>
      <c r="G5261" s="19">
        <f t="shared" si="577"/>
        <v>5.992754777348118</v>
      </c>
      <c r="H5261" s="26">
        <f t="shared" si="579"/>
        <v>2.5030224925435244E-6</v>
      </c>
      <c r="I5261" s="27">
        <f>SUM($H$11:H5261)</f>
        <v>1.2830373546748338E-2</v>
      </c>
      <c r="J5261" s="26">
        <f t="shared" si="578"/>
        <v>5.992754777348118</v>
      </c>
      <c r="K5261" s="20">
        <f t="shared" si="580"/>
        <v>1.2830373546748338E-2</v>
      </c>
    </row>
    <row r="5262" spans="3:11" x14ac:dyDescent="0.25">
      <c r="C5262" s="7">
        <v>5251</v>
      </c>
      <c r="D5262" s="8">
        <f t="shared" si="581"/>
        <v>62.847056081250209</v>
      </c>
      <c r="E5262" s="8">
        <f t="shared" si="582"/>
        <v>8.8610624999999987E-4</v>
      </c>
      <c r="F5262" s="8">
        <f t="shared" si="576"/>
        <v>62.846169975000208</v>
      </c>
      <c r="G5262" s="19">
        <f t="shared" si="577"/>
        <v>5.9926702836524841</v>
      </c>
      <c r="H5262" s="26">
        <f t="shared" si="579"/>
        <v>2.50305778392627E-6</v>
      </c>
      <c r="I5262" s="27">
        <f>SUM($H$11:H5262)</f>
        <v>1.2832876604532265E-2</v>
      </c>
      <c r="J5262" s="26">
        <f t="shared" si="578"/>
        <v>5.9926702836524841</v>
      </c>
      <c r="K5262" s="20">
        <f t="shared" si="580"/>
        <v>1.2832876604532265E-2</v>
      </c>
    </row>
    <row r="5263" spans="3:11" x14ac:dyDescent="0.25">
      <c r="C5263" s="7">
        <v>5252</v>
      </c>
      <c r="D5263" s="8">
        <f t="shared" si="581"/>
        <v>62.845283700000209</v>
      </c>
      <c r="E5263" s="8">
        <f t="shared" si="582"/>
        <v>8.8627499999999985E-4</v>
      </c>
      <c r="F5263" s="8">
        <f t="shared" si="576"/>
        <v>62.84439742500021</v>
      </c>
      <c r="G5263" s="19">
        <f t="shared" si="577"/>
        <v>5.992585772674202</v>
      </c>
      <c r="H5263" s="26">
        <f t="shared" si="579"/>
        <v>2.5030930835231451E-6</v>
      </c>
      <c r="I5263" s="27">
        <f>SUM($H$11:H5263)</f>
        <v>1.2835379697615787E-2</v>
      </c>
      <c r="J5263" s="26">
        <f t="shared" si="578"/>
        <v>5.992585772674202</v>
      </c>
      <c r="K5263" s="20">
        <f t="shared" si="580"/>
        <v>1.2835379697615787E-2</v>
      </c>
    </row>
    <row r="5264" spans="3:11" x14ac:dyDescent="0.25">
      <c r="C5264" s="7">
        <v>5253</v>
      </c>
      <c r="D5264" s="8">
        <f t="shared" si="581"/>
        <v>62.843510981250212</v>
      </c>
      <c r="E5264" s="8">
        <f t="shared" si="582"/>
        <v>8.8644374999999993E-4</v>
      </c>
      <c r="F5264" s="8">
        <f t="shared" si="576"/>
        <v>62.842624537500214</v>
      </c>
      <c r="G5264" s="19">
        <f t="shared" si="577"/>
        <v>5.9925012444125398</v>
      </c>
      <c r="H5264" s="26">
        <f t="shared" si="579"/>
        <v>2.5031283913351087E-6</v>
      </c>
      <c r="I5264" s="27">
        <f>SUM($H$11:H5264)</f>
        <v>1.2837882826007122E-2</v>
      </c>
      <c r="J5264" s="26">
        <f t="shared" si="578"/>
        <v>5.9925012444125398</v>
      </c>
      <c r="K5264" s="20">
        <f t="shared" si="580"/>
        <v>1.2837882826007122E-2</v>
      </c>
    </row>
    <row r="5265" spans="3:11" x14ac:dyDescent="0.25">
      <c r="C5265" s="7">
        <v>5254</v>
      </c>
      <c r="D5265" s="8">
        <f t="shared" si="581"/>
        <v>62.841737925000217</v>
      </c>
      <c r="E5265" s="8">
        <f t="shared" si="582"/>
        <v>8.866124999999999E-4</v>
      </c>
      <c r="F5265" s="8">
        <f t="shared" si="576"/>
        <v>62.84085131250022</v>
      </c>
      <c r="G5265" s="19">
        <f t="shared" si="577"/>
        <v>5.9924166988667658</v>
      </c>
      <c r="H5265" s="26">
        <f t="shared" si="579"/>
        <v>2.5031637073631194E-6</v>
      </c>
      <c r="I5265" s="27">
        <f>SUM($H$11:H5265)</f>
        <v>1.2840385989714485E-2</v>
      </c>
      <c r="J5265" s="26">
        <f t="shared" si="578"/>
        <v>5.9924166988667658</v>
      </c>
      <c r="K5265" s="20">
        <f t="shared" si="580"/>
        <v>1.2840385989714485E-2</v>
      </c>
    </row>
    <row r="5266" spans="3:11" x14ac:dyDescent="0.25">
      <c r="C5266" s="7">
        <v>5255</v>
      </c>
      <c r="D5266" s="8">
        <f t="shared" si="581"/>
        <v>62.839964531250217</v>
      </c>
      <c r="E5266" s="8">
        <f t="shared" si="582"/>
        <v>8.8678124999999987E-4</v>
      </c>
      <c r="F5266" s="8">
        <f t="shared" si="576"/>
        <v>62.839077750000214</v>
      </c>
      <c r="G5266" s="19">
        <f t="shared" si="577"/>
        <v>5.9923321360361488</v>
      </c>
      <c r="H5266" s="26">
        <f t="shared" si="579"/>
        <v>2.5031990316081358E-6</v>
      </c>
      <c r="I5266" s="27">
        <f>SUM($H$11:H5266)</f>
        <v>1.2842889188746093E-2</v>
      </c>
      <c r="J5266" s="26">
        <f t="shared" si="578"/>
        <v>5.9923321360361488</v>
      </c>
      <c r="K5266" s="20">
        <f t="shared" si="580"/>
        <v>1.2842889188746093E-2</v>
      </c>
    </row>
    <row r="5267" spans="3:11" x14ac:dyDescent="0.25">
      <c r="C5267" s="7">
        <v>5256</v>
      </c>
      <c r="D5267" s="8">
        <f t="shared" si="581"/>
        <v>62.838190800000213</v>
      </c>
      <c r="E5267" s="8">
        <f t="shared" si="582"/>
        <v>8.8694999999999985E-4</v>
      </c>
      <c r="F5267" s="8">
        <f t="shared" si="576"/>
        <v>62.837303850000211</v>
      </c>
      <c r="G5267" s="19">
        <f t="shared" si="577"/>
        <v>5.9922475559199571</v>
      </c>
      <c r="H5267" s="26">
        <f t="shared" si="579"/>
        <v>2.503234364071117E-6</v>
      </c>
      <c r="I5267" s="27">
        <f>SUM($H$11:H5267)</f>
        <v>1.2845392423110164E-2</v>
      </c>
      <c r="J5267" s="26">
        <f t="shared" si="578"/>
        <v>5.9922475559199571</v>
      </c>
      <c r="K5267" s="20">
        <f t="shared" si="580"/>
        <v>1.2845392423110164E-2</v>
      </c>
    </row>
    <row r="5268" spans="3:11" x14ac:dyDescent="0.25">
      <c r="C5268" s="7">
        <v>5257</v>
      </c>
      <c r="D5268" s="8">
        <f t="shared" si="581"/>
        <v>62.836416731250225</v>
      </c>
      <c r="E5268" s="8">
        <f t="shared" si="582"/>
        <v>8.8711874999999993E-4</v>
      </c>
      <c r="F5268" s="8">
        <f t="shared" si="576"/>
        <v>62.835529612500224</v>
      </c>
      <c r="G5268" s="19">
        <f t="shared" si="577"/>
        <v>5.9921629585174587</v>
      </c>
      <c r="H5268" s="26">
        <f t="shared" si="579"/>
        <v>2.5032697047530229E-6</v>
      </c>
      <c r="I5268" s="27">
        <f>SUM($H$11:H5268)</f>
        <v>1.2847895692814916E-2</v>
      </c>
      <c r="J5268" s="26">
        <f t="shared" si="578"/>
        <v>5.9921629585174587</v>
      </c>
      <c r="K5268" s="20">
        <f t="shared" si="580"/>
        <v>1.2847895692814916E-2</v>
      </c>
    </row>
    <row r="5269" spans="3:11" x14ac:dyDescent="0.25">
      <c r="C5269" s="7">
        <v>5258</v>
      </c>
      <c r="D5269" s="8">
        <f t="shared" si="581"/>
        <v>62.834642325000225</v>
      </c>
      <c r="E5269" s="8">
        <f t="shared" si="582"/>
        <v>8.872874999999999E-4</v>
      </c>
      <c r="F5269" s="8">
        <f t="shared" si="576"/>
        <v>62.833755037500225</v>
      </c>
      <c r="G5269" s="19">
        <f t="shared" si="577"/>
        <v>5.992078343827921</v>
      </c>
      <c r="H5269" s="26">
        <f t="shared" si="579"/>
        <v>2.5033050536548135E-6</v>
      </c>
      <c r="I5269" s="27">
        <f>SUM($H$11:H5269)</f>
        <v>1.2850398997868571E-2</v>
      </c>
      <c r="J5269" s="26">
        <f t="shared" si="578"/>
        <v>5.992078343827921</v>
      </c>
      <c r="K5269" s="20">
        <f t="shared" si="580"/>
        <v>1.2850398997868571E-2</v>
      </c>
    </row>
    <row r="5270" spans="3:11" x14ac:dyDescent="0.25">
      <c r="C5270" s="7">
        <v>5259</v>
      </c>
      <c r="D5270" s="8">
        <f t="shared" si="581"/>
        <v>62.832867581250227</v>
      </c>
      <c r="E5270" s="8">
        <f t="shared" si="582"/>
        <v>8.8745624999999988E-4</v>
      </c>
      <c r="F5270" s="8">
        <f t="shared" si="576"/>
        <v>62.831980125000229</v>
      </c>
      <c r="G5270" s="19">
        <f t="shared" si="577"/>
        <v>5.9919937118506121</v>
      </c>
      <c r="H5270" s="26">
        <f t="shared" si="579"/>
        <v>2.5033404107774484E-6</v>
      </c>
      <c r="I5270" s="27">
        <f>SUM($H$11:H5270)</f>
        <v>1.2852902338279348E-2</v>
      </c>
      <c r="J5270" s="26">
        <f t="shared" si="578"/>
        <v>5.9919937118506121</v>
      </c>
      <c r="K5270" s="20">
        <f t="shared" si="580"/>
        <v>1.2852902338279348E-2</v>
      </c>
    </row>
    <row r="5271" spans="3:11" x14ac:dyDescent="0.25">
      <c r="C5271" s="7">
        <v>5260</v>
      </c>
      <c r="D5271" s="8">
        <f t="shared" si="581"/>
        <v>62.831092500000238</v>
      </c>
      <c r="E5271" s="8">
        <f t="shared" si="582"/>
        <v>8.8762499999999985E-4</v>
      </c>
      <c r="F5271" s="8">
        <f t="shared" si="576"/>
        <v>62.830204875000241</v>
      </c>
      <c r="G5271" s="19">
        <f t="shared" si="577"/>
        <v>5.9919090625848002</v>
      </c>
      <c r="H5271" s="26">
        <f t="shared" si="579"/>
        <v>2.5033757761218879E-6</v>
      </c>
      <c r="I5271" s="27">
        <f>SUM($H$11:H5271)</f>
        <v>1.285540571405547E-2</v>
      </c>
      <c r="J5271" s="26">
        <f t="shared" si="578"/>
        <v>5.9919090625848002</v>
      </c>
      <c r="K5271" s="20">
        <f t="shared" si="580"/>
        <v>1.285540571405547E-2</v>
      </c>
    </row>
    <row r="5272" spans="3:11" x14ac:dyDescent="0.25">
      <c r="C5272" s="7">
        <v>5261</v>
      </c>
      <c r="D5272" s="8">
        <f t="shared" si="581"/>
        <v>62.829317081250245</v>
      </c>
      <c r="E5272" s="8">
        <f t="shared" si="582"/>
        <v>8.8779374999999993E-4</v>
      </c>
      <c r="F5272" s="8">
        <f t="shared" si="576"/>
        <v>62.828429287500242</v>
      </c>
      <c r="G5272" s="19">
        <f t="shared" si="577"/>
        <v>5.9918243960297506</v>
      </c>
      <c r="H5272" s="26">
        <f t="shared" si="579"/>
        <v>2.5034111496890941E-6</v>
      </c>
      <c r="I5272" s="27">
        <f>SUM($H$11:H5272)</f>
        <v>1.2857909125205159E-2</v>
      </c>
      <c r="J5272" s="26">
        <f t="shared" si="578"/>
        <v>5.9918243960297506</v>
      </c>
      <c r="K5272" s="20">
        <f t="shared" si="580"/>
        <v>1.2857909125205159E-2</v>
      </c>
    </row>
    <row r="5273" spans="3:11" x14ac:dyDescent="0.25">
      <c r="C5273" s="7">
        <v>5262</v>
      </c>
      <c r="D5273" s="8">
        <f t="shared" si="581"/>
        <v>62.827541325000254</v>
      </c>
      <c r="E5273" s="8">
        <f t="shared" si="582"/>
        <v>8.8796249999999991E-4</v>
      </c>
      <c r="F5273" s="8">
        <f t="shared" si="576"/>
        <v>62.826653362500252</v>
      </c>
      <c r="G5273" s="19">
        <f t="shared" si="577"/>
        <v>5.9917397121847316</v>
      </c>
      <c r="H5273" s="26">
        <f t="shared" si="579"/>
        <v>2.5034465314800267E-6</v>
      </c>
      <c r="I5273" s="27">
        <f>SUM($H$11:H5273)</f>
        <v>1.2860412571736639E-2</v>
      </c>
      <c r="J5273" s="26">
        <f t="shared" si="578"/>
        <v>5.9917397121847316</v>
      </c>
      <c r="K5273" s="20">
        <f t="shared" si="580"/>
        <v>1.2860412571736639E-2</v>
      </c>
    </row>
    <row r="5274" spans="3:11" x14ac:dyDescent="0.25">
      <c r="C5274" s="7">
        <v>5263</v>
      </c>
      <c r="D5274" s="8">
        <f t="shared" si="581"/>
        <v>62.825765231250251</v>
      </c>
      <c r="E5274" s="8">
        <f t="shared" si="582"/>
        <v>8.8813124999999988E-4</v>
      </c>
      <c r="F5274" s="8">
        <f t="shared" si="576"/>
        <v>62.824877100000251</v>
      </c>
      <c r="G5274" s="19">
        <f t="shared" si="577"/>
        <v>5.9916550110490103</v>
      </c>
      <c r="H5274" s="26">
        <f t="shared" si="579"/>
        <v>2.503481921495647E-6</v>
      </c>
      <c r="I5274" s="27">
        <f>SUM($H$11:H5274)</f>
        <v>1.2862916053658134E-2</v>
      </c>
      <c r="J5274" s="26">
        <f t="shared" si="578"/>
        <v>5.9916550110490103</v>
      </c>
      <c r="K5274" s="20">
        <f t="shared" si="580"/>
        <v>1.2862916053658134E-2</v>
      </c>
    </row>
    <row r="5275" spans="3:11" x14ac:dyDescent="0.25">
      <c r="C5275" s="7">
        <v>5264</v>
      </c>
      <c r="D5275" s="8">
        <f t="shared" si="581"/>
        <v>62.823988800000251</v>
      </c>
      <c r="E5275" s="8">
        <f t="shared" si="582"/>
        <v>8.8829999999999985E-4</v>
      </c>
      <c r="F5275" s="8">
        <f t="shared" si="576"/>
        <v>62.823100500000251</v>
      </c>
      <c r="G5275" s="19">
        <f t="shared" si="577"/>
        <v>5.9915702926218524</v>
      </c>
      <c r="H5275" s="26">
        <f t="shared" si="579"/>
        <v>2.5035173197369175E-6</v>
      </c>
      <c r="I5275" s="27">
        <f>SUM($H$11:H5275)</f>
        <v>1.286541957097787E-2</v>
      </c>
      <c r="J5275" s="26">
        <f t="shared" si="578"/>
        <v>5.9915702926218524</v>
      </c>
      <c r="K5275" s="20">
        <f t="shared" si="580"/>
        <v>1.286541957097787E-2</v>
      </c>
    </row>
    <row r="5276" spans="3:11" x14ac:dyDescent="0.25">
      <c r="C5276" s="7">
        <v>5265</v>
      </c>
      <c r="D5276" s="8">
        <f t="shared" si="581"/>
        <v>62.822212031250245</v>
      </c>
      <c r="E5276" s="8">
        <f t="shared" si="582"/>
        <v>8.8846874999999994E-4</v>
      </c>
      <c r="F5276" s="8">
        <f t="shared" si="576"/>
        <v>62.821323562500247</v>
      </c>
      <c r="G5276" s="19">
        <f t="shared" si="577"/>
        <v>5.9914855569025258</v>
      </c>
      <c r="H5276" s="26">
        <f t="shared" si="579"/>
        <v>2.5035527262047993E-6</v>
      </c>
      <c r="I5276" s="27">
        <f>SUM($H$11:H5276)</f>
        <v>1.2867923123704075E-2</v>
      </c>
      <c r="J5276" s="26">
        <f t="shared" si="578"/>
        <v>5.9914855569025258</v>
      </c>
      <c r="K5276" s="20">
        <f t="shared" si="580"/>
        <v>1.2867923123704075E-2</v>
      </c>
    </row>
    <row r="5277" spans="3:11" x14ac:dyDescent="0.25">
      <c r="C5277" s="7">
        <v>5266</v>
      </c>
      <c r="D5277" s="8">
        <f t="shared" si="581"/>
        <v>62.820434925000249</v>
      </c>
      <c r="E5277" s="8">
        <f t="shared" si="582"/>
        <v>8.8863749999999991E-4</v>
      </c>
      <c r="F5277" s="8">
        <f t="shared" si="576"/>
        <v>62.819546287500252</v>
      </c>
      <c r="G5277" s="19">
        <f t="shared" si="577"/>
        <v>5.9914008038902962</v>
      </c>
      <c r="H5277" s="26">
        <f t="shared" si="579"/>
        <v>2.5035881409002548E-6</v>
      </c>
      <c r="I5277" s="27">
        <f>SUM($H$11:H5277)</f>
        <v>1.2870426711844974E-2</v>
      </c>
      <c r="J5277" s="26">
        <f t="shared" si="578"/>
        <v>5.9914008038902962</v>
      </c>
      <c r="K5277" s="20">
        <f t="shared" si="580"/>
        <v>1.2870426711844974E-2</v>
      </c>
    </row>
    <row r="5278" spans="3:11" x14ac:dyDescent="0.25">
      <c r="C5278" s="7">
        <v>5267</v>
      </c>
      <c r="D5278" s="8">
        <f t="shared" si="581"/>
        <v>62.818657481250249</v>
      </c>
      <c r="E5278" s="8">
        <f t="shared" si="582"/>
        <v>8.8880624999999988E-4</v>
      </c>
      <c r="F5278" s="8">
        <f t="shared" si="576"/>
        <v>62.817768675000245</v>
      </c>
      <c r="G5278" s="19">
        <f t="shared" si="577"/>
        <v>5.9913160335844289</v>
      </c>
      <c r="H5278" s="26">
        <f t="shared" si="579"/>
        <v>2.503623563824247E-6</v>
      </c>
      <c r="I5278" s="27">
        <f>SUM($H$11:H5278)</f>
        <v>1.2872930335408799E-2</v>
      </c>
      <c r="J5278" s="26">
        <f t="shared" si="578"/>
        <v>5.9913160335844289</v>
      </c>
      <c r="K5278" s="20">
        <f t="shared" si="580"/>
        <v>1.2872930335408799E-2</v>
      </c>
    </row>
    <row r="5279" spans="3:11" x14ac:dyDescent="0.25">
      <c r="C5279" s="7">
        <v>5268</v>
      </c>
      <c r="D5279" s="8">
        <f t="shared" si="581"/>
        <v>62.816879700000236</v>
      </c>
      <c r="E5279" s="8">
        <f t="shared" si="582"/>
        <v>8.8897499999999986E-4</v>
      </c>
      <c r="F5279" s="8">
        <f t="shared" si="576"/>
        <v>62.815990725000233</v>
      </c>
      <c r="G5279" s="19">
        <f t="shared" si="577"/>
        <v>5.9912312459841903</v>
      </c>
      <c r="H5279" s="26">
        <f t="shared" si="579"/>
        <v>2.5036589949777381E-6</v>
      </c>
      <c r="I5279" s="27">
        <f>SUM($H$11:H5279)</f>
        <v>1.2875433994403777E-2</v>
      </c>
      <c r="J5279" s="26">
        <f t="shared" si="578"/>
        <v>5.9912312459841903</v>
      </c>
      <c r="K5279" s="20">
        <f t="shared" si="580"/>
        <v>1.2875433994403777E-2</v>
      </c>
    </row>
    <row r="5280" spans="3:11" x14ac:dyDescent="0.25">
      <c r="C5280" s="7">
        <v>5269</v>
      </c>
      <c r="D5280" s="8">
        <f t="shared" si="581"/>
        <v>62.815101581250225</v>
      </c>
      <c r="E5280" s="8">
        <f t="shared" si="582"/>
        <v>8.8914374999999994E-4</v>
      </c>
      <c r="F5280" s="8">
        <f t="shared" si="576"/>
        <v>62.814212437500224</v>
      </c>
      <c r="G5280" s="19">
        <f t="shared" si="577"/>
        <v>5.9911464410888469</v>
      </c>
      <c r="H5280" s="26">
        <f t="shared" si="579"/>
        <v>2.5036944343616909E-6</v>
      </c>
      <c r="I5280" s="27">
        <f>SUM($H$11:H5280)</f>
        <v>1.2877937688838138E-2</v>
      </c>
      <c r="J5280" s="26">
        <f t="shared" si="578"/>
        <v>5.9911464410888469</v>
      </c>
      <c r="K5280" s="20">
        <f t="shared" si="580"/>
        <v>1.2877937688838138E-2</v>
      </c>
    </row>
    <row r="5281" spans="3:11" x14ac:dyDescent="0.25">
      <c r="C5281" s="7">
        <v>5270</v>
      </c>
      <c r="D5281" s="8">
        <f t="shared" si="581"/>
        <v>62.813323125000224</v>
      </c>
      <c r="E5281" s="8">
        <f t="shared" si="582"/>
        <v>8.8931249999999991E-4</v>
      </c>
      <c r="F5281" s="8">
        <f t="shared" si="576"/>
        <v>62.812433812500224</v>
      </c>
      <c r="G5281" s="19">
        <f t="shared" si="577"/>
        <v>5.991061618897664</v>
      </c>
      <c r="H5281" s="26">
        <f t="shared" si="579"/>
        <v>2.5037298819770696E-6</v>
      </c>
      <c r="I5281" s="27">
        <f>SUM($H$11:H5281)</f>
        <v>1.2880441418720115E-2</v>
      </c>
      <c r="J5281" s="26">
        <f t="shared" si="578"/>
        <v>5.991061618897664</v>
      </c>
      <c r="K5281" s="20">
        <f t="shared" si="580"/>
        <v>1.2880441418720115E-2</v>
      </c>
    </row>
    <row r="5282" spans="3:11" x14ac:dyDescent="0.25">
      <c r="C5282" s="7">
        <v>5271</v>
      </c>
      <c r="D5282" s="8">
        <f t="shared" si="581"/>
        <v>62.811544331250218</v>
      </c>
      <c r="E5282" s="8">
        <f t="shared" si="582"/>
        <v>8.8948124999999989E-4</v>
      </c>
      <c r="F5282" s="8">
        <f t="shared" si="576"/>
        <v>62.810654850000219</v>
      </c>
      <c r="G5282" s="19">
        <f t="shared" si="577"/>
        <v>5.9909767794099062</v>
      </c>
      <c r="H5282" s="26">
        <f t="shared" si="579"/>
        <v>2.5037653378248373E-6</v>
      </c>
      <c r="I5282" s="27">
        <f>SUM($H$11:H5282)</f>
        <v>1.2882945184057941E-2</v>
      </c>
      <c r="J5282" s="26">
        <f t="shared" si="578"/>
        <v>5.9909767794099062</v>
      </c>
      <c r="K5282" s="20">
        <f t="shared" si="580"/>
        <v>1.2882945184057941E-2</v>
      </c>
    </row>
    <row r="5283" spans="3:11" x14ac:dyDescent="0.25">
      <c r="C5283" s="7">
        <v>5272</v>
      </c>
      <c r="D5283" s="8">
        <f t="shared" si="581"/>
        <v>62.809765200000214</v>
      </c>
      <c r="E5283" s="8">
        <f t="shared" si="582"/>
        <v>8.8964999999999986E-4</v>
      </c>
      <c r="F5283" s="8">
        <f t="shared" si="576"/>
        <v>62.808875550000216</v>
      </c>
      <c r="G5283" s="19">
        <f t="shared" si="577"/>
        <v>5.99089192262484</v>
      </c>
      <c r="H5283" s="26">
        <f t="shared" si="579"/>
        <v>2.5038008019059575E-6</v>
      </c>
      <c r="I5283" s="27">
        <f>SUM($H$11:H5283)</f>
        <v>1.2885448984859847E-2</v>
      </c>
      <c r="J5283" s="26">
        <f t="shared" si="578"/>
        <v>5.99089192262484</v>
      </c>
      <c r="K5283" s="20">
        <f t="shared" si="580"/>
        <v>1.2885448984859847E-2</v>
      </c>
    </row>
    <row r="5284" spans="3:11" x14ac:dyDescent="0.25">
      <c r="C5284" s="7">
        <v>5273</v>
      </c>
      <c r="D5284" s="8">
        <f t="shared" si="581"/>
        <v>62.807985731250227</v>
      </c>
      <c r="E5284" s="8">
        <f t="shared" si="582"/>
        <v>8.8981874999999994E-4</v>
      </c>
      <c r="F5284" s="8">
        <f t="shared" si="576"/>
        <v>62.80709591250023</v>
      </c>
      <c r="G5284" s="19">
        <f t="shared" si="577"/>
        <v>5.99080704854173</v>
      </c>
      <c r="H5284" s="26">
        <f t="shared" si="579"/>
        <v>2.5038362742213951E-6</v>
      </c>
      <c r="I5284" s="27">
        <f>SUM($H$11:H5284)</f>
        <v>1.2887952821134068E-2</v>
      </c>
      <c r="J5284" s="26">
        <f t="shared" si="578"/>
        <v>5.99080704854173</v>
      </c>
      <c r="K5284" s="20">
        <f t="shared" si="580"/>
        <v>1.2887952821134068E-2</v>
      </c>
    </row>
    <row r="5285" spans="3:11" x14ac:dyDescent="0.25">
      <c r="C5285" s="7">
        <v>5274</v>
      </c>
      <c r="D5285" s="8">
        <f t="shared" si="581"/>
        <v>62.806205925000221</v>
      </c>
      <c r="E5285" s="8">
        <f t="shared" si="582"/>
        <v>8.8998749999999991E-4</v>
      </c>
      <c r="F5285" s="8">
        <f t="shared" si="576"/>
        <v>62.805315937500218</v>
      </c>
      <c r="G5285" s="19">
        <f t="shared" si="577"/>
        <v>5.9907221571598397</v>
      </c>
      <c r="H5285" s="26">
        <f t="shared" si="579"/>
        <v>2.5038717547721151E-6</v>
      </c>
      <c r="I5285" s="27">
        <f>SUM($H$11:H5285)</f>
        <v>1.289045669288884E-2</v>
      </c>
      <c r="J5285" s="26">
        <f t="shared" si="578"/>
        <v>5.9907221571598397</v>
      </c>
      <c r="K5285" s="20">
        <f t="shared" si="580"/>
        <v>1.289045669288884E-2</v>
      </c>
    </row>
    <row r="5286" spans="3:11" x14ac:dyDescent="0.25">
      <c r="C5286" s="7">
        <v>5275</v>
      </c>
      <c r="D5286" s="8">
        <f t="shared" si="581"/>
        <v>62.804425781250224</v>
      </c>
      <c r="E5286" s="8">
        <f t="shared" si="582"/>
        <v>8.9015624999999989E-4</v>
      </c>
      <c r="F5286" s="8">
        <f t="shared" si="576"/>
        <v>62.803535625000222</v>
      </c>
      <c r="G5286" s="19">
        <f t="shared" si="577"/>
        <v>5.9906372484784347</v>
      </c>
      <c r="H5286" s="26">
        <f t="shared" si="579"/>
        <v>2.5039072435590815E-6</v>
      </c>
      <c r="I5286" s="27">
        <f>SUM($H$11:H5286)</f>
        <v>1.2892960600132399E-2</v>
      </c>
      <c r="J5286" s="26">
        <f t="shared" si="578"/>
        <v>5.9906372484784347</v>
      </c>
      <c r="K5286" s="20">
        <f t="shared" si="580"/>
        <v>1.2892960600132399E-2</v>
      </c>
    </row>
    <row r="5287" spans="3:11" x14ac:dyDescent="0.25">
      <c r="C5287" s="7">
        <v>5276</v>
      </c>
      <c r="D5287" s="8">
        <f t="shared" si="581"/>
        <v>62.802645300000222</v>
      </c>
      <c r="E5287" s="8">
        <f t="shared" si="582"/>
        <v>8.9032499999999986E-4</v>
      </c>
      <c r="F5287" s="8">
        <f t="shared" si="576"/>
        <v>62.801754975000222</v>
      </c>
      <c r="G5287" s="19">
        <f t="shared" si="577"/>
        <v>5.9905523224967787</v>
      </c>
      <c r="H5287" s="26">
        <f t="shared" si="579"/>
        <v>2.5039427405832604E-6</v>
      </c>
      <c r="I5287" s="27">
        <f>SUM($H$11:H5287)</f>
        <v>1.2895464542872982E-2</v>
      </c>
      <c r="J5287" s="26">
        <f t="shared" si="578"/>
        <v>5.9905523224967787</v>
      </c>
      <c r="K5287" s="20">
        <f t="shared" si="580"/>
        <v>1.2895464542872982E-2</v>
      </c>
    </row>
    <row r="5288" spans="3:11" x14ac:dyDescent="0.25">
      <c r="C5288" s="7">
        <v>5277</v>
      </c>
      <c r="D5288" s="8">
        <f t="shared" si="581"/>
        <v>62.800864481250208</v>
      </c>
      <c r="E5288" s="8">
        <f t="shared" si="582"/>
        <v>8.9049374999999994E-4</v>
      </c>
      <c r="F5288" s="8">
        <f t="shared" si="576"/>
        <v>62.799973987500209</v>
      </c>
      <c r="G5288" s="19">
        <f t="shared" si="577"/>
        <v>5.9904673792141372</v>
      </c>
      <c r="H5288" s="26">
        <f t="shared" si="579"/>
        <v>2.5039782458456157E-6</v>
      </c>
      <c r="I5288" s="27">
        <f>SUM($H$11:H5288)</f>
        <v>1.2897968521118828E-2</v>
      </c>
      <c r="J5288" s="26">
        <f t="shared" si="578"/>
        <v>5.9904673792141372</v>
      </c>
      <c r="K5288" s="20">
        <f t="shared" si="580"/>
        <v>1.2897968521118828E-2</v>
      </c>
    </row>
    <row r="5289" spans="3:11" x14ac:dyDescent="0.25">
      <c r="C5289" s="7">
        <v>5278</v>
      </c>
      <c r="D5289" s="8">
        <f t="shared" si="581"/>
        <v>62.799083325000211</v>
      </c>
      <c r="E5289" s="8">
        <f t="shared" si="582"/>
        <v>8.9066249999999992E-4</v>
      </c>
      <c r="F5289" s="8">
        <f t="shared" si="576"/>
        <v>62.798192662500213</v>
      </c>
      <c r="G5289" s="19">
        <f t="shared" si="577"/>
        <v>5.9903824186297738</v>
      </c>
      <c r="H5289" s="26">
        <f t="shared" si="579"/>
        <v>2.5040137593471142E-6</v>
      </c>
      <c r="I5289" s="27">
        <f>SUM($H$11:H5289)</f>
        <v>1.2900472534878174E-2</v>
      </c>
      <c r="J5289" s="26">
        <f t="shared" si="578"/>
        <v>5.9903824186297738</v>
      </c>
      <c r="K5289" s="20">
        <f t="shared" si="580"/>
        <v>1.2900472534878174E-2</v>
      </c>
    </row>
    <row r="5290" spans="3:11" x14ac:dyDescent="0.25">
      <c r="C5290" s="7">
        <v>5279</v>
      </c>
      <c r="D5290" s="8">
        <f t="shared" si="581"/>
        <v>62.797301831250223</v>
      </c>
      <c r="E5290" s="8">
        <f t="shared" si="582"/>
        <v>8.9083124999999989E-4</v>
      </c>
      <c r="F5290" s="8">
        <f t="shared" si="576"/>
        <v>62.796411000000226</v>
      </c>
      <c r="G5290" s="19">
        <f t="shared" si="577"/>
        <v>5.9902974407429515</v>
      </c>
      <c r="H5290" s="26">
        <f t="shared" si="579"/>
        <v>2.5040492810887221E-6</v>
      </c>
      <c r="I5290" s="27">
        <f>SUM($H$11:H5290)</f>
        <v>1.2902976584159263E-2</v>
      </c>
      <c r="J5290" s="26">
        <f t="shared" si="578"/>
        <v>5.9902974407429515</v>
      </c>
      <c r="K5290" s="20">
        <f t="shared" si="580"/>
        <v>1.2902976584159263E-2</v>
      </c>
    </row>
    <row r="5291" spans="3:11" x14ac:dyDescent="0.25">
      <c r="C5291" s="7">
        <v>5280</v>
      </c>
      <c r="D5291" s="8">
        <f t="shared" si="581"/>
        <v>62.795520000000216</v>
      </c>
      <c r="E5291" s="8">
        <f t="shared" si="582"/>
        <v>8.9099999999999987E-4</v>
      </c>
      <c r="F5291" s="8">
        <f t="shared" si="576"/>
        <v>62.794629000000214</v>
      </c>
      <c r="G5291" s="19">
        <f t="shared" si="577"/>
        <v>5.9902124455529338</v>
      </c>
      <c r="H5291" s="26">
        <f t="shared" si="579"/>
        <v>2.5040848110714052E-6</v>
      </c>
      <c r="I5291" s="27">
        <f>SUM($H$11:H5291)</f>
        <v>1.2905480668970334E-2</v>
      </c>
      <c r="J5291" s="26">
        <f t="shared" si="578"/>
        <v>5.9902124455529338</v>
      </c>
      <c r="K5291" s="20">
        <f t="shared" si="580"/>
        <v>1.2905480668970334E-2</v>
      </c>
    </row>
    <row r="5292" spans="3:11" x14ac:dyDescent="0.25">
      <c r="C5292" s="7">
        <v>5281</v>
      </c>
      <c r="D5292" s="8">
        <f t="shared" si="581"/>
        <v>62.793737831250198</v>
      </c>
      <c r="E5292" s="8">
        <f t="shared" si="582"/>
        <v>8.9116874999999984E-4</v>
      </c>
      <c r="F5292" s="8">
        <f t="shared" si="576"/>
        <v>62.792846662500196</v>
      </c>
      <c r="G5292" s="19">
        <f t="shared" si="577"/>
        <v>5.9901274330589853</v>
      </c>
      <c r="H5292" s="26">
        <f t="shared" si="579"/>
        <v>2.5041203492961302E-6</v>
      </c>
      <c r="I5292" s="27">
        <f>SUM($H$11:H5292)</f>
        <v>1.2907984789319631E-2</v>
      </c>
      <c r="J5292" s="26">
        <f t="shared" si="578"/>
        <v>5.9901274330589853</v>
      </c>
      <c r="K5292" s="20">
        <f t="shared" si="580"/>
        <v>1.2907984789319631E-2</v>
      </c>
    </row>
    <row r="5293" spans="3:11" x14ac:dyDescent="0.25">
      <c r="C5293" s="7">
        <v>5282</v>
      </c>
      <c r="D5293" s="8">
        <f t="shared" si="581"/>
        <v>62.791955325000195</v>
      </c>
      <c r="E5293" s="8">
        <f t="shared" si="582"/>
        <v>8.9133749999999992E-4</v>
      </c>
      <c r="F5293" s="8">
        <f t="shared" si="576"/>
        <v>62.791063987500195</v>
      </c>
      <c r="G5293" s="19">
        <f t="shared" si="577"/>
        <v>5.990042403260369</v>
      </c>
      <c r="H5293" s="26">
        <f t="shared" si="579"/>
        <v>2.5041558957638639E-6</v>
      </c>
      <c r="I5293" s="27">
        <f>SUM($H$11:H5293)</f>
        <v>1.2910488945215395E-2</v>
      </c>
      <c r="J5293" s="26">
        <f t="shared" si="578"/>
        <v>5.990042403260369</v>
      </c>
      <c r="K5293" s="20">
        <f t="shared" si="580"/>
        <v>1.2910488945215395E-2</v>
      </c>
    </row>
    <row r="5294" spans="3:11" x14ac:dyDescent="0.25">
      <c r="C5294" s="7">
        <v>5283</v>
      </c>
      <c r="D5294" s="8">
        <f t="shared" si="581"/>
        <v>62.790172481250202</v>
      </c>
      <c r="E5294" s="8">
        <f t="shared" si="582"/>
        <v>8.9150624999999989E-4</v>
      </c>
      <c r="F5294" s="8">
        <f t="shared" ref="F5294:F5357" si="583">D5294-E5294</f>
        <v>62.789280975000203</v>
      </c>
      <c r="G5294" s="19">
        <f t="shared" si="577"/>
        <v>5.9899573561563475</v>
      </c>
      <c r="H5294" s="26">
        <f t="shared" si="579"/>
        <v>2.5041914504755741E-6</v>
      </c>
      <c r="I5294" s="27">
        <f>SUM($H$11:H5294)</f>
        <v>1.2912993136665871E-2</v>
      </c>
      <c r="J5294" s="26">
        <f t="shared" si="578"/>
        <v>5.9899573561563475</v>
      </c>
      <c r="K5294" s="20">
        <f t="shared" si="580"/>
        <v>1.2912993136665871E-2</v>
      </c>
    </row>
    <row r="5295" spans="3:11" x14ac:dyDescent="0.25">
      <c r="C5295" s="7">
        <v>5284</v>
      </c>
      <c r="D5295" s="8">
        <f t="shared" si="581"/>
        <v>62.788389300000198</v>
      </c>
      <c r="E5295" s="8">
        <f t="shared" si="582"/>
        <v>8.9167499999999987E-4</v>
      </c>
      <c r="F5295" s="8">
        <f t="shared" si="583"/>
        <v>62.787497625000199</v>
      </c>
      <c r="G5295" s="19">
        <f t="shared" si="577"/>
        <v>5.9898722917461837</v>
      </c>
      <c r="H5295" s="26">
        <f t="shared" si="579"/>
        <v>2.5042270134322275E-6</v>
      </c>
      <c r="I5295" s="27">
        <f>SUM($H$11:H5295)</f>
        <v>1.2915497363679303E-2</v>
      </c>
      <c r="J5295" s="26">
        <f t="shared" si="578"/>
        <v>5.9898722917461837</v>
      </c>
      <c r="K5295" s="20">
        <f t="shared" si="580"/>
        <v>1.2915497363679303E-2</v>
      </c>
    </row>
    <row r="5296" spans="3:11" x14ac:dyDescent="0.25">
      <c r="C5296" s="7">
        <v>5285</v>
      </c>
      <c r="D5296" s="8">
        <f t="shared" si="581"/>
        <v>62.786605781250188</v>
      </c>
      <c r="E5296" s="8">
        <f t="shared" si="582"/>
        <v>8.9184374999999984E-4</v>
      </c>
      <c r="F5296" s="8">
        <f t="shared" si="583"/>
        <v>62.785713937500191</v>
      </c>
      <c r="G5296" s="19">
        <f t="shared" si="577"/>
        <v>5.9897872100291405</v>
      </c>
      <c r="H5296" s="26">
        <f t="shared" si="579"/>
        <v>2.5042625846347924E-6</v>
      </c>
      <c r="I5296" s="27">
        <f>SUM($H$11:H5296)</f>
        <v>1.2918001626263938E-2</v>
      </c>
      <c r="J5296" s="26">
        <f t="shared" si="578"/>
        <v>5.9897872100291405</v>
      </c>
      <c r="K5296" s="20">
        <f t="shared" si="580"/>
        <v>1.2918001626263938E-2</v>
      </c>
    </row>
    <row r="5297" spans="3:11" x14ac:dyDescent="0.25">
      <c r="C5297" s="7">
        <v>5286</v>
      </c>
      <c r="D5297" s="8">
        <f t="shared" si="581"/>
        <v>62.78482192500018</v>
      </c>
      <c r="E5297" s="8">
        <f t="shared" si="582"/>
        <v>8.9201249999999992E-4</v>
      </c>
      <c r="F5297" s="8">
        <f t="shared" si="583"/>
        <v>62.783929912500177</v>
      </c>
      <c r="G5297" s="19">
        <f t="shared" si="577"/>
        <v>5.9897021110044806</v>
      </c>
      <c r="H5297" s="26">
        <f t="shared" si="579"/>
        <v>2.504298164084237E-6</v>
      </c>
      <c r="I5297" s="27">
        <f>SUM($H$11:H5297)</f>
        <v>1.2920505924428023E-2</v>
      </c>
      <c r="J5297" s="26">
        <f t="shared" si="578"/>
        <v>5.9897021110044806</v>
      </c>
      <c r="K5297" s="20">
        <f t="shared" si="580"/>
        <v>1.2920505924428023E-2</v>
      </c>
    </row>
    <row r="5298" spans="3:11" x14ac:dyDescent="0.25">
      <c r="C5298" s="7">
        <v>5287</v>
      </c>
      <c r="D5298" s="8">
        <f t="shared" si="581"/>
        <v>62.783037731250168</v>
      </c>
      <c r="E5298" s="8">
        <f t="shared" si="582"/>
        <v>8.921812499999999E-4</v>
      </c>
      <c r="F5298" s="8">
        <f t="shared" si="583"/>
        <v>62.782145550000166</v>
      </c>
      <c r="G5298" s="19">
        <f t="shared" si="577"/>
        <v>5.989616994671465</v>
      </c>
      <c r="H5298" s="26">
        <f t="shared" si="579"/>
        <v>2.5043337517815294E-6</v>
      </c>
      <c r="I5298" s="27">
        <f>SUM($H$11:H5298)</f>
        <v>1.2923010258179804E-2</v>
      </c>
      <c r="J5298" s="26">
        <f t="shared" si="578"/>
        <v>5.989616994671465</v>
      </c>
      <c r="K5298" s="20">
        <f t="shared" si="580"/>
        <v>1.2923010258179804E-2</v>
      </c>
    </row>
    <row r="5299" spans="3:11" x14ac:dyDescent="0.25">
      <c r="C5299" s="7">
        <v>5288</v>
      </c>
      <c r="D5299" s="8">
        <f t="shared" si="581"/>
        <v>62.781253200000158</v>
      </c>
      <c r="E5299" s="8">
        <f t="shared" si="582"/>
        <v>8.9234999999999987E-4</v>
      </c>
      <c r="F5299" s="8">
        <f t="shared" si="583"/>
        <v>62.780360850000157</v>
      </c>
      <c r="G5299" s="19">
        <f t="shared" si="577"/>
        <v>5.9895318610293584</v>
      </c>
      <c r="H5299" s="26">
        <f t="shared" si="579"/>
        <v>2.5043693477276377E-6</v>
      </c>
      <c r="I5299" s="27">
        <f>SUM($H$11:H5299)</f>
        <v>1.2925514627527532E-2</v>
      </c>
      <c r="J5299" s="26">
        <f t="shared" si="578"/>
        <v>5.9895318610293584</v>
      </c>
      <c r="K5299" s="20">
        <f t="shared" si="580"/>
        <v>1.2925514627527532E-2</v>
      </c>
    </row>
    <row r="5300" spans="3:11" x14ac:dyDescent="0.25">
      <c r="C5300" s="7">
        <v>5289</v>
      </c>
      <c r="D5300" s="8">
        <f t="shared" si="581"/>
        <v>62.779468331250172</v>
      </c>
      <c r="E5300" s="8">
        <f t="shared" si="582"/>
        <v>8.9251874999999984E-4</v>
      </c>
      <c r="F5300" s="8">
        <f t="shared" si="583"/>
        <v>62.778575812500172</v>
      </c>
      <c r="G5300" s="19">
        <f t="shared" si="577"/>
        <v>5.9894467100774209</v>
      </c>
      <c r="H5300" s="26">
        <f t="shared" si="579"/>
        <v>2.5044049519235318E-6</v>
      </c>
      <c r="I5300" s="27">
        <f>SUM($H$11:H5300)</f>
        <v>1.2928019032479456E-2</v>
      </c>
      <c r="J5300" s="26">
        <f t="shared" si="578"/>
        <v>5.9894467100774209</v>
      </c>
      <c r="K5300" s="20">
        <f t="shared" si="580"/>
        <v>1.2928019032479456E-2</v>
      </c>
    </row>
    <row r="5301" spans="3:11" x14ac:dyDescent="0.25">
      <c r="C5301" s="7">
        <v>5290</v>
      </c>
      <c r="D5301" s="8">
        <f t="shared" si="581"/>
        <v>62.777683125000166</v>
      </c>
      <c r="E5301" s="8">
        <f t="shared" si="582"/>
        <v>8.9268749999999993E-4</v>
      </c>
      <c r="F5301" s="8">
        <f t="shared" si="583"/>
        <v>62.776790437500168</v>
      </c>
      <c r="G5301" s="19">
        <f t="shared" si="577"/>
        <v>5.9893615418149135</v>
      </c>
      <c r="H5301" s="26">
        <f t="shared" si="579"/>
        <v>2.5044405643701808E-6</v>
      </c>
      <c r="I5301" s="27">
        <f>SUM($H$11:H5301)</f>
        <v>1.2930523473043826E-2</v>
      </c>
      <c r="J5301" s="26">
        <f t="shared" si="578"/>
        <v>5.9893615418149135</v>
      </c>
      <c r="K5301" s="20">
        <f t="shared" si="580"/>
        <v>1.2930523473043826E-2</v>
      </c>
    </row>
    <row r="5302" spans="3:11" x14ac:dyDescent="0.25">
      <c r="C5302" s="7">
        <v>5291</v>
      </c>
      <c r="D5302" s="8">
        <f t="shared" si="581"/>
        <v>62.775897581250156</v>
      </c>
      <c r="E5302" s="8">
        <f t="shared" si="582"/>
        <v>8.928562499999999E-4</v>
      </c>
      <c r="F5302" s="8">
        <f t="shared" si="583"/>
        <v>62.775004725000159</v>
      </c>
      <c r="G5302" s="19">
        <f t="shared" si="577"/>
        <v>5.9892763562410991</v>
      </c>
      <c r="H5302" s="26">
        <f t="shared" si="579"/>
        <v>2.504476185068554E-6</v>
      </c>
      <c r="I5302" s="27">
        <f>SUM($H$11:H5302)</f>
        <v>1.2933027949228895E-2</v>
      </c>
      <c r="J5302" s="26">
        <f t="shared" si="578"/>
        <v>5.9892763562410991</v>
      </c>
      <c r="K5302" s="20">
        <f t="shared" si="580"/>
        <v>1.2933027949228895E-2</v>
      </c>
    </row>
    <row r="5303" spans="3:11" x14ac:dyDescent="0.25">
      <c r="C5303" s="7">
        <v>5292</v>
      </c>
      <c r="D5303" s="8">
        <f t="shared" si="581"/>
        <v>62.774111700000141</v>
      </c>
      <c r="E5303" s="8">
        <f t="shared" si="582"/>
        <v>8.9302499999999987E-4</v>
      </c>
      <c r="F5303" s="8">
        <f t="shared" si="583"/>
        <v>62.773218675000138</v>
      </c>
      <c r="G5303" s="19">
        <f t="shared" si="577"/>
        <v>5.9891911533552387</v>
      </c>
      <c r="H5303" s="26">
        <f t="shared" si="579"/>
        <v>2.5045118140196217E-6</v>
      </c>
      <c r="I5303" s="27">
        <f>SUM($H$11:H5303)</f>
        <v>1.2935532461042915E-2</v>
      </c>
      <c r="J5303" s="26">
        <f t="shared" si="578"/>
        <v>5.9891911533552387</v>
      </c>
      <c r="K5303" s="20">
        <f t="shared" si="580"/>
        <v>1.2935532461042915E-2</v>
      </c>
    </row>
    <row r="5304" spans="3:11" x14ac:dyDescent="0.25">
      <c r="C5304" s="7">
        <v>5293</v>
      </c>
      <c r="D5304" s="8">
        <f t="shared" si="581"/>
        <v>62.772325481250135</v>
      </c>
      <c r="E5304" s="8">
        <f t="shared" si="582"/>
        <v>8.9319374999999985E-4</v>
      </c>
      <c r="F5304" s="8">
        <f t="shared" si="583"/>
        <v>62.771432287500133</v>
      </c>
      <c r="G5304" s="19">
        <f t="shared" si="577"/>
        <v>5.9891059331565932</v>
      </c>
      <c r="H5304" s="26">
        <f t="shared" si="579"/>
        <v>2.5045474512243534E-6</v>
      </c>
      <c r="I5304" s="27">
        <f>SUM($H$11:H5304)</f>
        <v>1.2938037008494139E-2</v>
      </c>
      <c r="J5304" s="26">
        <f t="shared" si="578"/>
        <v>5.9891059331565932</v>
      </c>
      <c r="K5304" s="20">
        <f t="shared" si="580"/>
        <v>1.2938037008494139E-2</v>
      </c>
    </row>
    <row r="5305" spans="3:11" x14ac:dyDescent="0.25">
      <c r="C5305" s="7">
        <v>5294</v>
      </c>
      <c r="D5305" s="8">
        <f t="shared" si="581"/>
        <v>62.770538925000146</v>
      </c>
      <c r="E5305" s="8">
        <f t="shared" si="582"/>
        <v>8.9336249999999993E-4</v>
      </c>
      <c r="F5305" s="8">
        <f t="shared" si="583"/>
        <v>62.769645562500145</v>
      </c>
      <c r="G5305" s="19">
        <f t="shared" si="577"/>
        <v>5.9890206956444247</v>
      </c>
      <c r="H5305" s="26">
        <f t="shared" si="579"/>
        <v>2.5045830966837197E-6</v>
      </c>
      <c r="I5305" s="27">
        <f>SUM($H$11:H5305)</f>
        <v>1.2940541591590823E-2</v>
      </c>
      <c r="J5305" s="26">
        <f t="shared" si="578"/>
        <v>5.9890206956444247</v>
      </c>
      <c r="K5305" s="20">
        <f t="shared" si="580"/>
        <v>1.2940541591590823E-2</v>
      </c>
    </row>
    <row r="5306" spans="3:11" x14ac:dyDescent="0.25">
      <c r="C5306" s="7">
        <v>5295</v>
      </c>
      <c r="D5306" s="8">
        <f t="shared" si="581"/>
        <v>62.768752031250145</v>
      </c>
      <c r="E5306" s="8">
        <f t="shared" si="582"/>
        <v>8.935312499999999E-4</v>
      </c>
      <c r="F5306" s="8">
        <f t="shared" si="583"/>
        <v>62.767858500000145</v>
      </c>
      <c r="G5306" s="19">
        <f t="shared" si="577"/>
        <v>5.9889354408179925</v>
      </c>
      <c r="H5306" s="26">
        <f t="shared" si="579"/>
        <v>2.5046187503986918E-6</v>
      </c>
      <c r="I5306" s="27">
        <f>SUM($H$11:H5306)</f>
        <v>1.2943046210341222E-2</v>
      </c>
      <c r="J5306" s="26">
        <f t="shared" si="578"/>
        <v>5.9889354408179925</v>
      </c>
      <c r="K5306" s="20">
        <f t="shared" si="580"/>
        <v>1.2943046210341222E-2</v>
      </c>
    </row>
    <row r="5307" spans="3:11" x14ac:dyDescent="0.25">
      <c r="C5307" s="7">
        <v>5296</v>
      </c>
      <c r="D5307" s="8">
        <f t="shared" si="581"/>
        <v>62.766964800000146</v>
      </c>
      <c r="E5307" s="8">
        <f t="shared" si="582"/>
        <v>8.9369999999999988E-4</v>
      </c>
      <c r="F5307" s="8">
        <f t="shared" si="583"/>
        <v>62.766071100000147</v>
      </c>
      <c r="G5307" s="19">
        <f t="shared" si="577"/>
        <v>5.9888501686765574</v>
      </c>
      <c r="H5307" s="26">
        <f t="shared" si="579"/>
        <v>2.5046544123702404E-6</v>
      </c>
      <c r="I5307" s="27">
        <f>SUM($H$11:H5307)</f>
        <v>1.2945550864753592E-2</v>
      </c>
      <c r="J5307" s="26">
        <f t="shared" si="578"/>
        <v>5.9888501686765574</v>
      </c>
      <c r="K5307" s="20">
        <f t="shared" si="580"/>
        <v>1.2945550864753592E-2</v>
      </c>
    </row>
    <row r="5308" spans="3:11" x14ac:dyDescent="0.25">
      <c r="C5308" s="7">
        <v>5297</v>
      </c>
      <c r="D5308" s="8">
        <f t="shared" si="581"/>
        <v>62.765177231250149</v>
      </c>
      <c r="E5308" s="8">
        <f t="shared" si="582"/>
        <v>8.9386874999999985E-4</v>
      </c>
      <c r="F5308" s="8">
        <f t="shared" si="583"/>
        <v>62.764283362500151</v>
      </c>
      <c r="G5308" s="19">
        <f t="shared" si="577"/>
        <v>5.9887648792193797</v>
      </c>
      <c r="H5308" s="26">
        <f t="shared" si="579"/>
        <v>2.5046900825993374E-6</v>
      </c>
      <c r="I5308" s="27">
        <f>SUM($H$11:H5308)</f>
        <v>1.2948055554836191E-2</v>
      </c>
      <c r="J5308" s="26">
        <f t="shared" si="578"/>
        <v>5.9887648792193797</v>
      </c>
      <c r="K5308" s="20">
        <f t="shared" si="580"/>
        <v>1.2948055554836191E-2</v>
      </c>
    </row>
    <row r="5309" spans="3:11" x14ac:dyDescent="0.25">
      <c r="C5309" s="7">
        <v>5298</v>
      </c>
      <c r="D5309" s="8">
        <f t="shared" si="581"/>
        <v>62.763389325000155</v>
      </c>
      <c r="E5309" s="8">
        <f t="shared" si="582"/>
        <v>8.9403749999999993E-4</v>
      </c>
      <c r="F5309" s="8">
        <f t="shared" si="583"/>
        <v>62.762495287500158</v>
      </c>
      <c r="G5309" s="19">
        <f t="shared" si="577"/>
        <v>5.9886795724457205</v>
      </c>
      <c r="H5309" s="26">
        <f t="shared" si="579"/>
        <v>2.5047257610869535E-6</v>
      </c>
      <c r="I5309" s="27">
        <f>SUM($H$11:H5309)</f>
        <v>1.2950560280597278E-2</v>
      </c>
      <c r="J5309" s="26">
        <f t="shared" si="578"/>
        <v>5.9886795724457205</v>
      </c>
      <c r="K5309" s="20">
        <f t="shared" si="580"/>
        <v>1.2950560280597278E-2</v>
      </c>
    </row>
    <row r="5310" spans="3:11" x14ac:dyDescent="0.25">
      <c r="C5310" s="7">
        <v>5299</v>
      </c>
      <c r="D5310" s="8">
        <f t="shared" si="581"/>
        <v>62.761601081250141</v>
      </c>
      <c r="E5310" s="8">
        <f t="shared" si="582"/>
        <v>8.9420624999999991E-4</v>
      </c>
      <c r="F5310" s="8">
        <f t="shared" si="583"/>
        <v>62.760706875000139</v>
      </c>
      <c r="G5310" s="19">
        <f t="shared" si="577"/>
        <v>5.9885942483548389</v>
      </c>
      <c r="H5310" s="26">
        <f t="shared" si="579"/>
        <v>2.5047614478340612E-6</v>
      </c>
      <c r="I5310" s="27">
        <f>SUM($H$11:H5310)</f>
        <v>1.2953065042045112E-2</v>
      </c>
      <c r="J5310" s="26">
        <f t="shared" si="578"/>
        <v>5.9885942483548389</v>
      </c>
      <c r="K5310" s="20">
        <f t="shared" si="580"/>
        <v>1.2953065042045112E-2</v>
      </c>
    </row>
    <row r="5311" spans="3:11" x14ac:dyDescent="0.25">
      <c r="C5311" s="7">
        <v>5300</v>
      </c>
      <c r="D5311" s="8">
        <f t="shared" si="581"/>
        <v>62.759812500000152</v>
      </c>
      <c r="E5311" s="8">
        <f t="shared" si="582"/>
        <v>8.9437499999999988E-4</v>
      </c>
      <c r="F5311" s="8">
        <f t="shared" si="583"/>
        <v>62.75891812500015</v>
      </c>
      <c r="G5311" s="19">
        <f t="shared" si="577"/>
        <v>5.9885089069459951</v>
      </c>
      <c r="H5311" s="26">
        <f t="shared" si="579"/>
        <v>2.5047971428416328E-6</v>
      </c>
      <c r="I5311" s="27">
        <f>SUM($H$11:H5311)</f>
        <v>1.2955569839187954E-2</v>
      </c>
      <c r="J5311" s="26">
        <f t="shared" si="578"/>
        <v>5.9885089069459951</v>
      </c>
      <c r="K5311" s="20">
        <f t="shared" si="580"/>
        <v>1.2955569839187954E-2</v>
      </c>
    </row>
    <row r="5312" spans="3:11" x14ac:dyDescent="0.25">
      <c r="C5312" s="7">
        <v>5301</v>
      </c>
      <c r="D5312" s="8">
        <f t="shared" si="581"/>
        <v>62.75802358125015</v>
      </c>
      <c r="E5312" s="8">
        <f t="shared" si="582"/>
        <v>8.9454374999999985E-4</v>
      </c>
      <c r="F5312" s="8">
        <f t="shared" si="583"/>
        <v>62.75712903750015</v>
      </c>
      <c r="G5312" s="19">
        <f t="shared" si="577"/>
        <v>5.9884235482184476</v>
      </c>
      <c r="H5312" s="26">
        <f t="shared" si="579"/>
        <v>2.5048328461106412E-6</v>
      </c>
      <c r="I5312" s="27">
        <f>SUM($H$11:H5312)</f>
        <v>1.2958074672034064E-2</v>
      </c>
      <c r="J5312" s="26">
        <f t="shared" si="578"/>
        <v>5.9884235482184476</v>
      </c>
      <c r="K5312" s="20">
        <f t="shared" si="580"/>
        <v>1.2958074672034064E-2</v>
      </c>
    </row>
    <row r="5313" spans="3:11" x14ac:dyDescent="0.25">
      <c r="C5313" s="7">
        <v>5302</v>
      </c>
      <c r="D5313" s="8">
        <f t="shared" si="581"/>
        <v>62.756234325000136</v>
      </c>
      <c r="E5313" s="8">
        <f t="shared" si="582"/>
        <v>8.9471249999999993E-4</v>
      </c>
      <c r="F5313" s="8">
        <f t="shared" si="583"/>
        <v>62.755339612500137</v>
      </c>
      <c r="G5313" s="19">
        <f t="shared" si="577"/>
        <v>5.9883381721714573</v>
      </c>
      <c r="H5313" s="26">
        <f t="shared" si="579"/>
        <v>2.5048685576420583E-6</v>
      </c>
      <c r="I5313" s="27">
        <f>SUM($H$11:H5313)</f>
        <v>1.2960579540591707E-2</v>
      </c>
      <c r="J5313" s="26">
        <f t="shared" si="578"/>
        <v>5.9883381721714573</v>
      </c>
      <c r="K5313" s="20">
        <f t="shared" si="580"/>
        <v>1.2960579540591707E-2</v>
      </c>
    </row>
    <row r="5314" spans="3:11" x14ac:dyDescent="0.25">
      <c r="C5314" s="7">
        <v>5303</v>
      </c>
      <c r="D5314" s="8">
        <f t="shared" si="581"/>
        <v>62.754444731250139</v>
      </c>
      <c r="E5314" s="8">
        <f t="shared" si="582"/>
        <v>8.9488124999999991E-4</v>
      </c>
      <c r="F5314" s="8">
        <f t="shared" si="583"/>
        <v>62.753549850000141</v>
      </c>
      <c r="G5314" s="19">
        <f t="shared" si="577"/>
        <v>5.9882527788042834</v>
      </c>
      <c r="H5314" s="26">
        <f t="shared" si="579"/>
        <v>2.5049042774368578E-6</v>
      </c>
      <c r="I5314" s="27">
        <f>SUM($H$11:H5314)</f>
        <v>1.2963084444869143E-2</v>
      </c>
      <c r="J5314" s="26">
        <f t="shared" si="578"/>
        <v>5.9882527788042834</v>
      </c>
      <c r="K5314" s="20">
        <f t="shared" si="580"/>
        <v>1.2963084444869143E-2</v>
      </c>
    </row>
    <row r="5315" spans="3:11" x14ac:dyDescent="0.25">
      <c r="C5315" s="7">
        <v>5304</v>
      </c>
      <c r="D5315" s="8">
        <f t="shared" si="581"/>
        <v>62.752654800000144</v>
      </c>
      <c r="E5315" s="8">
        <f t="shared" si="582"/>
        <v>8.9504999999999988E-4</v>
      </c>
      <c r="F5315" s="8">
        <f t="shared" si="583"/>
        <v>62.751759750000147</v>
      </c>
      <c r="G5315" s="19">
        <f t="shared" si="577"/>
        <v>5.9881673681161844</v>
      </c>
      <c r="H5315" s="26">
        <f t="shared" si="579"/>
        <v>2.5049400054960129E-6</v>
      </c>
      <c r="I5315" s="27">
        <f>SUM($H$11:H5315)</f>
        <v>1.2965589384874639E-2</v>
      </c>
      <c r="J5315" s="26">
        <f t="shared" si="578"/>
        <v>5.9881673681161844</v>
      </c>
      <c r="K5315" s="20">
        <f t="shared" si="580"/>
        <v>1.2965589384874639E-2</v>
      </c>
    </row>
    <row r="5316" spans="3:11" x14ac:dyDescent="0.25">
      <c r="C5316" s="7">
        <v>5305</v>
      </c>
      <c r="D5316" s="8">
        <f t="shared" si="581"/>
        <v>62.750864531250144</v>
      </c>
      <c r="E5316" s="8">
        <f t="shared" si="582"/>
        <v>8.9521874999999986E-4</v>
      </c>
      <c r="F5316" s="8">
        <f t="shared" si="583"/>
        <v>62.749969312500141</v>
      </c>
      <c r="G5316" s="19">
        <f t="shared" si="577"/>
        <v>5.9880819401064187</v>
      </c>
      <c r="H5316" s="26">
        <f t="shared" si="579"/>
        <v>2.5049757418204972E-6</v>
      </c>
      <c r="I5316" s="27">
        <f>SUM($H$11:H5316)</f>
        <v>1.296809436061646E-2</v>
      </c>
      <c r="J5316" s="26">
        <f t="shared" si="578"/>
        <v>5.9880819401064187</v>
      </c>
      <c r="K5316" s="20">
        <f t="shared" si="580"/>
        <v>1.296809436061646E-2</v>
      </c>
    </row>
    <row r="5317" spans="3:11" x14ac:dyDescent="0.25">
      <c r="C5317" s="7">
        <v>5306</v>
      </c>
      <c r="D5317" s="8">
        <f t="shared" si="581"/>
        <v>62.74907392500014</v>
      </c>
      <c r="E5317" s="8">
        <f t="shared" si="582"/>
        <v>8.9538749999999994E-4</v>
      </c>
      <c r="F5317" s="8">
        <f t="shared" si="583"/>
        <v>62.748178537500138</v>
      </c>
      <c r="G5317" s="19">
        <f t="shared" si="577"/>
        <v>5.9879964947742454</v>
      </c>
      <c r="H5317" s="26">
        <f t="shared" si="579"/>
        <v>2.5050114864112854E-6</v>
      </c>
      <c r="I5317" s="27">
        <f>SUM($H$11:H5317)</f>
        <v>1.297059937210287E-2</v>
      </c>
      <c r="J5317" s="26">
        <f t="shared" si="578"/>
        <v>5.9879964947742454</v>
      </c>
      <c r="K5317" s="20">
        <f t="shared" si="580"/>
        <v>1.297059937210287E-2</v>
      </c>
    </row>
    <row r="5318" spans="3:11" x14ac:dyDescent="0.25">
      <c r="C5318" s="7">
        <v>5307</v>
      </c>
      <c r="D5318" s="8">
        <f t="shared" si="581"/>
        <v>62.74728298125013</v>
      </c>
      <c r="E5318" s="8">
        <f t="shared" si="582"/>
        <v>8.9555624999999991E-4</v>
      </c>
      <c r="F5318" s="8">
        <f t="shared" si="583"/>
        <v>62.74638742500013</v>
      </c>
      <c r="G5318" s="19">
        <f t="shared" si="577"/>
        <v>5.9879110321189231</v>
      </c>
      <c r="H5318" s="26">
        <f t="shared" si="579"/>
        <v>2.5050472392693511E-6</v>
      </c>
      <c r="I5318" s="27">
        <f>SUM($H$11:H5318)</f>
        <v>1.297310441934214E-2</v>
      </c>
      <c r="J5318" s="26">
        <f t="shared" si="578"/>
        <v>5.9879110321189231</v>
      </c>
      <c r="K5318" s="20">
        <f t="shared" si="580"/>
        <v>1.297310441934214E-2</v>
      </c>
    </row>
    <row r="5319" spans="3:11" x14ac:dyDescent="0.25">
      <c r="C5319" s="7">
        <v>5308</v>
      </c>
      <c r="D5319" s="8">
        <f t="shared" si="581"/>
        <v>62.74549170000013</v>
      </c>
      <c r="E5319" s="8">
        <f t="shared" si="582"/>
        <v>8.9572499999999989E-4</v>
      </c>
      <c r="F5319" s="8">
        <f t="shared" si="583"/>
        <v>62.744595975000131</v>
      </c>
      <c r="G5319" s="19">
        <f t="shared" si="577"/>
        <v>5.9878255521397099</v>
      </c>
      <c r="H5319" s="26">
        <f t="shared" si="579"/>
        <v>2.5050830003956691E-6</v>
      </c>
      <c r="I5319" s="27">
        <f>SUM($H$11:H5319)</f>
        <v>1.2975609502342536E-2</v>
      </c>
      <c r="J5319" s="26">
        <f t="shared" si="578"/>
        <v>5.9878255521397099</v>
      </c>
      <c r="K5319" s="20">
        <f t="shared" si="580"/>
        <v>1.2975609502342536E-2</v>
      </c>
    </row>
    <row r="5320" spans="3:11" x14ac:dyDescent="0.25">
      <c r="C5320" s="7">
        <v>5309</v>
      </c>
      <c r="D5320" s="8">
        <f t="shared" si="581"/>
        <v>62.74370008125014</v>
      </c>
      <c r="E5320" s="8">
        <f t="shared" si="582"/>
        <v>8.9589374999999986E-4</v>
      </c>
      <c r="F5320" s="8">
        <f t="shared" si="583"/>
        <v>62.742804187500141</v>
      </c>
      <c r="G5320" s="19">
        <f t="shared" si="577"/>
        <v>5.9877400548358635</v>
      </c>
      <c r="H5320" s="26">
        <f t="shared" si="579"/>
        <v>2.5051187697912145E-6</v>
      </c>
      <c r="I5320" s="27">
        <f>SUM($H$11:H5320)</f>
        <v>1.2978114621112327E-2</v>
      </c>
      <c r="J5320" s="26">
        <f t="shared" si="578"/>
        <v>5.9877400548358635</v>
      </c>
      <c r="K5320" s="20">
        <f t="shared" si="580"/>
        <v>1.2978114621112327E-2</v>
      </c>
    </row>
    <row r="5321" spans="3:11" x14ac:dyDescent="0.25">
      <c r="C5321" s="7">
        <v>5310</v>
      </c>
      <c r="D5321" s="8">
        <f t="shared" si="581"/>
        <v>62.74190812500013</v>
      </c>
      <c r="E5321" s="8">
        <f t="shared" si="582"/>
        <v>8.9606249999999994E-4</v>
      </c>
      <c r="F5321" s="8">
        <f t="shared" si="583"/>
        <v>62.741012062500133</v>
      </c>
      <c r="G5321" s="19">
        <f t="shared" si="577"/>
        <v>5.9876545402066421</v>
      </c>
      <c r="H5321" s="26">
        <f t="shared" si="579"/>
        <v>2.5051545474569626E-6</v>
      </c>
      <c r="I5321" s="27">
        <f>SUM($H$11:H5321)</f>
        <v>1.2980619775659783E-2</v>
      </c>
      <c r="J5321" s="26">
        <f t="shared" si="578"/>
        <v>5.9876545402066421</v>
      </c>
      <c r="K5321" s="20">
        <f t="shared" si="580"/>
        <v>1.2980619775659783E-2</v>
      </c>
    </row>
    <row r="5322" spans="3:11" x14ac:dyDescent="0.25">
      <c r="C5322" s="7">
        <v>5311</v>
      </c>
      <c r="D5322" s="8">
        <f t="shared" si="581"/>
        <v>62.740115831250115</v>
      </c>
      <c r="E5322" s="8">
        <f t="shared" si="582"/>
        <v>8.9623124999999991E-4</v>
      </c>
      <c r="F5322" s="8">
        <f t="shared" si="583"/>
        <v>62.739219600000112</v>
      </c>
      <c r="G5322" s="19">
        <f t="shared" si="577"/>
        <v>5.9875690082513033</v>
      </c>
      <c r="H5322" s="26">
        <f t="shared" si="579"/>
        <v>2.5051903333938887E-6</v>
      </c>
      <c r="I5322" s="27">
        <f>SUM($H$11:H5322)</f>
        <v>1.2983124965993178E-2</v>
      </c>
      <c r="J5322" s="26">
        <f t="shared" si="578"/>
        <v>5.9875690082513033</v>
      </c>
      <c r="K5322" s="20">
        <f t="shared" si="580"/>
        <v>1.2983124965993178E-2</v>
      </c>
    </row>
    <row r="5323" spans="3:11" x14ac:dyDescent="0.25">
      <c r="C5323" s="7">
        <v>5312</v>
      </c>
      <c r="D5323" s="8">
        <f t="shared" si="581"/>
        <v>62.73832320000011</v>
      </c>
      <c r="E5323" s="8">
        <f t="shared" si="582"/>
        <v>8.9639999999999989E-4</v>
      </c>
      <c r="F5323" s="8">
        <f t="shared" si="583"/>
        <v>62.737426800000108</v>
      </c>
      <c r="G5323" s="19">
        <f t="shared" ref="G5323:G5386" si="584">SQRT(2*F5323/$D$3)</f>
        <v>5.9874834589691046</v>
      </c>
      <c r="H5323" s="26">
        <f t="shared" si="579"/>
        <v>2.5052261276029686E-6</v>
      </c>
      <c r="I5323" s="27">
        <f>SUM($H$11:H5323)</f>
        <v>1.2985630192120781E-2</v>
      </c>
      <c r="J5323" s="26">
        <f t="shared" ref="J5323:J5386" si="585">IF($I$7&gt;=I5323,G5323,"")</f>
        <v>5.9874834589691046</v>
      </c>
      <c r="K5323" s="20">
        <f t="shared" si="580"/>
        <v>1.2985630192120781E-2</v>
      </c>
    </row>
    <row r="5324" spans="3:11" x14ac:dyDescent="0.25">
      <c r="C5324" s="7">
        <v>5313</v>
      </c>
      <c r="D5324" s="8">
        <f t="shared" si="581"/>
        <v>62.736530231250107</v>
      </c>
      <c r="E5324" s="8">
        <f t="shared" si="582"/>
        <v>8.9656874999999986E-4</v>
      </c>
      <c r="F5324" s="8">
        <f t="shared" si="583"/>
        <v>62.735633662500106</v>
      </c>
      <c r="G5324" s="19">
        <f t="shared" si="584"/>
        <v>5.9873978923593043</v>
      </c>
      <c r="H5324" s="26">
        <f t="shared" ref="H5324:H5387" si="586">$D$7/G5324</f>
        <v>2.5052619300851782E-6</v>
      </c>
      <c r="I5324" s="27">
        <f>SUM($H$11:H5324)</f>
        <v>1.2988135454050866E-2</v>
      </c>
      <c r="J5324" s="26">
        <f t="shared" si="585"/>
        <v>5.9873978923593043</v>
      </c>
      <c r="K5324" s="20">
        <f t="shared" ref="K5324:K5387" si="587">IF(J5324="","",I5324)</f>
        <v>1.2988135454050866E-2</v>
      </c>
    </row>
    <row r="5325" spans="3:11" x14ac:dyDescent="0.25">
      <c r="C5325" s="7">
        <v>5314</v>
      </c>
      <c r="D5325" s="8">
        <f t="shared" ref="D5325:D5388" si="588">$D$3*G5324^2/2-E5325</f>
        <v>62.734736925000121</v>
      </c>
      <c r="E5325" s="8">
        <f t="shared" ref="E5325:E5388" si="589">C5325*$D$4*$D$7^2/2</f>
        <v>8.9673749999999994E-4</v>
      </c>
      <c r="F5325" s="8">
        <f t="shared" si="583"/>
        <v>62.733840187500121</v>
      </c>
      <c r="G5325" s="19">
        <f t="shared" si="584"/>
        <v>5.9873123084211581</v>
      </c>
      <c r="H5325" s="26">
        <f t="shared" si="586"/>
        <v>2.505297740841494E-6</v>
      </c>
      <c r="I5325" s="27">
        <f>SUM($H$11:H5325)</f>
        <v>1.2990640751791708E-2</v>
      </c>
      <c r="J5325" s="26">
        <f t="shared" si="585"/>
        <v>5.9873123084211581</v>
      </c>
      <c r="K5325" s="20">
        <f t="shared" si="587"/>
        <v>1.2990640751791708E-2</v>
      </c>
    </row>
    <row r="5326" spans="3:11" x14ac:dyDescent="0.25">
      <c r="C5326" s="7">
        <v>5315</v>
      </c>
      <c r="D5326" s="8">
        <f t="shared" si="588"/>
        <v>62.732943281250122</v>
      </c>
      <c r="E5326" s="8">
        <f t="shared" si="589"/>
        <v>8.9690624999999992E-4</v>
      </c>
      <c r="F5326" s="8">
        <f t="shared" si="583"/>
        <v>62.732046375000124</v>
      </c>
      <c r="G5326" s="19">
        <f t="shared" si="584"/>
        <v>5.9872267071539236</v>
      </c>
      <c r="H5326" s="26">
        <f t="shared" si="586"/>
        <v>2.5053335598728931E-6</v>
      </c>
      <c r="I5326" s="27">
        <f>SUM($H$11:H5326)</f>
        <v>1.2993146085351581E-2</v>
      </c>
      <c r="J5326" s="26">
        <f t="shared" si="585"/>
        <v>5.9872267071539236</v>
      </c>
      <c r="K5326" s="20">
        <f t="shared" si="587"/>
        <v>1.2993146085351581E-2</v>
      </c>
    </row>
    <row r="5327" spans="3:11" x14ac:dyDescent="0.25">
      <c r="C5327" s="7">
        <v>5316</v>
      </c>
      <c r="D5327" s="8">
        <f t="shared" si="588"/>
        <v>62.731149300000126</v>
      </c>
      <c r="E5327" s="8">
        <f t="shared" si="589"/>
        <v>8.9707499999999989E-4</v>
      </c>
      <c r="F5327" s="8">
        <f t="shared" si="583"/>
        <v>62.730252225000129</v>
      </c>
      <c r="G5327" s="19">
        <f t="shared" si="584"/>
        <v>5.9871410885568572</v>
      </c>
      <c r="H5327" s="26">
        <f t="shared" si="586"/>
        <v>2.5053693871803522E-6</v>
      </c>
      <c r="I5327" s="27">
        <f>SUM($H$11:H5327)</f>
        <v>1.2995651454738761E-2</v>
      </c>
      <c r="J5327" s="26">
        <f t="shared" si="585"/>
        <v>5.9871410885568572</v>
      </c>
      <c r="K5327" s="20">
        <f t="shared" si="587"/>
        <v>1.2995651454738761E-2</v>
      </c>
    </row>
    <row r="5328" spans="3:11" x14ac:dyDescent="0.25">
      <c r="C5328" s="7">
        <v>5317</v>
      </c>
      <c r="D5328" s="8">
        <f t="shared" si="588"/>
        <v>62.729354981250125</v>
      </c>
      <c r="E5328" s="8">
        <f t="shared" si="589"/>
        <v>8.9724374999999986E-4</v>
      </c>
      <c r="F5328" s="8">
        <f t="shared" si="583"/>
        <v>62.728457737500122</v>
      </c>
      <c r="G5328" s="19">
        <f t="shared" si="584"/>
        <v>5.9870554526292148</v>
      </c>
      <c r="H5328" s="26">
        <f t="shared" si="586"/>
        <v>2.5054052227648486E-6</v>
      </c>
      <c r="I5328" s="27">
        <f>SUM($H$11:H5328)</f>
        <v>1.2998156859961526E-2</v>
      </c>
      <c r="J5328" s="26">
        <f t="shared" si="585"/>
        <v>5.9870554526292148</v>
      </c>
      <c r="K5328" s="20">
        <f t="shared" si="587"/>
        <v>1.2998156859961526E-2</v>
      </c>
    </row>
    <row r="5329" spans="3:11" x14ac:dyDescent="0.25">
      <c r="C5329" s="7">
        <v>5318</v>
      </c>
      <c r="D5329" s="8">
        <f t="shared" si="588"/>
        <v>62.72756032500012</v>
      </c>
      <c r="E5329" s="8">
        <f t="shared" si="589"/>
        <v>8.9741249999999984E-4</v>
      </c>
      <c r="F5329" s="8">
        <f t="shared" si="583"/>
        <v>62.726662912500117</v>
      </c>
      <c r="G5329" s="19">
        <f t="shared" si="584"/>
        <v>5.9869697993702538</v>
      </c>
      <c r="H5329" s="26">
        <f t="shared" si="586"/>
        <v>2.5054410666273599E-6</v>
      </c>
      <c r="I5329" s="27">
        <f>SUM($H$11:H5329)</f>
        <v>1.3000662301028153E-2</v>
      </c>
      <c r="J5329" s="26">
        <f t="shared" si="585"/>
        <v>5.9869697993702538</v>
      </c>
      <c r="K5329" s="20">
        <f t="shared" si="587"/>
        <v>1.3000662301028153E-2</v>
      </c>
    </row>
    <row r="5330" spans="3:11" x14ac:dyDescent="0.25">
      <c r="C5330" s="7">
        <v>5319</v>
      </c>
      <c r="D5330" s="8">
        <f t="shared" si="588"/>
        <v>62.725765331250116</v>
      </c>
      <c r="E5330" s="8">
        <f t="shared" si="589"/>
        <v>8.9758124999999992E-4</v>
      </c>
      <c r="F5330" s="8">
        <f t="shared" si="583"/>
        <v>62.724867750000115</v>
      </c>
      <c r="G5330" s="19">
        <f t="shared" si="584"/>
        <v>5.9868841287792298</v>
      </c>
      <c r="H5330" s="26">
        <f t="shared" si="586"/>
        <v>2.505476918768864E-6</v>
      </c>
      <c r="I5330" s="27">
        <f>SUM($H$11:H5330)</f>
        <v>1.3003167777946922E-2</v>
      </c>
      <c r="J5330" s="26">
        <f t="shared" si="585"/>
        <v>5.9868841287792298</v>
      </c>
      <c r="K5330" s="20">
        <f t="shared" si="587"/>
        <v>1.3003167777946922E-2</v>
      </c>
    </row>
    <row r="5331" spans="3:11" x14ac:dyDescent="0.25">
      <c r="C5331" s="7">
        <v>5320</v>
      </c>
      <c r="D5331" s="8">
        <f t="shared" si="588"/>
        <v>62.723970000000115</v>
      </c>
      <c r="E5331" s="8">
        <f t="shared" si="589"/>
        <v>8.9774999999999989E-4</v>
      </c>
      <c r="F5331" s="8">
        <f t="shared" si="583"/>
        <v>62.723072250000115</v>
      </c>
      <c r="G5331" s="19">
        <f t="shared" si="584"/>
        <v>5.9867984408553987</v>
      </c>
      <c r="H5331" s="26">
        <f t="shared" si="586"/>
        <v>2.5055127791903392E-6</v>
      </c>
      <c r="I5331" s="27">
        <f>SUM($H$11:H5331)</f>
        <v>1.3005673290726112E-2</v>
      </c>
      <c r="J5331" s="26">
        <f t="shared" si="585"/>
        <v>5.9867984408553987</v>
      </c>
      <c r="K5331" s="20">
        <f t="shared" si="587"/>
        <v>1.3005673290726112E-2</v>
      </c>
    </row>
    <row r="5332" spans="3:11" x14ac:dyDescent="0.25">
      <c r="C5332" s="7">
        <v>5321</v>
      </c>
      <c r="D5332" s="8">
        <f t="shared" si="588"/>
        <v>62.722174331250116</v>
      </c>
      <c r="E5332" s="8">
        <f t="shared" si="589"/>
        <v>8.9791874999999987E-4</v>
      </c>
      <c r="F5332" s="8">
        <f t="shared" si="583"/>
        <v>62.721276412500117</v>
      </c>
      <c r="G5332" s="19">
        <f t="shared" si="584"/>
        <v>5.986712735598017</v>
      </c>
      <c r="H5332" s="26">
        <f t="shared" si="586"/>
        <v>2.5055486478927634E-6</v>
      </c>
      <c r="I5332" s="27">
        <f>SUM($H$11:H5332)</f>
        <v>1.3008178839374005E-2</v>
      </c>
      <c r="J5332" s="26">
        <f t="shared" si="585"/>
        <v>5.986712735598017</v>
      </c>
      <c r="K5332" s="20">
        <f t="shared" si="587"/>
        <v>1.3008178839374005E-2</v>
      </c>
    </row>
    <row r="5333" spans="3:11" x14ac:dyDescent="0.25">
      <c r="C5333" s="7">
        <v>5322</v>
      </c>
      <c r="D5333" s="8">
        <f t="shared" si="588"/>
        <v>62.720378325000105</v>
      </c>
      <c r="E5333" s="8">
        <f t="shared" si="589"/>
        <v>8.9808749999999984E-4</v>
      </c>
      <c r="F5333" s="8">
        <f t="shared" si="583"/>
        <v>62.719480237500107</v>
      </c>
      <c r="G5333" s="19">
        <f t="shared" si="584"/>
        <v>5.9866270130063395</v>
      </c>
      <c r="H5333" s="26">
        <f t="shared" si="586"/>
        <v>2.5055845248771161E-6</v>
      </c>
      <c r="I5333" s="27">
        <f>SUM($H$11:H5333)</f>
        <v>1.3010684423898881E-2</v>
      </c>
      <c r="J5333" s="26">
        <f t="shared" si="585"/>
        <v>5.9866270130063395</v>
      </c>
      <c r="K5333" s="20">
        <f t="shared" si="587"/>
        <v>1.3010684423898881E-2</v>
      </c>
    </row>
    <row r="5334" spans="3:11" x14ac:dyDescent="0.25">
      <c r="C5334" s="7">
        <v>5323</v>
      </c>
      <c r="D5334" s="8">
        <f t="shared" si="588"/>
        <v>62.718581981250111</v>
      </c>
      <c r="E5334" s="8">
        <f t="shared" si="589"/>
        <v>8.9825624999999992E-4</v>
      </c>
      <c r="F5334" s="8">
        <f t="shared" si="583"/>
        <v>62.717683725000114</v>
      </c>
      <c r="G5334" s="19">
        <f t="shared" si="584"/>
        <v>5.9865412730796219</v>
      </c>
      <c r="H5334" s="26">
        <f t="shared" si="586"/>
        <v>2.5056204101443763E-6</v>
      </c>
      <c r="I5334" s="27">
        <f>SUM($H$11:H5334)</f>
        <v>1.3013190044309026E-2</v>
      </c>
      <c r="J5334" s="26">
        <f t="shared" si="585"/>
        <v>5.9865412730796219</v>
      </c>
      <c r="K5334" s="20">
        <f t="shared" si="587"/>
        <v>1.3013190044309026E-2</v>
      </c>
    </row>
    <row r="5335" spans="3:11" x14ac:dyDescent="0.25">
      <c r="C5335" s="7">
        <v>5324</v>
      </c>
      <c r="D5335" s="8">
        <f t="shared" si="588"/>
        <v>62.716785300000112</v>
      </c>
      <c r="E5335" s="8">
        <f t="shared" si="589"/>
        <v>8.984249999999999E-4</v>
      </c>
      <c r="F5335" s="8">
        <f t="shared" si="583"/>
        <v>62.715886875000109</v>
      </c>
      <c r="G5335" s="19">
        <f t="shared" si="584"/>
        <v>5.9864555158171191</v>
      </c>
      <c r="H5335" s="26">
        <f t="shared" si="586"/>
        <v>2.5056563036955229E-6</v>
      </c>
      <c r="I5335" s="27">
        <f>SUM($H$11:H5335)</f>
        <v>1.3015695700612721E-2</v>
      </c>
      <c r="J5335" s="26">
        <f t="shared" si="585"/>
        <v>5.9864555158171191</v>
      </c>
      <c r="K5335" s="20">
        <f t="shared" si="587"/>
        <v>1.3015695700612721E-2</v>
      </c>
    </row>
    <row r="5336" spans="3:11" x14ac:dyDescent="0.25">
      <c r="C5336" s="7">
        <v>5325</v>
      </c>
      <c r="D5336" s="8">
        <f t="shared" si="588"/>
        <v>62.714988281250115</v>
      </c>
      <c r="E5336" s="8">
        <f t="shared" si="589"/>
        <v>8.9859374999999987E-4</v>
      </c>
      <c r="F5336" s="8">
        <f t="shared" si="583"/>
        <v>62.714089687500113</v>
      </c>
      <c r="G5336" s="19">
        <f t="shared" si="584"/>
        <v>5.9863697412180858</v>
      </c>
      <c r="H5336" s="26">
        <f t="shared" si="586"/>
        <v>2.5056922055315365E-6</v>
      </c>
      <c r="I5336" s="27">
        <f>SUM($H$11:H5336)</f>
        <v>1.3018201392818254E-2</v>
      </c>
      <c r="J5336" s="26">
        <f t="shared" si="585"/>
        <v>5.9863697412180858</v>
      </c>
      <c r="K5336" s="20">
        <f t="shared" si="587"/>
        <v>1.3018201392818254E-2</v>
      </c>
    </row>
    <row r="5337" spans="3:11" x14ac:dyDescent="0.25">
      <c r="C5337" s="7">
        <v>5326</v>
      </c>
      <c r="D5337" s="8">
        <f t="shared" si="588"/>
        <v>62.713190925000113</v>
      </c>
      <c r="E5337" s="8">
        <f t="shared" si="589"/>
        <v>8.9876249999999984E-4</v>
      </c>
      <c r="F5337" s="8">
        <f t="shared" si="583"/>
        <v>62.712292162500113</v>
      </c>
      <c r="G5337" s="19">
        <f t="shared" si="584"/>
        <v>5.9862839492817779</v>
      </c>
      <c r="H5337" s="26">
        <f t="shared" si="586"/>
        <v>2.5057281156533962E-6</v>
      </c>
      <c r="I5337" s="27">
        <f>SUM($H$11:H5337)</f>
        <v>1.3020707120933906E-2</v>
      </c>
      <c r="J5337" s="26">
        <f t="shared" si="585"/>
        <v>5.9862839492817779</v>
      </c>
      <c r="K5337" s="20">
        <f t="shared" si="587"/>
        <v>1.3020707120933906E-2</v>
      </c>
    </row>
    <row r="5338" spans="3:11" x14ac:dyDescent="0.25">
      <c r="C5338" s="7">
        <v>5327</v>
      </c>
      <c r="D5338" s="8">
        <f t="shared" si="588"/>
        <v>62.711393231250113</v>
      </c>
      <c r="E5338" s="8">
        <f t="shared" si="589"/>
        <v>8.9893124999999993E-4</v>
      </c>
      <c r="F5338" s="8">
        <f t="shared" si="583"/>
        <v>62.710494300000114</v>
      </c>
      <c r="G5338" s="19">
        <f t="shared" si="584"/>
        <v>5.9861981400074482</v>
      </c>
      <c r="H5338" s="26">
        <f t="shared" si="586"/>
        <v>2.5057640340620824E-6</v>
      </c>
      <c r="I5338" s="27">
        <f>SUM($H$11:H5338)</f>
        <v>1.3023212884967968E-2</v>
      </c>
      <c r="J5338" s="26">
        <f t="shared" si="585"/>
        <v>5.9861981400074482</v>
      </c>
      <c r="K5338" s="20">
        <f t="shared" si="587"/>
        <v>1.3023212884967968E-2</v>
      </c>
    </row>
    <row r="5339" spans="3:11" x14ac:dyDescent="0.25">
      <c r="C5339" s="7">
        <v>5328</v>
      </c>
      <c r="D5339" s="8">
        <f t="shared" si="588"/>
        <v>62.709595200000116</v>
      </c>
      <c r="E5339" s="8">
        <f t="shared" si="589"/>
        <v>8.990999999999999E-4</v>
      </c>
      <c r="F5339" s="8">
        <f t="shared" si="583"/>
        <v>62.708696100000118</v>
      </c>
      <c r="G5339" s="19">
        <f t="shared" si="584"/>
        <v>5.9861123133943535</v>
      </c>
      <c r="H5339" s="26">
        <f t="shared" si="586"/>
        <v>2.5057999607585757E-6</v>
      </c>
      <c r="I5339" s="27">
        <f>SUM($H$11:H5339)</f>
        <v>1.3025718684928727E-2</v>
      </c>
      <c r="J5339" s="26">
        <f t="shared" si="585"/>
        <v>5.9861123133943535</v>
      </c>
      <c r="K5339" s="20">
        <f t="shared" si="587"/>
        <v>1.3025718684928727E-2</v>
      </c>
    </row>
    <row r="5340" spans="3:11" x14ac:dyDescent="0.25">
      <c r="C5340" s="7">
        <v>5329</v>
      </c>
      <c r="D5340" s="8">
        <f t="shared" si="588"/>
        <v>62.707796831250128</v>
      </c>
      <c r="E5340" s="8">
        <f t="shared" si="589"/>
        <v>8.9926874999999987E-4</v>
      </c>
      <c r="F5340" s="8">
        <f t="shared" si="583"/>
        <v>62.706897562500131</v>
      </c>
      <c r="G5340" s="19">
        <f t="shared" si="584"/>
        <v>5.9860264694417458</v>
      </c>
      <c r="H5340" s="26">
        <f t="shared" si="586"/>
        <v>2.5058358957438576E-6</v>
      </c>
      <c r="I5340" s="27">
        <f>SUM($H$11:H5340)</f>
        <v>1.302822452082447E-2</v>
      </c>
      <c r="J5340" s="26">
        <f t="shared" si="585"/>
        <v>5.9860264694417458</v>
      </c>
      <c r="K5340" s="20">
        <f t="shared" si="587"/>
        <v>1.302822452082447E-2</v>
      </c>
    </row>
    <row r="5341" spans="3:11" x14ac:dyDescent="0.25">
      <c r="C5341" s="7">
        <v>5330</v>
      </c>
      <c r="D5341" s="8">
        <f t="shared" si="588"/>
        <v>62.705998125000114</v>
      </c>
      <c r="E5341" s="8">
        <f t="shared" si="589"/>
        <v>8.9943749999999985E-4</v>
      </c>
      <c r="F5341" s="8">
        <f t="shared" si="583"/>
        <v>62.705098687500112</v>
      </c>
      <c r="G5341" s="19">
        <f t="shared" si="584"/>
        <v>5.98594060814888</v>
      </c>
      <c r="H5341" s="26">
        <f t="shared" si="586"/>
        <v>2.5058718390189088E-6</v>
      </c>
      <c r="I5341" s="27">
        <f>SUM($H$11:H5341)</f>
        <v>1.3030730392663489E-2</v>
      </c>
      <c r="J5341" s="26">
        <f t="shared" si="585"/>
        <v>5.98594060814888</v>
      </c>
      <c r="K5341" s="20">
        <f t="shared" si="587"/>
        <v>1.3030730392663489E-2</v>
      </c>
    </row>
    <row r="5342" spans="3:11" x14ac:dyDescent="0.25">
      <c r="C5342" s="7">
        <v>5331</v>
      </c>
      <c r="D5342" s="8">
        <f t="shared" si="588"/>
        <v>62.704199081250124</v>
      </c>
      <c r="E5342" s="8">
        <f t="shared" si="589"/>
        <v>8.9960624999999993E-4</v>
      </c>
      <c r="F5342" s="8">
        <f t="shared" si="583"/>
        <v>62.703299475000122</v>
      </c>
      <c r="G5342" s="19">
        <f t="shared" si="584"/>
        <v>5.98585472951501</v>
      </c>
      <c r="H5342" s="26">
        <f t="shared" si="586"/>
        <v>2.5059077905847103E-6</v>
      </c>
      <c r="I5342" s="27">
        <f>SUM($H$11:H5342)</f>
        <v>1.3033236300454073E-2</v>
      </c>
      <c r="J5342" s="26">
        <f t="shared" si="585"/>
        <v>5.98585472951501</v>
      </c>
      <c r="K5342" s="20">
        <f t="shared" si="587"/>
        <v>1.3033236300454073E-2</v>
      </c>
    </row>
    <row r="5343" spans="3:11" x14ac:dyDescent="0.25">
      <c r="C5343" s="7">
        <v>5332</v>
      </c>
      <c r="D5343" s="8">
        <f t="shared" si="588"/>
        <v>62.702399700000115</v>
      </c>
      <c r="E5343" s="8">
        <f t="shared" si="589"/>
        <v>8.997749999999999E-4</v>
      </c>
      <c r="F5343" s="8">
        <f t="shared" si="583"/>
        <v>62.701499925000114</v>
      </c>
      <c r="G5343" s="19">
        <f t="shared" si="584"/>
        <v>5.9857688335393888</v>
      </c>
      <c r="H5343" s="26">
        <f t="shared" si="586"/>
        <v>2.5059437504422449E-6</v>
      </c>
      <c r="I5343" s="27">
        <f>SUM($H$11:H5343)</f>
        <v>1.3035742244204515E-2</v>
      </c>
      <c r="J5343" s="26">
        <f t="shared" si="585"/>
        <v>5.9857688335393888</v>
      </c>
      <c r="K5343" s="20">
        <f t="shared" si="587"/>
        <v>1.3035742244204515E-2</v>
      </c>
    </row>
    <row r="5344" spans="3:11" x14ac:dyDescent="0.25">
      <c r="C5344" s="7">
        <v>5333</v>
      </c>
      <c r="D5344" s="8">
        <f t="shared" si="588"/>
        <v>62.700599981250122</v>
      </c>
      <c r="E5344" s="8">
        <f t="shared" si="589"/>
        <v>8.9994374999999988E-4</v>
      </c>
      <c r="F5344" s="8">
        <f t="shared" si="583"/>
        <v>62.699700037500122</v>
      </c>
      <c r="G5344" s="19">
        <f t="shared" si="584"/>
        <v>5.9856829202212714</v>
      </c>
      <c r="H5344" s="26">
        <f t="shared" si="586"/>
        <v>2.5059797185924938E-6</v>
      </c>
      <c r="I5344" s="27">
        <f>SUM($H$11:H5344)</f>
        <v>1.3038248223923108E-2</v>
      </c>
      <c r="J5344" s="26">
        <f t="shared" si="585"/>
        <v>5.9856829202212714</v>
      </c>
      <c r="K5344" s="20">
        <f t="shared" si="587"/>
        <v>1.3038248223923108E-2</v>
      </c>
    </row>
    <row r="5345" spans="3:11" x14ac:dyDescent="0.25">
      <c r="C5345" s="7">
        <v>5334</v>
      </c>
      <c r="D5345" s="8">
        <f t="shared" si="588"/>
        <v>62.698799925000138</v>
      </c>
      <c r="E5345" s="8">
        <f t="shared" si="589"/>
        <v>9.0011249999999985E-4</v>
      </c>
      <c r="F5345" s="8">
        <f t="shared" si="583"/>
        <v>62.69789981250014</v>
      </c>
      <c r="G5345" s="19">
        <f t="shared" si="584"/>
        <v>5.9855969895599097</v>
      </c>
      <c r="H5345" s="26">
        <f t="shared" si="586"/>
        <v>2.5060156950364399E-6</v>
      </c>
      <c r="I5345" s="27">
        <f>SUM($H$11:H5345)</f>
        <v>1.3040754239618145E-2</v>
      </c>
      <c r="J5345" s="26">
        <f t="shared" si="585"/>
        <v>5.9855969895599097</v>
      </c>
      <c r="K5345" s="20">
        <f t="shared" si="587"/>
        <v>1.3040754239618145E-2</v>
      </c>
    </row>
    <row r="5346" spans="3:11" x14ac:dyDescent="0.25">
      <c r="C5346" s="7">
        <v>5335</v>
      </c>
      <c r="D5346" s="8">
        <f t="shared" si="588"/>
        <v>62.696999531250157</v>
      </c>
      <c r="E5346" s="8">
        <f t="shared" si="589"/>
        <v>9.0028124999999993E-4</v>
      </c>
      <c r="F5346" s="8">
        <f t="shared" si="583"/>
        <v>62.696099250000159</v>
      </c>
      <c r="G5346" s="19">
        <f t="shared" si="584"/>
        <v>5.9855110415545569</v>
      </c>
      <c r="H5346" s="26">
        <f t="shared" si="586"/>
        <v>2.5060516797750654E-6</v>
      </c>
      <c r="I5346" s="27">
        <f>SUM($H$11:H5346)</f>
        <v>1.3043260291297919E-2</v>
      </c>
      <c r="J5346" s="26">
        <f t="shared" si="585"/>
        <v>5.9855110415545569</v>
      </c>
      <c r="K5346" s="20">
        <f t="shared" si="587"/>
        <v>1.3043260291297919E-2</v>
      </c>
    </row>
    <row r="5347" spans="3:11" x14ac:dyDescent="0.25">
      <c r="C5347" s="7">
        <v>5336</v>
      </c>
      <c r="D5347" s="8">
        <f t="shared" si="588"/>
        <v>62.695198800000149</v>
      </c>
      <c r="E5347" s="8">
        <f t="shared" si="589"/>
        <v>9.004499999999999E-4</v>
      </c>
      <c r="F5347" s="8">
        <f t="shared" si="583"/>
        <v>62.694298350000146</v>
      </c>
      <c r="G5347" s="19">
        <f t="shared" si="584"/>
        <v>5.9854250762044652</v>
      </c>
      <c r="H5347" s="26">
        <f t="shared" si="586"/>
        <v>2.5060876728093542E-6</v>
      </c>
      <c r="I5347" s="27">
        <f>SUM($H$11:H5347)</f>
        <v>1.3045766378970728E-2</v>
      </c>
      <c r="J5347" s="26">
        <f t="shared" si="585"/>
        <v>5.9854250762044652</v>
      </c>
      <c r="K5347" s="20">
        <f t="shared" si="587"/>
        <v>1.3045766378970728E-2</v>
      </c>
    </row>
    <row r="5348" spans="3:11" x14ac:dyDescent="0.25">
      <c r="C5348" s="7">
        <v>5337</v>
      </c>
      <c r="D5348" s="8">
        <f t="shared" si="588"/>
        <v>62.693397731250151</v>
      </c>
      <c r="E5348" s="8">
        <f t="shared" si="589"/>
        <v>9.0061874999999988E-4</v>
      </c>
      <c r="F5348" s="8">
        <f t="shared" si="583"/>
        <v>62.692497112500149</v>
      </c>
      <c r="G5348" s="19">
        <f t="shared" si="584"/>
        <v>5.9853390935088884</v>
      </c>
      <c r="H5348" s="26">
        <f t="shared" si="586"/>
        <v>2.5061236741402883E-6</v>
      </c>
      <c r="I5348" s="27">
        <f>SUM($H$11:H5348)</f>
        <v>1.3048272502644868E-2</v>
      </c>
      <c r="J5348" s="26">
        <f t="shared" si="585"/>
        <v>5.9853390935088884</v>
      </c>
      <c r="K5348" s="20">
        <f t="shared" si="587"/>
        <v>1.3048272502644868E-2</v>
      </c>
    </row>
    <row r="5349" spans="3:11" x14ac:dyDescent="0.25">
      <c r="C5349" s="7">
        <v>5338</v>
      </c>
      <c r="D5349" s="8">
        <f t="shared" si="588"/>
        <v>62.691596325000148</v>
      </c>
      <c r="E5349" s="8">
        <f t="shared" si="589"/>
        <v>9.0078749999999985E-4</v>
      </c>
      <c r="F5349" s="8">
        <f t="shared" si="583"/>
        <v>62.690695537500147</v>
      </c>
      <c r="G5349" s="19">
        <f t="shared" si="584"/>
        <v>5.9852530934670778</v>
      </c>
      <c r="H5349" s="26">
        <f t="shared" si="586"/>
        <v>2.5061596837688524E-6</v>
      </c>
      <c r="I5349" s="27">
        <f>SUM($H$11:H5349)</f>
        <v>1.3050778662328637E-2</v>
      </c>
      <c r="J5349" s="26">
        <f t="shared" si="585"/>
        <v>5.9852530934670778</v>
      </c>
      <c r="K5349" s="20">
        <f t="shared" si="587"/>
        <v>1.3050778662328637E-2</v>
      </c>
    </row>
    <row r="5350" spans="3:11" x14ac:dyDescent="0.25">
      <c r="C5350" s="7">
        <v>5339</v>
      </c>
      <c r="D5350" s="8">
        <f t="shared" si="588"/>
        <v>62.689794581250148</v>
      </c>
      <c r="E5350" s="8">
        <f t="shared" si="589"/>
        <v>9.0095624999999993E-4</v>
      </c>
      <c r="F5350" s="8">
        <f t="shared" si="583"/>
        <v>62.688893625000148</v>
      </c>
      <c r="G5350" s="19">
        <f t="shared" si="584"/>
        <v>5.9851670760782874</v>
      </c>
      <c r="H5350" s="26">
        <f t="shared" si="586"/>
        <v>2.5061957016960301E-6</v>
      </c>
      <c r="I5350" s="27">
        <f>SUM($H$11:H5350)</f>
        <v>1.3053284858030333E-2</v>
      </c>
      <c r="J5350" s="26">
        <f t="shared" si="585"/>
        <v>5.9851670760782874</v>
      </c>
      <c r="K5350" s="20">
        <f t="shared" si="587"/>
        <v>1.3053284858030333E-2</v>
      </c>
    </row>
    <row r="5351" spans="3:11" x14ac:dyDescent="0.25">
      <c r="C5351" s="7">
        <v>5340</v>
      </c>
      <c r="D5351" s="8">
        <f t="shared" si="588"/>
        <v>62.687992500000149</v>
      </c>
      <c r="E5351" s="8">
        <f t="shared" si="589"/>
        <v>9.0112499999999991E-4</v>
      </c>
      <c r="F5351" s="8">
        <f t="shared" si="583"/>
        <v>62.687091375000151</v>
      </c>
      <c r="G5351" s="19">
        <f t="shared" si="584"/>
        <v>5.9850810413417674</v>
      </c>
      <c r="H5351" s="26">
        <f t="shared" si="586"/>
        <v>2.5062317279228049E-6</v>
      </c>
      <c r="I5351" s="27">
        <f>SUM($H$11:H5351)</f>
        <v>1.3055791089758255E-2</v>
      </c>
      <c r="J5351" s="26">
        <f t="shared" si="585"/>
        <v>5.9850810413417674</v>
      </c>
      <c r="K5351" s="20">
        <f t="shared" si="587"/>
        <v>1.3055791089758255E-2</v>
      </c>
    </row>
    <row r="5352" spans="3:11" x14ac:dyDescent="0.25">
      <c r="C5352" s="7">
        <v>5341</v>
      </c>
      <c r="D5352" s="8">
        <f t="shared" si="588"/>
        <v>62.686190081250146</v>
      </c>
      <c r="E5352" s="8">
        <f t="shared" si="589"/>
        <v>9.0129374999999988E-4</v>
      </c>
      <c r="F5352" s="8">
        <f t="shared" si="583"/>
        <v>62.685288787500149</v>
      </c>
      <c r="G5352" s="19">
        <f t="shared" si="584"/>
        <v>5.9849949892567711</v>
      </c>
      <c r="H5352" s="26">
        <f t="shared" si="586"/>
        <v>2.5062677624501618E-6</v>
      </c>
      <c r="I5352" s="27">
        <f>SUM($H$11:H5352)</f>
        <v>1.3058297357520706E-2</v>
      </c>
      <c r="J5352" s="26">
        <f t="shared" si="585"/>
        <v>5.9849949892567711</v>
      </c>
      <c r="K5352" s="20">
        <f t="shared" si="587"/>
        <v>1.3058297357520706E-2</v>
      </c>
    </row>
    <row r="5353" spans="3:11" x14ac:dyDescent="0.25">
      <c r="C5353" s="7">
        <v>5342</v>
      </c>
      <c r="D5353" s="8">
        <f t="shared" si="588"/>
        <v>62.684387325000145</v>
      </c>
      <c r="E5353" s="8">
        <f t="shared" si="589"/>
        <v>9.0146249999999986E-4</v>
      </c>
      <c r="F5353" s="8">
        <f t="shared" si="583"/>
        <v>62.683485862500142</v>
      </c>
      <c r="G5353" s="19">
        <f t="shared" si="584"/>
        <v>5.9849089198225487</v>
      </c>
      <c r="H5353" s="26">
        <f t="shared" si="586"/>
        <v>2.5063038052790861E-6</v>
      </c>
      <c r="I5353" s="27">
        <f>SUM($H$11:H5353)</f>
        <v>1.3060803661325985E-2</v>
      </c>
      <c r="J5353" s="26">
        <f t="shared" si="585"/>
        <v>5.9849089198225487</v>
      </c>
      <c r="K5353" s="20">
        <f t="shared" si="587"/>
        <v>1.3060803661325985E-2</v>
      </c>
    </row>
    <row r="5354" spans="3:11" x14ac:dyDescent="0.25">
      <c r="C5354" s="7">
        <v>5343</v>
      </c>
      <c r="D5354" s="8">
        <f t="shared" si="588"/>
        <v>62.682584231250139</v>
      </c>
      <c r="E5354" s="8">
        <f t="shared" si="589"/>
        <v>9.0163124999999994E-4</v>
      </c>
      <c r="F5354" s="8">
        <f t="shared" si="583"/>
        <v>62.681682600000137</v>
      </c>
      <c r="G5354" s="19">
        <f t="shared" si="584"/>
        <v>5.9848228330383533</v>
      </c>
      <c r="H5354" s="26">
        <f t="shared" si="586"/>
        <v>2.5063398564105617E-6</v>
      </c>
      <c r="I5354" s="27">
        <f>SUM($H$11:H5354)</f>
        <v>1.3063310001182394E-2</v>
      </c>
      <c r="J5354" s="26">
        <f t="shared" si="585"/>
        <v>5.9848228330383533</v>
      </c>
      <c r="K5354" s="20">
        <f t="shared" si="587"/>
        <v>1.3063310001182394E-2</v>
      </c>
    </row>
    <row r="5355" spans="3:11" x14ac:dyDescent="0.25">
      <c r="C5355" s="7">
        <v>5344</v>
      </c>
      <c r="D5355" s="8">
        <f t="shared" si="588"/>
        <v>62.680780800000129</v>
      </c>
      <c r="E5355" s="8">
        <f t="shared" si="589"/>
        <v>9.0179999999999991E-4</v>
      </c>
      <c r="F5355" s="8">
        <f t="shared" si="583"/>
        <v>62.679879000000128</v>
      </c>
      <c r="G5355" s="19">
        <f t="shared" si="584"/>
        <v>5.9847367289034352</v>
      </c>
      <c r="H5355" s="26">
        <f t="shared" si="586"/>
        <v>2.506375915845575E-6</v>
      </c>
      <c r="I5355" s="27">
        <f>SUM($H$11:H5355)</f>
        <v>1.3065816377098241E-2</v>
      </c>
      <c r="J5355" s="26">
        <f t="shared" si="585"/>
        <v>5.9847367289034352</v>
      </c>
      <c r="K5355" s="20">
        <f t="shared" si="587"/>
        <v>1.3065816377098241E-2</v>
      </c>
    </row>
    <row r="5356" spans="3:11" x14ac:dyDescent="0.25">
      <c r="C5356" s="7">
        <v>5345</v>
      </c>
      <c r="D5356" s="8">
        <f t="shared" si="588"/>
        <v>62.678977031250135</v>
      </c>
      <c r="E5356" s="8">
        <f t="shared" si="589"/>
        <v>9.0196874999999988E-4</v>
      </c>
      <c r="F5356" s="8">
        <f t="shared" si="583"/>
        <v>62.678075062500135</v>
      </c>
      <c r="G5356" s="19">
        <f t="shared" si="584"/>
        <v>5.9846506074170458</v>
      </c>
      <c r="H5356" s="26">
        <f t="shared" si="586"/>
        <v>2.5064119835851111E-6</v>
      </c>
      <c r="I5356" s="27">
        <f>SUM($H$11:H5356)</f>
        <v>1.3068322789081826E-2</v>
      </c>
      <c r="J5356" s="26">
        <f t="shared" si="585"/>
        <v>5.9846506074170458</v>
      </c>
      <c r="K5356" s="20">
        <f t="shared" si="587"/>
        <v>1.3068322789081826E-2</v>
      </c>
    </row>
    <row r="5357" spans="3:11" x14ac:dyDescent="0.25">
      <c r="C5357" s="7">
        <v>5346</v>
      </c>
      <c r="D5357" s="8">
        <f t="shared" si="588"/>
        <v>62.677172925000136</v>
      </c>
      <c r="E5357" s="8">
        <f t="shared" si="589"/>
        <v>9.0213749999999986E-4</v>
      </c>
      <c r="F5357" s="8">
        <f t="shared" si="583"/>
        <v>62.676270787500137</v>
      </c>
      <c r="G5357" s="19">
        <f t="shared" si="584"/>
        <v>5.9845644685784363</v>
      </c>
      <c r="H5357" s="26">
        <f t="shared" si="586"/>
        <v>2.5064480596301563E-6</v>
      </c>
      <c r="I5357" s="27">
        <f>SUM($H$11:H5357)</f>
        <v>1.3070829237141457E-2</v>
      </c>
      <c r="J5357" s="26">
        <f t="shared" si="585"/>
        <v>5.9845644685784363</v>
      </c>
      <c r="K5357" s="20">
        <f t="shared" si="587"/>
        <v>1.3070829237141457E-2</v>
      </c>
    </row>
    <row r="5358" spans="3:11" x14ac:dyDescent="0.25">
      <c r="C5358" s="7">
        <v>5347</v>
      </c>
      <c r="D5358" s="8">
        <f t="shared" si="588"/>
        <v>62.675368481250132</v>
      </c>
      <c r="E5358" s="8">
        <f t="shared" si="589"/>
        <v>9.0230624999999994E-4</v>
      </c>
      <c r="F5358" s="8">
        <f t="shared" ref="F5358:F5421" si="590">D5358-E5358</f>
        <v>62.674466175000134</v>
      </c>
      <c r="G5358" s="19">
        <f t="shared" si="584"/>
        <v>5.984478312386857</v>
      </c>
      <c r="H5358" s="26">
        <f t="shared" si="586"/>
        <v>2.5064841439816966E-6</v>
      </c>
      <c r="I5358" s="27">
        <f>SUM($H$11:H5358)</f>
        <v>1.3073335721285438E-2</v>
      </c>
      <c r="J5358" s="26">
        <f t="shared" si="585"/>
        <v>5.984478312386857</v>
      </c>
      <c r="K5358" s="20">
        <f t="shared" si="587"/>
        <v>1.3073335721285438E-2</v>
      </c>
    </row>
    <row r="5359" spans="3:11" x14ac:dyDescent="0.25">
      <c r="C5359" s="7">
        <v>5348</v>
      </c>
      <c r="D5359" s="8">
        <f t="shared" si="588"/>
        <v>62.67356370000013</v>
      </c>
      <c r="E5359" s="8">
        <f t="shared" si="589"/>
        <v>9.0247499999999991E-4</v>
      </c>
      <c r="F5359" s="8">
        <f t="shared" si="590"/>
        <v>62.672661225000134</v>
      </c>
      <c r="G5359" s="19">
        <f t="shared" si="584"/>
        <v>5.9843921388415593</v>
      </c>
      <c r="H5359" s="26">
        <f t="shared" si="586"/>
        <v>2.5065202366407184E-6</v>
      </c>
      <c r="I5359" s="27">
        <f>SUM($H$11:H5359)</f>
        <v>1.3075842241522079E-2</v>
      </c>
      <c r="J5359" s="26">
        <f t="shared" si="585"/>
        <v>5.9843921388415593</v>
      </c>
      <c r="K5359" s="20">
        <f t="shared" si="587"/>
        <v>1.3075842241522079E-2</v>
      </c>
    </row>
    <row r="5360" spans="3:11" x14ac:dyDescent="0.25">
      <c r="C5360" s="7">
        <v>5349</v>
      </c>
      <c r="D5360" s="8">
        <f t="shared" si="588"/>
        <v>62.671758581250138</v>
      </c>
      <c r="E5360" s="8">
        <f t="shared" si="589"/>
        <v>9.0264374999999989E-4</v>
      </c>
      <c r="F5360" s="8">
        <f t="shared" si="590"/>
        <v>62.670855937500136</v>
      </c>
      <c r="G5360" s="19">
        <f t="shared" si="584"/>
        <v>5.9843059479417917</v>
      </c>
      <c r="H5360" s="26">
        <f t="shared" si="586"/>
        <v>2.5065563376082088E-6</v>
      </c>
      <c r="I5360" s="27">
        <f>SUM($H$11:H5360)</f>
        <v>1.3078348797859688E-2</v>
      </c>
      <c r="J5360" s="26">
        <f t="shared" si="585"/>
        <v>5.9843059479417917</v>
      </c>
      <c r="K5360" s="20">
        <f t="shared" si="587"/>
        <v>1.3078348797859688E-2</v>
      </c>
    </row>
    <row r="5361" spans="3:11" x14ac:dyDescent="0.25">
      <c r="C5361" s="7">
        <v>5350</v>
      </c>
      <c r="D5361" s="8">
        <f t="shared" si="588"/>
        <v>62.669953125000134</v>
      </c>
      <c r="E5361" s="8">
        <f t="shared" si="589"/>
        <v>9.0281249999999986E-4</v>
      </c>
      <c r="F5361" s="8">
        <f t="shared" si="590"/>
        <v>62.669050312500133</v>
      </c>
      <c r="G5361" s="19">
        <f t="shared" si="584"/>
        <v>5.9842197396868055</v>
      </c>
      <c r="H5361" s="26">
        <f t="shared" si="586"/>
        <v>2.5065924468851556E-6</v>
      </c>
      <c r="I5361" s="27">
        <f>SUM($H$11:H5361)</f>
        <v>1.3080855390306572E-2</v>
      </c>
      <c r="J5361" s="26">
        <f t="shared" si="585"/>
        <v>5.9842197396868055</v>
      </c>
      <c r="K5361" s="20">
        <f t="shared" si="587"/>
        <v>1.3080855390306572E-2</v>
      </c>
    </row>
    <row r="5362" spans="3:11" x14ac:dyDescent="0.25">
      <c r="C5362" s="7">
        <v>5351</v>
      </c>
      <c r="D5362" s="8">
        <f t="shared" si="588"/>
        <v>62.66814733125014</v>
      </c>
      <c r="E5362" s="8">
        <f t="shared" si="589"/>
        <v>9.0298124999999994E-4</v>
      </c>
      <c r="F5362" s="8">
        <f t="shared" si="590"/>
        <v>62.667244350000139</v>
      </c>
      <c r="G5362" s="19">
        <f t="shared" si="584"/>
        <v>5.9841335140758511</v>
      </c>
      <c r="H5362" s="26">
        <f t="shared" si="586"/>
        <v>2.5066285644725454E-6</v>
      </c>
      <c r="I5362" s="27">
        <f>SUM($H$11:H5362)</f>
        <v>1.3083362018871045E-2</v>
      </c>
      <c r="J5362" s="26">
        <f t="shared" si="585"/>
        <v>5.9841335140758511</v>
      </c>
      <c r="K5362" s="20">
        <f t="shared" si="587"/>
        <v>1.3083362018871045E-2</v>
      </c>
    </row>
    <row r="5363" spans="3:11" x14ac:dyDescent="0.25">
      <c r="C5363" s="7">
        <v>5352</v>
      </c>
      <c r="D5363" s="8">
        <f t="shared" si="588"/>
        <v>62.666341200000147</v>
      </c>
      <c r="E5363" s="8">
        <f t="shared" si="589"/>
        <v>9.0314999999999992E-4</v>
      </c>
      <c r="F5363" s="8">
        <f t="shared" si="590"/>
        <v>62.665438050000148</v>
      </c>
      <c r="G5363" s="19">
        <f t="shared" si="584"/>
        <v>5.9840472711081771</v>
      </c>
      <c r="H5363" s="26">
        <f t="shared" si="586"/>
        <v>2.5066646903713664E-6</v>
      </c>
      <c r="I5363" s="27">
        <f>SUM($H$11:H5363)</f>
        <v>1.3085868683561416E-2</v>
      </c>
      <c r="J5363" s="26">
        <f t="shared" si="585"/>
        <v>5.9840472711081771</v>
      </c>
      <c r="K5363" s="20">
        <f t="shared" si="587"/>
        <v>1.3085868683561416E-2</v>
      </c>
    </row>
    <row r="5364" spans="3:11" x14ac:dyDescent="0.25">
      <c r="C5364" s="7">
        <v>5353</v>
      </c>
      <c r="D5364" s="8">
        <f t="shared" si="588"/>
        <v>62.664534731250136</v>
      </c>
      <c r="E5364" s="8">
        <f t="shared" si="589"/>
        <v>9.0331874999999989E-4</v>
      </c>
      <c r="F5364" s="8">
        <f t="shared" si="590"/>
        <v>62.663631412500138</v>
      </c>
      <c r="G5364" s="19">
        <f t="shared" si="584"/>
        <v>5.9839610107830339</v>
      </c>
      <c r="H5364" s="26">
        <f t="shared" si="586"/>
        <v>2.5067008245826067E-6</v>
      </c>
      <c r="I5364" s="27">
        <f>SUM($H$11:H5364)</f>
        <v>1.3088375384386E-2</v>
      </c>
      <c r="J5364" s="26">
        <f t="shared" si="585"/>
        <v>5.9839610107830339</v>
      </c>
      <c r="K5364" s="20">
        <f t="shared" si="587"/>
        <v>1.3088375384386E-2</v>
      </c>
    </row>
    <row r="5365" spans="3:11" x14ac:dyDescent="0.25">
      <c r="C5365" s="7">
        <v>5354</v>
      </c>
      <c r="D5365" s="8">
        <f t="shared" si="588"/>
        <v>62.662727925000141</v>
      </c>
      <c r="E5365" s="8">
        <f t="shared" si="589"/>
        <v>9.0348749999999986E-4</v>
      </c>
      <c r="F5365" s="8">
        <f t="shared" si="590"/>
        <v>62.661824437500144</v>
      </c>
      <c r="G5365" s="19">
        <f t="shared" si="584"/>
        <v>5.9838747330996709</v>
      </c>
      <c r="H5365" s="26">
        <f t="shared" si="586"/>
        <v>2.5067369671072543E-6</v>
      </c>
      <c r="I5365" s="27">
        <f>SUM($H$11:H5365)</f>
        <v>1.3090882121353106E-2</v>
      </c>
      <c r="J5365" s="26">
        <f t="shared" si="585"/>
        <v>5.9838747330996709</v>
      </c>
      <c r="K5365" s="20">
        <f t="shared" si="587"/>
        <v>1.3090882121353106E-2</v>
      </c>
    </row>
    <row r="5366" spans="3:11" x14ac:dyDescent="0.25">
      <c r="C5366" s="7">
        <v>5355</v>
      </c>
      <c r="D5366" s="8">
        <f t="shared" si="588"/>
        <v>62.660920781250148</v>
      </c>
      <c r="E5366" s="8">
        <f t="shared" si="589"/>
        <v>9.0365624999999984E-4</v>
      </c>
      <c r="F5366" s="8">
        <f t="shared" si="590"/>
        <v>62.660017125000145</v>
      </c>
      <c r="G5366" s="19">
        <f t="shared" si="584"/>
        <v>5.9837884380573367</v>
      </c>
      <c r="H5366" s="26">
        <f t="shared" si="586"/>
        <v>2.5067731179462981E-6</v>
      </c>
      <c r="I5366" s="27">
        <f>SUM($H$11:H5366)</f>
        <v>1.3093388894471052E-2</v>
      </c>
      <c r="J5366" s="26">
        <f t="shared" si="585"/>
        <v>5.9837884380573367</v>
      </c>
      <c r="K5366" s="20">
        <f t="shared" si="587"/>
        <v>1.3093388894471052E-2</v>
      </c>
    </row>
    <row r="5367" spans="3:11" x14ac:dyDescent="0.25">
      <c r="C5367" s="7">
        <v>5356</v>
      </c>
      <c r="D5367" s="8">
        <f t="shared" si="588"/>
        <v>62.659113300000158</v>
      </c>
      <c r="E5367" s="8">
        <f t="shared" si="589"/>
        <v>9.0382499999999992E-4</v>
      </c>
      <c r="F5367" s="8">
        <f t="shared" si="590"/>
        <v>62.658209475000156</v>
      </c>
      <c r="G5367" s="19">
        <f t="shared" si="584"/>
        <v>5.98370212565528</v>
      </c>
      <c r="H5367" s="26">
        <f t="shared" si="586"/>
        <v>2.5068092771007274E-6</v>
      </c>
      <c r="I5367" s="27">
        <f>SUM($H$11:H5367)</f>
        <v>1.3095895703748153E-2</v>
      </c>
      <c r="J5367" s="26">
        <f t="shared" si="585"/>
        <v>5.98370212565528</v>
      </c>
      <c r="K5367" s="20">
        <f t="shared" si="587"/>
        <v>1.3095895703748153E-2</v>
      </c>
    </row>
    <row r="5368" spans="3:11" x14ac:dyDescent="0.25">
      <c r="C5368" s="7">
        <v>5357</v>
      </c>
      <c r="D5368" s="8">
        <f t="shared" si="588"/>
        <v>62.657305481250162</v>
      </c>
      <c r="E5368" s="8">
        <f t="shared" si="589"/>
        <v>9.0399374999999989E-4</v>
      </c>
      <c r="F5368" s="8">
        <f t="shared" si="590"/>
        <v>62.656401487500162</v>
      </c>
      <c r="G5368" s="19">
        <f t="shared" si="584"/>
        <v>5.9836157958927503</v>
      </c>
      <c r="H5368" s="26">
        <f t="shared" si="586"/>
        <v>2.5068454445715312E-6</v>
      </c>
      <c r="I5368" s="27">
        <f>SUM($H$11:H5368)</f>
        <v>1.3098402549192725E-2</v>
      </c>
      <c r="J5368" s="26">
        <f t="shared" si="585"/>
        <v>5.9836157958927503</v>
      </c>
      <c r="K5368" s="20">
        <f t="shared" si="587"/>
        <v>1.3098402549192725E-2</v>
      </c>
    </row>
    <row r="5369" spans="3:11" x14ac:dyDescent="0.25">
      <c r="C5369" s="7">
        <v>5358</v>
      </c>
      <c r="D5369" s="8">
        <f t="shared" si="588"/>
        <v>62.655497325000155</v>
      </c>
      <c r="E5369" s="8">
        <f t="shared" si="589"/>
        <v>9.0416249999999987E-4</v>
      </c>
      <c r="F5369" s="8">
        <f t="shared" si="590"/>
        <v>62.654593162500156</v>
      </c>
      <c r="G5369" s="19">
        <f t="shared" si="584"/>
        <v>5.9835294487689961</v>
      </c>
      <c r="H5369" s="26">
        <f t="shared" si="586"/>
        <v>2.5068816203596992E-6</v>
      </c>
      <c r="I5369" s="27">
        <f>SUM($H$11:H5369)</f>
        <v>1.3100909430813084E-2</v>
      </c>
      <c r="J5369" s="26">
        <f t="shared" si="585"/>
        <v>5.9835294487689961</v>
      </c>
      <c r="K5369" s="20">
        <f t="shared" si="587"/>
        <v>1.3100909430813084E-2</v>
      </c>
    </row>
    <row r="5370" spans="3:11" x14ac:dyDescent="0.25">
      <c r="C5370" s="7">
        <v>5359</v>
      </c>
      <c r="D5370" s="8">
        <f t="shared" si="588"/>
        <v>62.653688831250165</v>
      </c>
      <c r="E5370" s="8">
        <f t="shared" si="589"/>
        <v>9.0433124999999984E-4</v>
      </c>
      <c r="F5370" s="8">
        <f t="shared" si="590"/>
        <v>62.652784500000166</v>
      </c>
      <c r="G5370" s="19">
        <f t="shared" si="584"/>
        <v>5.983443084283266</v>
      </c>
      <c r="H5370" s="26">
        <f t="shared" si="586"/>
        <v>2.5069178044662208E-6</v>
      </c>
      <c r="I5370" s="27">
        <f>SUM($H$11:H5370)</f>
        <v>1.3103416348617549E-2</v>
      </c>
      <c r="J5370" s="26">
        <f t="shared" si="585"/>
        <v>5.983443084283266</v>
      </c>
      <c r="K5370" s="20">
        <f t="shared" si="587"/>
        <v>1.3103416348617549E-2</v>
      </c>
    </row>
    <row r="5371" spans="3:11" x14ac:dyDescent="0.25">
      <c r="C5371" s="7">
        <v>5360</v>
      </c>
      <c r="D5371" s="8">
        <f t="shared" si="588"/>
        <v>62.651880000000176</v>
      </c>
      <c r="E5371" s="8">
        <f t="shared" si="589"/>
        <v>9.0449999999999992E-4</v>
      </c>
      <c r="F5371" s="8">
        <f t="shared" si="590"/>
        <v>62.650975500000179</v>
      </c>
      <c r="G5371" s="19">
        <f t="shared" si="584"/>
        <v>5.9833567024348069</v>
      </c>
      <c r="H5371" s="26">
        <f t="shared" si="586"/>
        <v>2.5069539968920873E-6</v>
      </c>
      <c r="I5371" s="27">
        <f>SUM($H$11:H5371)</f>
        <v>1.3105923302614441E-2</v>
      </c>
      <c r="J5371" s="26">
        <f t="shared" si="585"/>
        <v>5.9833567024348069</v>
      </c>
      <c r="K5371" s="20">
        <f t="shared" si="587"/>
        <v>1.3105923302614441E-2</v>
      </c>
    </row>
    <row r="5372" spans="3:11" x14ac:dyDescent="0.25">
      <c r="C5372" s="7">
        <v>5361</v>
      </c>
      <c r="D5372" s="8">
        <f t="shared" si="588"/>
        <v>62.650070831250162</v>
      </c>
      <c r="E5372" s="8">
        <f t="shared" si="589"/>
        <v>9.046687499999999E-4</v>
      </c>
      <c r="F5372" s="8">
        <f t="shared" si="590"/>
        <v>62.649166162500158</v>
      </c>
      <c r="G5372" s="19">
        <f t="shared" si="584"/>
        <v>5.9832703032228673</v>
      </c>
      <c r="H5372" s="26">
        <f t="shared" si="586"/>
        <v>2.5069901976382887E-6</v>
      </c>
      <c r="I5372" s="27">
        <f>SUM($H$11:H5372)</f>
        <v>1.3108430292812079E-2</v>
      </c>
      <c r="J5372" s="26">
        <f t="shared" si="585"/>
        <v>5.9832703032228673</v>
      </c>
      <c r="K5372" s="20">
        <f t="shared" si="587"/>
        <v>1.3108430292812079E-2</v>
      </c>
    </row>
    <row r="5373" spans="3:11" x14ac:dyDescent="0.25">
      <c r="C5373" s="7">
        <v>5362</v>
      </c>
      <c r="D5373" s="8">
        <f t="shared" si="588"/>
        <v>62.648261325000156</v>
      </c>
      <c r="E5373" s="8">
        <f t="shared" si="589"/>
        <v>9.0483749999999987E-4</v>
      </c>
      <c r="F5373" s="8">
        <f t="shared" si="590"/>
        <v>62.647356487500154</v>
      </c>
      <c r="G5373" s="19">
        <f t="shared" si="584"/>
        <v>5.983183886646696</v>
      </c>
      <c r="H5373" s="26">
        <f t="shared" si="586"/>
        <v>2.5070264067058149E-6</v>
      </c>
      <c r="I5373" s="27">
        <f>SUM($H$11:H5373)</f>
        <v>1.3110937319218785E-2</v>
      </c>
      <c r="J5373" s="26">
        <f t="shared" si="585"/>
        <v>5.983183886646696</v>
      </c>
      <c r="K5373" s="20">
        <f t="shared" si="587"/>
        <v>1.3110937319218785E-2</v>
      </c>
    </row>
    <row r="5374" spans="3:11" x14ac:dyDescent="0.25">
      <c r="C5374" s="7">
        <v>5363</v>
      </c>
      <c r="D5374" s="8">
        <f t="shared" si="588"/>
        <v>62.64645148125016</v>
      </c>
      <c r="E5374" s="8">
        <f t="shared" si="589"/>
        <v>9.0500624999999984E-4</v>
      </c>
      <c r="F5374" s="8">
        <f t="shared" si="590"/>
        <v>62.64554647500016</v>
      </c>
      <c r="G5374" s="19">
        <f t="shared" si="584"/>
        <v>5.9830974527055396</v>
      </c>
      <c r="H5374" s="26">
        <f t="shared" si="586"/>
        <v>2.5070626240956584E-6</v>
      </c>
      <c r="I5374" s="27">
        <f>SUM($H$11:H5374)</f>
        <v>1.311344438184288E-2</v>
      </c>
      <c r="J5374" s="26">
        <f t="shared" si="585"/>
        <v>5.9830974527055396</v>
      </c>
      <c r="K5374" s="20">
        <f t="shared" si="587"/>
        <v>1.311344438184288E-2</v>
      </c>
    </row>
    <row r="5375" spans="3:11" x14ac:dyDescent="0.25">
      <c r="C5375" s="7">
        <v>5364</v>
      </c>
      <c r="D5375" s="8">
        <f t="shared" si="588"/>
        <v>62.644641300000146</v>
      </c>
      <c r="E5375" s="8">
        <f t="shared" si="589"/>
        <v>9.0517499999999992E-4</v>
      </c>
      <c r="F5375" s="8">
        <f t="shared" si="590"/>
        <v>62.643736125000146</v>
      </c>
      <c r="G5375" s="19">
        <f t="shared" si="584"/>
        <v>5.9830110013986459</v>
      </c>
      <c r="H5375" s="26">
        <f t="shared" si="586"/>
        <v>2.5070988498088094E-6</v>
      </c>
      <c r="I5375" s="27">
        <f>SUM($H$11:H5375)</f>
        <v>1.3115951480692689E-2</v>
      </c>
      <c r="J5375" s="26">
        <f t="shared" si="585"/>
        <v>5.9830110013986459</v>
      </c>
      <c r="K5375" s="20">
        <f t="shared" si="587"/>
        <v>1.3115951480692689E-2</v>
      </c>
    </row>
    <row r="5376" spans="3:11" x14ac:dyDescent="0.25">
      <c r="C5376" s="7">
        <v>5365</v>
      </c>
      <c r="D5376" s="8">
        <f t="shared" si="588"/>
        <v>62.642830781250147</v>
      </c>
      <c r="E5376" s="8">
        <f t="shared" si="589"/>
        <v>9.053437499999999E-4</v>
      </c>
      <c r="F5376" s="8">
        <f t="shared" si="590"/>
        <v>62.641925437500149</v>
      </c>
      <c r="G5376" s="19">
        <f t="shared" si="584"/>
        <v>5.9829245327252627</v>
      </c>
      <c r="H5376" s="26">
        <f t="shared" si="586"/>
        <v>2.50713508384626E-6</v>
      </c>
      <c r="I5376" s="27">
        <f>SUM($H$11:H5376)</f>
        <v>1.3118458615776535E-2</v>
      </c>
      <c r="J5376" s="26">
        <f t="shared" si="585"/>
        <v>5.9829245327252627</v>
      </c>
      <c r="K5376" s="20">
        <f t="shared" si="587"/>
        <v>1.3118458615776535E-2</v>
      </c>
    </row>
    <row r="5377" spans="3:11" x14ac:dyDescent="0.25">
      <c r="C5377" s="7">
        <v>5366</v>
      </c>
      <c r="D5377" s="8">
        <f t="shared" si="588"/>
        <v>62.641019925000165</v>
      </c>
      <c r="E5377" s="8">
        <f t="shared" si="589"/>
        <v>9.0551249999999987E-4</v>
      </c>
      <c r="F5377" s="8">
        <f t="shared" si="590"/>
        <v>62.640114412500168</v>
      </c>
      <c r="G5377" s="19">
        <f t="shared" si="584"/>
        <v>5.9828380466846367</v>
      </c>
      <c r="H5377" s="26">
        <f t="shared" si="586"/>
        <v>2.5071713262090027E-6</v>
      </c>
      <c r="I5377" s="27">
        <f>SUM($H$11:H5377)</f>
        <v>1.3120965787102744E-2</v>
      </c>
      <c r="J5377" s="26">
        <f t="shared" si="585"/>
        <v>5.9828380466846367</v>
      </c>
      <c r="K5377" s="20">
        <f t="shared" si="587"/>
        <v>1.3120965787102744E-2</v>
      </c>
    </row>
    <row r="5378" spans="3:11" x14ac:dyDescent="0.25">
      <c r="C5378" s="7">
        <v>5367</v>
      </c>
      <c r="D5378" s="8">
        <f t="shared" si="588"/>
        <v>62.639208731250164</v>
      </c>
      <c r="E5378" s="8">
        <f t="shared" si="589"/>
        <v>9.0568124999999985E-4</v>
      </c>
      <c r="F5378" s="8">
        <f t="shared" si="590"/>
        <v>62.638303050000161</v>
      </c>
      <c r="G5378" s="19">
        <f t="shared" si="584"/>
        <v>5.982751543276013</v>
      </c>
      <c r="H5378" s="26">
        <f t="shared" si="586"/>
        <v>2.5072075768980293E-6</v>
      </c>
      <c r="I5378" s="27">
        <f>SUM($H$11:H5378)</f>
        <v>1.3123472994679641E-2</v>
      </c>
      <c r="J5378" s="26">
        <f t="shared" si="585"/>
        <v>5.982751543276013</v>
      </c>
      <c r="K5378" s="20">
        <f t="shared" si="587"/>
        <v>1.3123472994679641E-2</v>
      </c>
    </row>
    <row r="5379" spans="3:11" x14ac:dyDescent="0.25">
      <c r="C5379" s="7">
        <v>5368</v>
      </c>
      <c r="D5379" s="8">
        <f t="shared" si="588"/>
        <v>62.637397200000152</v>
      </c>
      <c r="E5379" s="8">
        <f t="shared" si="589"/>
        <v>9.0584999999999993E-4</v>
      </c>
      <c r="F5379" s="8">
        <f t="shared" si="590"/>
        <v>62.636491350000149</v>
      </c>
      <c r="G5379" s="19">
        <f t="shared" si="584"/>
        <v>5.9826650224986402</v>
      </c>
      <c r="H5379" s="26">
        <f t="shared" si="586"/>
        <v>2.5072438359143329E-6</v>
      </c>
      <c r="I5379" s="27">
        <f>SUM($H$11:H5379)</f>
        <v>1.3125980238515555E-2</v>
      </c>
      <c r="J5379" s="26">
        <f t="shared" si="585"/>
        <v>5.9826650224986402</v>
      </c>
      <c r="K5379" s="20">
        <f t="shared" si="587"/>
        <v>1.3125980238515555E-2</v>
      </c>
    </row>
    <row r="5380" spans="3:11" x14ac:dyDescent="0.25">
      <c r="C5380" s="7">
        <v>5369</v>
      </c>
      <c r="D5380" s="8">
        <f t="shared" si="588"/>
        <v>62.635585331250148</v>
      </c>
      <c r="E5380" s="8">
        <f t="shared" si="589"/>
        <v>9.060187499999999E-4</v>
      </c>
      <c r="F5380" s="8">
        <f t="shared" si="590"/>
        <v>62.634679312500147</v>
      </c>
      <c r="G5380" s="19">
        <f t="shared" si="584"/>
        <v>5.9825784843517642</v>
      </c>
      <c r="H5380" s="26">
        <f t="shared" si="586"/>
        <v>2.5072801032589058E-6</v>
      </c>
      <c r="I5380" s="27">
        <f>SUM($H$11:H5380)</f>
        <v>1.3128487518618814E-2</v>
      </c>
      <c r="J5380" s="26">
        <f t="shared" si="585"/>
        <v>5.9825784843517642</v>
      </c>
      <c r="K5380" s="20">
        <f t="shared" si="587"/>
        <v>1.3128487518618814E-2</v>
      </c>
    </row>
    <row r="5381" spans="3:11" x14ac:dyDescent="0.25">
      <c r="C5381" s="7">
        <v>5370</v>
      </c>
      <c r="D5381" s="8">
        <f t="shared" si="588"/>
        <v>62.633773125000147</v>
      </c>
      <c r="E5381" s="8">
        <f t="shared" si="589"/>
        <v>9.0618749999999988E-4</v>
      </c>
      <c r="F5381" s="8">
        <f t="shared" si="590"/>
        <v>62.632866937500147</v>
      </c>
      <c r="G5381" s="19">
        <f t="shared" si="584"/>
        <v>5.9824919288346319</v>
      </c>
      <c r="H5381" s="26">
        <f t="shared" si="586"/>
        <v>2.5073163789327408E-6</v>
      </c>
      <c r="I5381" s="27">
        <f>SUM($H$11:H5381)</f>
        <v>1.3130994834997746E-2</v>
      </c>
      <c r="J5381" s="26">
        <f t="shared" si="585"/>
        <v>5.9824919288346319</v>
      </c>
      <c r="K5381" s="20">
        <f t="shared" si="587"/>
        <v>1.3130994834997746E-2</v>
      </c>
    </row>
    <row r="5382" spans="3:11" x14ac:dyDescent="0.25">
      <c r="C5382" s="7">
        <v>5371</v>
      </c>
      <c r="D5382" s="8">
        <f t="shared" si="588"/>
        <v>62.631960581250155</v>
      </c>
      <c r="E5382" s="8">
        <f t="shared" si="589"/>
        <v>9.0635624999999985E-4</v>
      </c>
      <c r="F5382" s="8">
        <f t="shared" si="590"/>
        <v>62.631054225000156</v>
      </c>
      <c r="G5382" s="19">
        <f t="shared" si="584"/>
        <v>5.9824053559464883</v>
      </c>
      <c r="H5382" s="26">
        <f t="shared" si="586"/>
        <v>2.5073526629368328E-6</v>
      </c>
      <c r="I5382" s="27">
        <f>SUM($H$11:H5382)</f>
        <v>1.3133502187660684E-2</v>
      </c>
      <c r="J5382" s="26">
        <f t="shared" si="585"/>
        <v>5.9824053559464883</v>
      </c>
      <c r="K5382" s="20">
        <f t="shared" si="587"/>
        <v>1.3133502187660684E-2</v>
      </c>
    </row>
    <row r="5383" spans="3:11" x14ac:dyDescent="0.25">
      <c r="C5383" s="7">
        <v>5372</v>
      </c>
      <c r="D5383" s="8">
        <f t="shared" si="588"/>
        <v>62.630147700000158</v>
      </c>
      <c r="E5383" s="8">
        <f t="shared" si="589"/>
        <v>9.0652499999999993E-4</v>
      </c>
      <c r="F5383" s="8">
        <f t="shared" si="590"/>
        <v>62.629241175000161</v>
      </c>
      <c r="G5383" s="19">
        <f t="shared" si="584"/>
        <v>5.9823187656865802</v>
      </c>
      <c r="H5383" s="26">
        <f t="shared" si="586"/>
        <v>2.5073889552721743E-6</v>
      </c>
      <c r="I5383" s="27">
        <f>SUM($H$11:H5383)</f>
        <v>1.3136009576615955E-2</v>
      </c>
      <c r="J5383" s="26">
        <f t="shared" si="585"/>
        <v>5.9823187656865802</v>
      </c>
      <c r="K5383" s="20">
        <f t="shared" si="587"/>
        <v>1.3136009576615955E-2</v>
      </c>
    </row>
    <row r="5384" spans="3:11" x14ac:dyDescent="0.25">
      <c r="C5384" s="7">
        <v>5373</v>
      </c>
      <c r="D5384" s="8">
        <f t="shared" si="588"/>
        <v>62.628334481250171</v>
      </c>
      <c r="E5384" s="8">
        <f t="shared" si="589"/>
        <v>9.066937499999999E-4</v>
      </c>
      <c r="F5384" s="8">
        <f t="shared" si="590"/>
        <v>62.627427787500174</v>
      </c>
      <c r="G5384" s="19">
        <f t="shared" si="584"/>
        <v>5.9822321580541526</v>
      </c>
      <c r="H5384" s="26">
        <f t="shared" si="586"/>
        <v>2.5074252559397603E-6</v>
      </c>
      <c r="I5384" s="27">
        <f>SUM($H$11:H5384)</f>
        <v>1.3138517001871896E-2</v>
      </c>
      <c r="J5384" s="26">
        <f t="shared" si="585"/>
        <v>5.9822321580541526</v>
      </c>
      <c r="K5384" s="20">
        <f t="shared" si="587"/>
        <v>1.3138517001871896E-2</v>
      </c>
    </row>
    <row r="5385" spans="3:11" x14ac:dyDescent="0.25">
      <c r="C5385" s="7">
        <v>5374</v>
      </c>
      <c r="D5385" s="8">
        <f t="shared" si="588"/>
        <v>62.626520925000179</v>
      </c>
      <c r="E5385" s="8">
        <f t="shared" si="589"/>
        <v>9.0686249999999988E-4</v>
      </c>
      <c r="F5385" s="8">
        <f t="shared" si="590"/>
        <v>62.625614062500176</v>
      </c>
      <c r="G5385" s="19">
        <f t="shared" si="584"/>
        <v>5.9821455330484499</v>
      </c>
      <c r="H5385" s="26">
        <f t="shared" si="586"/>
        <v>2.5074615649405852E-6</v>
      </c>
      <c r="I5385" s="27">
        <f>SUM($H$11:H5385)</f>
        <v>1.3141024463436837E-2</v>
      </c>
      <c r="J5385" s="26">
        <f t="shared" si="585"/>
        <v>5.9821455330484499</v>
      </c>
      <c r="K5385" s="20">
        <f t="shared" si="587"/>
        <v>1.3141024463436837E-2</v>
      </c>
    </row>
    <row r="5386" spans="3:11" x14ac:dyDescent="0.25">
      <c r="C5386" s="7">
        <v>5375</v>
      </c>
      <c r="D5386" s="8">
        <f t="shared" si="588"/>
        <v>62.624707031250161</v>
      </c>
      <c r="E5386" s="8">
        <f t="shared" si="589"/>
        <v>9.0703124999999985E-4</v>
      </c>
      <c r="F5386" s="8">
        <f t="shared" si="590"/>
        <v>62.623800000000159</v>
      </c>
      <c r="G5386" s="19">
        <f t="shared" si="584"/>
        <v>5.9820588906687187</v>
      </c>
      <c r="H5386" s="26">
        <f t="shared" si="586"/>
        <v>2.5074978822756439E-6</v>
      </c>
      <c r="I5386" s="27">
        <f>SUM($H$11:H5386)</f>
        <v>1.3143531961319113E-2</v>
      </c>
      <c r="J5386" s="26">
        <f t="shared" si="585"/>
        <v>5.9820588906687187</v>
      </c>
      <c r="K5386" s="20">
        <f t="shared" si="587"/>
        <v>1.3143531961319113E-2</v>
      </c>
    </row>
    <row r="5387" spans="3:11" x14ac:dyDescent="0.25">
      <c r="C5387" s="7">
        <v>5376</v>
      </c>
      <c r="D5387" s="8">
        <f t="shared" si="588"/>
        <v>62.622892800000159</v>
      </c>
      <c r="E5387" s="8">
        <f t="shared" si="589"/>
        <v>9.0719999999999993E-4</v>
      </c>
      <c r="F5387" s="8">
        <f t="shared" si="590"/>
        <v>62.621985600000158</v>
      </c>
      <c r="G5387" s="19">
        <f t="shared" ref="G5387:G5450" si="591">SQRT(2*F5387/$D$3)</f>
        <v>5.981972230914204</v>
      </c>
      <c r="H5387" s="26">
        <f t="shared" si="586"/>
        <v>2.5075342079459302E-6</v>
      </c>
      <c r="I5387" s="27">
        <f>SUM($H$11:H5387)</f>
        <v>1.3146039495527059E-2</v>
      </c>
      <c r="J5387" s="26">
        <f t="shared" ref="J5387:J5450" si="592">IF($I$7&gt;=I5387,G5387,"")</f>
        <v>5.981972230914204</v>
      </c>
      <c r="K5387" s="20">
        <f t="shared" si="587"/>
        <v>1.3146039495527059E-2</v>
      </c>
    </row>
    <row r="5388" spans="3:11" x14ac:dyDescent="0.25">
      <c r="C5388" s="7">
        <v>5377</v>
      </c>
      <c r="D5388" s="8">
        <f t="shared" si="588"/>
        <v>62.621078231250159</v>
      </c>
      <c r="E5388" s="8">
        <f t="shared" si="589"/>
        <v>9.0736874999999991E-4</v>
      </c>
      <c r="F5388" s="8">
        <f t="shared" si="590"/>
        <v>62.62017086250016</v>
      </c>
      <c r="G5388" s="19">
        <f t="shared" si="591"/>
        <v>5.9818855537841511</v>
      </c>
      <c r="H5388" s="26">
        <f t="shared" ref="H5388:H5451" si="593">$D$7/G5388</f>
        <v>2.5075705419524404E-6</v>
      </c>
      <c r="I5388" s="27">
        <f>SUM($H$11:H5388)</f>
        <v>1.3148547066069011E-2</v>
      </c>
      <c r="J5388" s="26">
        <f t="shared" si="592"/>
        <v>5.9818855537841511</v>
      </c>
      <c r="K5388" s="20">
        <f t="shared" ref="K5388:K5451" si="594">IF(J5388="","",I5388)</f>
        <v>1.3148547066069011E-2</v>
      </c>
    </row>
    <row r="5389" spans="3:11" x14ac:dyDescent="0.25">
      <c r="C5389" s="7">
        <v>5378</v>
      </c>
      <c r="D5389" s="8">
        <f t="shared" ref="D5389:D5452" si="595">$D$3*G5388^2/2-E5389</f>
        <v>62.619263325000162</v>
      </c>
      <c r="E5389" s="8">
        <f t="shared" ref="E5389:E5452" si="596">C5389*$D$4*$D$7^2/2</f>
        <v>9.0753749999999988E-4</v>
      </c>
      <c r="F5389" s="8">
        <f t="shared" si="590"/>
        <v>62.618355787500164</v>
      </c>
      <c r="G5389" s="19">
        <f t="shared" si="591"/>
        <v>5.981798859277804</v>
      </c>
      <c r="H5389" s="26">
        <f t="shared" si="593"/>
        <v>2.5076068842961701E-6</v>
      </c>
      <c r="I5389" s="27">
        <f>SUM($H$11:H5389)</f>
        <v>1.3151054672953308E-2</v>
      </c>
      <c r="J5389" s="26">
        <f t="shared" si="592"/>
        <v>5.981798859277804</v>
      </c>
      <c r="K5389" s="20">
        <f t="shared" si="594"/>
        <v>1.3151054672953308E-2</v>
      </c>
    </row>
    <row r="5390" spans="3:11" x14ac:dyDescent="0.25">
      <c r="C5390" s="7">
        <v>5379</v>
      </c>
      <c r="D5390" s="8">
        <f t="shared" si="595"/>
        <v>62.61744808125016</v>
      </c>
      <c r="E5390" s="8">
        <f t="shared" si="596"/>
        <v>9.0770624999999985E-4</v>
      </c>
      <c r="F5390" s="8">
        <f t="shared" si="590"/>
        <v>62.616540375000163</v>
      </c>
      <c r="G5390" s="19">
        <f t="shared" si="591"/>
        <v>5.9817121473944068</v>
      </c>
      <c r="H5390" s="26">
        <f t="shared" si="593"/>
        <v>2.5076432349781154E-6</v>
      </c>
      <c r="I5390" s="27">
        <f>SUM($H$11:H5390)</f>
        <v>1.3153562316188286E-2</v>
      </c>
      <c r="J5390" s="26">
        <f t="shared" si="592"/>
        <v>5.9817121473944068</v>
      </c>
      <c r="K5390" s="20">
        <f t="shared" si="594"/>
        <v>1.3153562316188286E-2</v>
      </c>
    </row>
    <row r="5391" spans="3:11" x14ac:dyDescent="0.25">
      <c r="C5391" s="7">
        <v>5380</v>
      </c>
      <c r="D5391" s="8">
        <f t="shared" si="595"/>
        <v>62.61563250000016</v>
      </c>
      <c r="E5391" s="8">
        <f t="shared" si="596"/>
        <v>9.0787499999999994E-4</v>
      </c>
      <c r="F5391" s="8">
        <f t="shared" si="590"/>
        <v>62.614724625000157</v>
      </c>
      <c r="G5391" s="19">
        <f t="shared" si="591"/>
        <v>5.9816254181332047</v>
      </c>
      <c r="H5391" s="26">
        <f t="shared" si="593"/>
        <v>2.5076795939992716E-6</v>
      </c>
      <c r="I5391" s="27">
        <f>SUM($H$11:H5391)</f>
        <v>1.3156069995782286E-2</v>
      </c>
      <c r="J5391" s="26">
        <f t="shared" si="592"/>
        <v>5.9816254181332047</v>
      </c>
      <c r="K5391" s="20">
        <f t="shared" si="594"/>
        <v>1.3156069995782286E-2</v>
      </c>
    </row>
    <row r="5392" spans="3:11" x14ac:dyDescent="0.25">
      <c r="C5392" s="7">
        <v>5381</v>
      </c>
      <c r="D5392" s="8">
        <f t="shared" si="595"/>
        <v>62.613816581250155</v>
      </c>
      <c r="E5392" s="8">
        <f t="shared" si="596"/>
        <v>9.0804374999999991E-4</v>
      </c>
      <c r="F5392" s="8">
        <f t="shared" si="590"/>
        <v>62.612908537500154</v>
      </c>
      <c r="G5392" s="19">
        <f t="shared" si="591"/>
        <v>5.9815386714934409</v>
      </c>
      <c r="H5392" s="26">
        <f t="shared" si="593"/>
        <v>2.5077159613606365E-6</v>
      </c>
      <c r="I5392" s="27">
        <f>SUM($H$11:H5392)</f>
        <v>1.3158577711743646E-2</v>
      </c>
      <c r="J5392" s="26">
        <f t="shared" si="592"/>
        <v>5.9815386714934409</v>
      </c>
      <c r="K5392" s="20">
        <f t="shared" si="594"/>
        <v>1.3158577711743646E-2</v>
      </c>
    </row>
    <row r="5393" spans="3:11" x14ac:dyDescent="0.25">
      <c r="C5393" s="7">
        <v>5382</v>
      </c>
      <c r="D5393" s="8">
        <f t="shared" si="595"/>
        <v>62.61200032500016</v>
      </c>
      <c r="E5393" s="8">
        <f t="shared" si="596"/>
        <v>9.0821249999999988E-4</v>
      </c>
      <c r="F5393" s="8">
        <f t="shared" si="590"/>
        <v>62.61109211250016</v>
      </c>
      <c r="G5393" s="19">
        <f t="shared" si="591"/>
        <v>5.9814519074743604</v>
      </c>
      <c r="H5393" s="26">
        <f t="shared" si="593"/>
        <v>2.5077523370632062E-6</v>
      </c>
      <c r="I5393" s="27">
        <f>SUM($H$11:H5393)</f>
        <v>1.3161085464080709E-2</v>
      </c>
      <c r="J5393" s="26">
        <f t="shared" si="592"/>
        <v>5.9814519074743604</v>
      </c>
      <c r="K5393" s="20">
        <f t="shared" si="594"/>
        <v>1.3161085464080709E-2</v>
      </c>
    </row>
    <row r="5394" spans="3:11" x14ac:dyDescent="0.25">
      <c r="C5394" s="7">
        <v>5383</v>
      </c>
      <c r="D5394" s="8">
        <f t="shared" si="595"/>
        <v>62.61018373125016</v>
      </c>
      <c r="E5394" s="8">
        <f t="shared" si="596"/>
        <v>9.0838124999999986E-4</v>
      </c>
      <c r="F5394" s="8">
        <f t="shared" si="590"/>
        <v>62.609275350000161</v>
      </c>
      <c r="G5394" s="19">
        <f t="shared" si="591"/>
        <v>5.9813651260752057</v>
      </c>
      <c r="H5394" s="26">
        <f t="shared" si="593"/>
        <v>2.5077887211079776E-6</v>
      </c>
      <c r="I5394" s="27">
        <f>SUM($H$11:H5394)</f>
        <v>1.3163593252801817E-2</v>
      </c>
      <c r="J5394" s="26">
        <f t="shared" si="592"/>
        <v>5.9813651260752057</v>
      </c>
      <c r="K5394" s="20">
        <f t="shared" si="594"/>
        <v>1.3163593252801817E-2</v>
      </c>
    </row>
    <row r="5395" spans="3:11" x14ac:dyDescent="0.25">
      <c r="C5395" s="7">
        <v>5384</v>
      </c>
      <c r="D5395" s="8">
        <f t="shared" si="595"/>
        <v>62.608366800000155</v>
      </c>
      <c r="E5395" s="8">
        <f t="shared" si="596"/>
        <v>9.0854999999999994E-4</v>
      </c>
      <c r="F5395" s="8">
        <f t="shared" si="590"/>
        <v>62.607458250000157</v>
      </c>
      <c r="G5395" s="19">
        <f t="shared" si="591"/>
        <v>5.9812783272952208</v>
      </c>
      <c r="H5395" s="26">
        <f t="shared" si="593"/>
        <v>2.5078251134959491E-6</v>
      </c>
      <c r="I5395" s="27">
        <f>SUM($H$11:H5395)</f>
        <v>1.3166101077915313E-2</v>
      </c>
      <c r="J5395" s="26">
        <f t="shared" si="592"/>
        <v>5.9812783272952208</v>
      </c>
      <c r="K5395" s="20">
        <f t="shared" si="594"/>
        <v>1.3166101077915313E-2</v>
      </c>
    </row>
    <row r="5396" spans="3:11" x14ac:dyDescent="0.25">
      <c r="C5396" s="7">
        <v>5385</v>
      </c>
      <c r="D5396" s="8">
        <f t="shared" si="595"/>
        <v>62.606549531250153</v>
      </c>
      <c r="E5396" s="8">
        <f t="shared" si="596"/>
        <v>9.0871874999999991E-4</v>
      </c>
      <c r="F5396" s="8">
        <f t="shared" si="590"/>
        <v>62.605640812500155</v>
      </c>
      <c r="G5396" s="19">
        <f t="shared" si="591"/>
        <v>5.9811915111336491</v>
      </c>
      <c r="H5396" s="26">
        <f t="shared" si="593"/>
        <v>2.5078615142281179E-6</v>
      </c>
      <c r="I5396" s="27">
        <f>SUM($H$11:H5396)</f>
        <v>1.3168608939429541E-2</v>
      </c>
      <c r="J5396" s="26">
        <f t="shared" si="592"/>
        <v>5.9811915111336491</v>
      </c>
      <c r="K5396" s="20">
        <f t="shared" si="594"/>
        <v>1.3168608939429541E-2</v>
      </c>
    </row>
    <row r="5397" spans="3:11" x14ac:dyDescent="0.25">
      <c r="C5397" s="7">
        <v>5386</v>
      </c>
      <c r="D5397" s="8">
        <f t="shared" si="595"/>
        <v>62.604731925000138</v>
      </c>
      <c r="E5397" s="8">
        <f t="shared" si="596"/>
        <v>9.0888749999999989E-4</v>
      </c>
      <c r="F5397" s="8">
        <f t="shared" si="590"/>
        <v>62.603823037500135</v>
      </c>
      <c r="G5397" s="19">
        <f t="shared" si="591"/>
        <v>5.9811046775897339</v>
      </c>
      <c r="H5397" s="26">
        <f t="shared" si="593"/>
        <v>2.5078979233054819E-6</v>
      </c>
      <c r="I5397" s="27">
        <f>SUM($H$11:H5397)</f>
        <v>1.3171116837352847E-2</v>
      </c>
      <c r="J5397" s="26">
        <f t="shared" si="592"/>
        <v>5.9811046775897339</v>
      </c>
      <c r="K5397" s="20">
        <f t="shared" si="594"/>
        <v>1.3171116837352847E-2</v>
      </c>
    </row>
    <row r="5398" spans="3:11" x14ac:dyDescent="0.25">
      <c r="C5398" s="7">
        <v>5387</v>
      </c>
      <c r="D5398" s="8">
        <f t="shared" si="595"/>
        <v>62.602913981250133</v>
      </c>
      <c r="E5398" s="8">
        <f t="shared" si="596"/>
        <v>9.0905624999999986E-4</v>
      </c>
      <c r="F5398" s="8">
        <f t="shared" si="590"/>
        <v>62.602004925000131</v>
      </c>
      <c r="G5398" s="19">
        <f t="shared" si="591"/>
        <v>5.9810178266627174</v>
      </c>
      <c r="H5398" s="26">
        <f t="shared" si="593"/>
        <v>2.5079343407290402E-6</v>
      </c>
      <c r="I5398" s="27">
        <f>SUM($H$11:H5398)</f>
        <v>1.3173624771693575E-2</v>
      </c>
      <c r="J5398" s="26">
        <f t="shared" si="592"/>
        <v>5.9810178266627174</v>
      </c>
      <c r="K5398" s="20">
        <f t="shared" si="594"/>
        <v>1.3173624771693575E-2</v>
      </c>
    </row>
    <row r="5399" spans="3:11" x14ac:dyDescent="0.25">
      <c r="C5399" s="7">
        <v>5388</v>
      </c>
      <c r="D5399" s="8">
        <f t="shared" si="595"/>
        <v>62.60109570000013</v>
      </c>
      <c r="E5399" s="8">
        <f t="shared" si="596"/>
        <v>9.0922499999999994E-4</v>
      </c>
      <c r="F5399" s="8">
        <f t="shared" si="590"/>
        <v>62.600186475000129</v>
      </c>
      <c r="G5399" s="19">
        <f t="shared" si="591"/>
        <v>5.9809309583518431</v>
      </c>
      <c r="H5399" s="26">
        <f t="shared" si="593"/>
        <v>2.5079707664997905E-6</v>
      </c>
      <c r="I5399" s="27">
        <f>SUM($H$11:H5399)</f>
        <v>1.3176132742460074E-2</v>
      </c>
      <c r="J5399" s="26">
        <f t="shared" si="592"/>
        <v>5.9809309583518431</v>
      </c>
      <c r="K5399" s="20">
        <f t="shared" si="594"/>
        <v>1.3176132742460074E-2</v>
      </c>
    </row>
    <row r="5400" spans="3:11" x14ac:dyDescent="0.25">
      <c r="C5400" s="7">
        <v>5389</v>
      </c>
      <c r="D5400" s="8">
        <f t="shared" si="595"/>
        <v>62.599277081250115</v>
      </c>
      <c r="E5400" s="8">
        <f t="shared" si="596"/>
        <v>9.0939374999999992E-4</v>
      </c>
      <c r="F5400" s="8">
        <f t="shared" si="590"/>
        <v>62.598367687500115</v>
      </c>
      <c r="G5400" s="19">
        <f t="shared" si="591"/>
        <v>5.9808440726563541</v>
      </c>
      <c r="H5400" s="26">
        <f t="shared" si="593"/>
        <v>2.508007200618732E-6</v>
      </c>
      <c r="I5400" s="27">
        <f>SUM($H$11:H5400)</f>
        <v>1.3178640749660693E-2</v>
      </c>
      <c r="J5400" s="26">
        <f t="shared" si="592"/>
        <v>5.9808440726563541</v>
      </c>
      <c r="K5400" s="20">
        <f t="shared" si="594"/>
        <v>1.3178640749660693E-2</v>
      </c>
    </row>
    <row r="5401" spans="3:11" x14ac:dyDescent="0.25">
      <c r="C5401" s="7">
        <v>5390</v>
      </c>
      <c r="D5401" s="8">
        <f t="shared" si="595"/>
        <v>62.597458125000131</v>
      </c>
      <c r="E5401" s="8">
        <f t="shared" si="596"/>
        <v>9.0956249999999989E-4</v>
      </c>
      <c r="F5401" s="8">
        <f t="shared" si="590"/>
        <v>62.596548562500132</v>
      </c>
      <c r="G5401" s="19">
        <f t="shared" si="591"/>
        <v>5.980757169575492</v>
      </c>
      <c r="H5401" s="26">
        <f t="shared" si="593"/>
        <v>2.5080436430868641E-6</v>
      </c>
      <c r="I5401" s="27">
        <f>SUM($H$11:H5401)</f>
        <v>1.318114879330378E-2</v>
      </c>
      <c r="J5401" s="26">
        <f t="shared" si="592"/>
        <v>5.980757169575492</v>
      </c>
      <c r="K5401" s="20">
        <f t="shared" si="594"/>
        <v>1.318114879330378E-2</v>
      </c>
    </row>
    <row r="5402" spans="3:11" x14ac:dyDescent="0.25">
      <c r="C5402" s="7">
        <v>5391</v>
      </c>
      <c r="D5402" s="8">
        <f t="shared" si="595"/>
        <v>62.595638831250135</v>
      </c>
      <c r="E5402" s="8">
        <f t="shared" si="596"/>
        <v>9.0973124999999986E-4</v>
      </c>
      <c r="F5402" s="8">
        <f t="shared" si="590"/>
        <v>62.594729100000137</v>
      </c>
      <c r="G5402" s="19">
        <f t="shared" si="591"/>
        <v>5.9806702491084982</v>
      </c>
      <c r="H5402" s="26">
        <f t="shared" si="593"/>
        <v>2.5080800939051867E-6</v>
      </c>
      <c r="I5402" s="27">
        <f>SUM($H$11:H5402)</f>
        <v>1.3183656873397686E-2</v>
      </c>
      <c r="J5402" s="26">
        <f t="shared" si="592"/>
        <v>5.9806702491084982</v>
      </c>
      <c r="K5402" s="20">
        <f t="shared" si="594"/>
        <v>1.3183656873397686E-2</v>
      </c>
    </row>
    <row r="5403" spans="3:11" x14ac:dyDescent="0.25">
      <c r="C5403" s="7">
        <v>5392</v>
      </c>
      <c r="D5403" s="8">
        <f t="shared" si="595"/>
        <v>62.593819200000134</v>
      </c>
      <c r="E5403" s="8">
        <f t="shared" si="596"/>
        <v>9.0989999999999984E-4</v>
      </c>
      <c r="F5403" s="8">
        <f t="shared" si="590"/>
        <v>62.59290930000013</v>
      </c>
      <c r="G5403" s="19">
        <f t="shared" si="591"/>
        <v>5.9805833112546152</v>
      </c>
      <c r="H5403" s="26">
        <f t="shared" si="593"/>
        <v>2.5081165530746994E-6</v>
      </c>
      <c r="I5403" s="27">
        <f>SUM($H$11:H5403)</f>
        <v>1.318616498995076E-2</v>
      </c>
      <c r="J5403" s="26">
        <f t="shared" si="592"/>
        <v>5.9805833112546152</v>
      </c>
      <c r="K5403" s="20">
        <f t="shared" si="594"/>
        <v>1.318616498995076E-2</v>
      </c>
    </row>
    <row r="5404" spans="3:11" x14ac:dyDescent="0.25">
      <c r="C5404" s="7">
        <v>5393</v>
      </c>
      <c r="D5404" s="8">
        <f t="shared" si="595"/>
        <v>62.591999231250128</v>
      </c>
      <c r="E5404" s="8">
        <f t="shared" si="596"/>
        <v>9.1006874999999992E-4</v>
      </c>
      <c r="F5404" s="8">
        <f t="shared" si="590"/>
        <v>62.591089162500126</v>
      </c>
      <c r="G5404" s="19">
        <f t="shared" si="591"/>
        <v>5.9804963560130853</v>
      </c>
      <c r="H5404" s="26">
        <f t="shared" si="593"/>
        <v>2.5081530205964025E-6</v>
      </c>
      <c r="I5404" s="27">
        <f>SUM($H$11:H5404)</f>
        <v>1.3188673142971357E-2</v>
      </c>
      <c r="J5404" s="26">
        <f t="shared" si="592"/>
        <v>5.9804963560130853</v>
      </c>
      <c r="K5404" s="20">
        <f t="shared" si="594"/>
        <v>1.3188673142971357E-2</v>
      </c>
    </row>
    <row r="5405" spans="3:11" x14ac:dyDescent="0.25">
      <c r="C5405" s="7">
        <v>5394</v>
      </c>
      <c r="D5405" s="8">
        <f t="shared" si="595"/>
        <v>62.590178925000124</v>
      </c>
      <c r="E5405" s="8">
        <f t="shared" si="596"/>
        <v>9.1023749999999989E-4</v>
      </c>
      <c r="F5405" s="8">
        <f t="shared" si="590"/>
        <v>62.589268687500123</v>
      </c>
      <c r="G5405" s="19">
        <f t="shared" si="591"/>
        <v>5.9804093833831491</v>
      </c>
      <c r="H5405" s="26">
        <f t="shared" si="593"/>
        <v>2.5081894964712967E-6</v>
      </c>
      <c r="I5405" s="27">
        <f>SUM($H$11:H5405)</f>
        <v>1.3191181332467827E-2</v>
      </c>
      <c r="J5405" s="26">
        <f t="shared" si="592"/>
        <v>5.9804093833831491</v>
      </c>
      <c r="K5405" s="20">
        <f t="shared" si="594"/>
        <v>1.3191181332467827E-2</v>
      </c>
    </row>
    <row r="5406" spans="3:11" x14ac:dyDescent="0.25">
      <c r="C5406" s="7">
        <v>5395</v>
      </c>
      <c r="D5406" s="8">
        <f t="shared" si="595"/>
        <v>62.58835828125013</v>
      </c>
      <c r="E5406" s="8">
        <f t="shared" si="596"/>
        <v>9.1040624999999987E-4</v>
      </c>
      <c r="F5406" s="8">
        <f t="shared" si="590"/>
        <v>62.58744787500013</v>
      </c>
      <c r="G5406" s="19">
        <f t="shared" si="591"/>
        <v>5.9803223933640481</v>
      </c>
      <c r="H5406" s="26">
        <f t="shared" si="593"/>
        <v>2.5082259807003825E-6</v>
      </c>
      <c r="I5406" s="27">
        <f>SUM($H$11:H5406)</f>
        <v>1.3193689558448529E-2</v>
      </c>
      <c r="J5406" s="26">
        <f t="shared" si="592"/>
        <v>5.9803223933640481</v>
      </c>
      <c r="K5406" s="20">
        <f t="shared" si="594"/>
        <v>1.3193689558448529E-2</v>
      </c>
    </row>
    <row r="5407" spans="3:11" x14ac:dyDescent="0.25">
      <c r="C5407" s="7">
        <v>5396</v>
      </c>
      <c r="D5407" s="8">
        <f t="shared" si="595"/>
        <v>62.586537300000117</v>
      </c>
      <c r="E5407" s="8">
        <f t="shared" si="596"/>
        <v>9.1057499999999984E-4</v>
      </c>
      <c r="F5407" s="8">
        <f t="shared" si="590"/>
        <v>62.585626725000118</v>
      </c>
      <c r="G5407" s="19">
        <f t="shared" si="591"/>
        <v>5.9802353859550248</v>
      </c>
      <c r="H5407" s="26">
        <f t="shared" si="593"/>
        <v>2.508262473284661E-6</v>
      </c>
      <c r="I5407" s="27">
        <f>SUM($H$11:H5407)</f>
        <v>1.3196197820921813E-2</v>
      </c>
      <c r="J5407" s="26">
        <f t="shared" si="592"/>
        <v>5.9802353859550248</v>
      </c>
      <c r="K5407" s="20">
        <f t="shared" si="594"/>
        <v>1.3196197820921813E-2</v>
      </c>
    </row>
    <row r="5408" spans="3:11" x14ac:dyDescent="0.25">
      <c r="C5408" s="7">
        <v>5397</v>
      </c>
      <c r="D5408" s="8">
        <f t="shared" si="595"/>
        <v>62.584715981250127</v>
      </c>
      <c r="E5408" s="8">
        <f t="shared" si="596"/>
        <v>9.1074374999999992E-4</v>
      </c>
      <c r="F5408" s="8">
        <f t="shared" si="590"/>
        <v>62.58380523750013</v>
      </c>
      <c r="G5408" s="19">
        <f t="shared" si="591"/>
        <v>5.9801483611553188</v>
      </c>
      <c r="H5408" s="26">
        <f t="shared" si="593"/>
        <v>2.5082989742251334E-6</v>
      </c>
      <c r="I5408" s="27">
        <f>SUM($H$11:H5408)</f>
        <v>1.3198706119896039E-2</v>
      </c>
      <c r="J5408" s="26">
        <f t="shared" si="592"/>
        <v>5.9801483611553188</v>
      </c>
      <c r="K5408" s="20">
        <f t="shared" si="594"/>
        <v>1.3198706119896039E-2</v>
      </c>
    </row>
    <row r="5409" spans="3:11" x14ac:dyDescent="0.25">
      <c r="C5409" s="7">
        <v>5398</v>
      </c>
      <c r="D5409" s="8">
        <f t="shared" si="595"/>
        <v>62.582894325000133</v>
      </c>
      <c r="E5409" s="8">
        <f t="shared" si="596"/>
        <v>9.109124999999999E-4</v>
      </c>
      <c r="F5409" s="8">
        <f t="shared" si="590"/>
        <v>62.581983412500136</v>
      </c>
      <c r="G5409" s="19">
        <f t="shared" si="591"/>
        <v>5.9800613189641716</v>
      </c>
      <c r="H5409" s="26">
        <f t="shared" si="593"/>
        <v>2.5083354835228017E-6</v>
      </c>
      <c r="I5409" s="27">
        <f>SUM($H$11:H5409)</f>
        <v>1.3201214455379561E-2</v>
      </c>
      <c r="J5409" s="26">
        <f t="shared" si="592"/>
        <v>5.9800613189641716</v>
      </c>
      <c r="K5409" s="20">
        <f t="shared" si="594"/>
        <v>1.3201214455379561E-2</v>
      </c>
    </row>
    <row r="5410" spans="3:11" x14ac:dyDescent="0.25">
      <c r="C5410" s="7">
        <v>5399</v>
      </c>
      <c r="D5410" s="8">
        <f t="shared" si="595"/>
        <v>62.581072331250134</v>
      </c>
      <c r="E5410" s="8">
        <f t="shared" si="596"/>
        <v>9.1108124999999987E-4</v>
      </c>
      <c r="F5410" s="8">
        <f t="shared" si="590"/>
        <v>62.580161250000131</v>
      </c>
      <c r="G5410" s="19">
        <f t="shared" si="591"/>
        <v>5.9799742593808229</v>
      </c>
      <c r="H5410" s="26">
        <f t="shared" si="593"/>
        <v>2.508372001178668E-6</v>
      </c>
      <c r="I5410" s="27">
        <f>SUM($H$11:H5410)</f>
        <v>1.320372282738074E-2</v>
      </c>
      <c r="J5410" s="26">
        <f t="shared" si="592"/>
        <v>5.9799742593808229</v>
      </c>
      <c r="K5410" s="20">
        <f t="shared" si="594"/>
        <v>1.320372282738074E-2</v>
      </c>
    </row>
    <row r="5411" spans="3:11" x14ac:dyDescent="0.25">
      <c r="C5411" s="7">
        <v>5400</v>
      </c>
      <c r="D5411" s="8">
        <f t="shared" si="595"/>
        <v>62.579250000000144</v>
      </c>
      <c r="E5411" s="8">
        <f t="shared" si="596"/>
        <v>9.1124999999999984E-4</v>
      </c>
      <c r="F5411" s="8">
        <f t="shared" si="590"/>
        <v>62.578338750000142</v>
      </c>
      <c r="G5411" s="19">
        <f t="shared" si="591"/>
        <v>5.9798871824045143</v>
      </c>
      <c r="H5411" s="26">
        <f t="shared" si="593"/>
        <v>2.5084085271937343E-6</v>
      </c>
      <c r="I5411" s="27">
        <f>SUM($H$11:H5411)</f>
        <v>1.3206231235907933E-2</v>
      </c>
      <c r="J5411" s="26">
        <f t="shared" si="592"/>
        <v>5.9798871824045143</v>
      </c>
      <c r="K5411" s="20">
        <f t="shared" si="594"/>
        <v>1.3206231235907933E-2</v>
      </c>
    </row>
    <row r="5412" spans="3:11" x14ac:dyDescent="0.25">
      <c r="C5412" s="7">
        <v>5401</v>
      </c>
      <c r="D5412" s="8">
        <f t="shared" si="595"/>
        <v>62.577427331250149</v>
      </c>
      <c r="E5412" s="8">
        <f t="shared" si="596"/>
        <v>9.1141874999999992E-4</v>
      </c>
      <c r="F5412" s="8">
        <f t="shared" si="590"/>
        <v>62.576515912500149</v>
      </c>
      <c r="G5412" s="19">
        <f t="shared" si="591"/>
        <v>5.9798000880344846</v>
      </c>
      <c r="H5412" s="26">
        <f t="shared" si="593"/>
        <v>2.508445061569004E-6</v>
      </c>
      <c r="I5412" s="27">
        <f>SUM($H$11:H5412)</f>
        <v>1.3208739680969502E-2</v>
      </c>
      <c r="J5412" s="26">
        <f t="shared" si="592"/>
        <v>5.9798000880344846</v>
      </c>
      <c r="K5412" s="20">
        <f t="shared" si="594"/>
        <v>1.3208739680969502E-2</v>
      </c>
    </row>
    <row r="5413" spans="3:11" x14ac:dyDescent="0.25">
      <c r="C5413" s="7">
        <v>5402</v>
      </c>
      <c r="D5413" s="8">
        <f t="shared" si="595"/>
        <v>62.57560432500015</v>
      </c>
      <c r="E5413" s="8">
        <f t="shared" si="596"/>
        <v>9.115874999999999E-4</v>
      </c>
      <c r="F5413" s="8">
        <f t="shared" si="590"/>
        <v>62.57469273750015</v>
      </c>
      <c r="G5413" s="19">
        <f t="shared" si="591"/>
        <v>5.9797129762699743</v>
      </c>
      <c r="H5413" s="26">
        <f t="shared" si="593"/>
        <v>2.5084816043054794E-6</v>
      </c>
      <c r="I5413" s="27">
        <f>SUM($H$11:H5413)</f>
        <v>1.3211248162573807E-2</v>
      </c>
      <c r="J5413" s="26">
        <f t="shared" si="592"/>
        <v>5.9797129762699743</v>
      </c>
      <c r="K5413" s="20">
        <f t="shared" si="594"/>
        <v>1.3211248162573807E-2</v>
      </c>
    </row>
    <row r="5414" spans="3:11" x14ac:dyDescent="0.25">
      <c r="C5414" s="7">
        <v>5403</v>
      </c>
      <c r="D5414" s="8">
        <f t="shared" si="595"/>
        <v>62.573780981250152</v>
      </c>
      <c r="E5414" s="8">
        <f t="shared" si="596"/>
        <v>9.1175624999999987E-4</v>
      </c>
      <c r="F5414" s="8">
        <f t="shared" si="590"/>
        <v>62.572869225000154</v>
      </c>
      <c r="G5414" s="19">
        <f t="shared" si="591"/>
        <v>5.9796258471102233</v>
      </c>
      <c r="H5414" s="26">
        <f t="shared" si="593"/>
        <v>2.508518155404164E-6</v>
      </c>
      <c r="I5414" s="27">
        <f>SUM($H$11:H5414)</f>
        <v>1.3213756680729211E-2</v>
      </c>
      <c r="J5414" s="26">
        <f t="shared" si="592"/>
        <v>5.9796258471102233</v>
      </c>
      <c r="K5414" s="20">
        <f t="shared" si="594"/>
        <v>1.3213756680729211E-2</v>
      </c>
    </row>
    <row r="5415" spans="3:11" x14ac:dyDescent="0.25">
      <c r="C5415" s="7">
        <v>5404</v>
      </c>
      <c r="D5415" s="8">
        <f t="shared" si="595"/>
        <v>62.571957300000157</v>
      </c>
      <c r="E5415" s="8">
        <f t="shared" si="596"/>
        <v>9.1192499999999985E-4</v>
      </c>
      <c r="F5415" s="8">
        <f t="shared" si="590"/>
        <v>62.571045375000161</v>
      </c>
      <c r="G5415" s="19">
        <f t="shared" si="591"/>
        <v>5.979538700554472</v>
      </c>
      <c r="H5415" s="26">
        <f t="shared" si="593"/>
        <v>2.5085547148660605E-6</v>
      </c>
      <c r="I5415" s="27">
        <f>SUM($H$11:H5415)</f>
        <v>1.3216265235444077E-2</v>
      </c>
      <c r="J5415" s="26">
        <f t="shared" si="592"/>
        <v>5.979538700554472</v>
      </c>
      <c r="K5415" s="20">
        <f t="shared" si="594"/>
        <v>1.3216265235444077E-2</v>
      </c>
    </row>
    <row r="5416" spans="3:11" x14ac:dyDescent="0.25">
      <c r="C5416" s="7">
        <v>5405</v>
      </c>
      <c r="D5416" s="8">
        <f t="shared" si="595"/>
        <v>62.570133281250165</v>
      </c>
      <c r="E5416" s="8">
        <f t="shared" si="596"/>
        <v>9.1209374999999993E-4</v>
      </c>
      <c r="F5416" s="8">
        <f t="shared" si="590"/>
        <v>62.569221187500162</v>
      </c>
      <c r="G5416" s="19">
        <f t="shared" si="591"/>
        <v>5.9794515366019585</v>
      </c>
      <c r="H5416" s="26">
        <f t="shared" si="593"/>
        <v>2.5085912826921741E-6</v>
      </c>
      <c r="I5416" s="27">
        <f>SUM($H$11:H5416)</f>
        <v>1.321877382672677E-2</v>
      </c>
      <c r="J5416" s="26">
        <f t="shared" si="592"/>
        <v>5.9794515366019585</v>
      </c>
      <c r="K5416" s="20">
        <f t="shared" si="594"/>
        <v>1.321877382672677E-2</v>
      </c>
    </row>
    <row r="5417" spans="3:11" x14ac:dyDescent="0.25">
      <c r="C5417" s="7">
        <v>5406</v>
      </c>
      <c r="D5417" s="8">
        <f t="shared" si="595"/>
        <v>62.56830892500016</v>
      </c>
      <c r="E5417" s="8">
        <f t="shared" si="596"/>
        <v>9.122624999999999E-4</v>
      </c>
      <c r="F5417" s="8">
        <f t="shared" si="590"/>
        <v>62.567396662500158</v>
      </c>
      <c r="G5417" s="19">
        <f t="shared" si="591"/>
        <v>5.9793643552519224</v>
      </c>
      <c r="H5417" s="26">
        <f t="shared" si="593"/>
        <v>2.5086278588835084E-6</v>
      </c>
      <c r="I5417" s="27">
        <f>SUM($H$11:H5417)</f>
        <v>1.3221282454585653E-2</v>
      </c>
      <c r="J5417" s="26">
        <f t="shared" si="592"/>
        <v>5.9793643552519224</v>
      </c>
      <c r="K5417" s="20">
        <f t="shared" si="594"/>
        <v>1.3221282454585653E-2</v>
      </c>
    </row>
    <row r="5418" spans="3:11" x14ac:dyDescent="0.25">
      <c r="C5418" s="7">
        <v>5407</v>
      </c>
      <c r="D5418" s="8">
        <f t="shared" si="595"/>
        <v>62.566484231250172</v>
      </c>
      <c r="E5418" s="8">
        <f t="shared" si="596"/>
        <v>9.1243124999999987E-4</v>
      </c>
      <c r="F5418" s="8">
        <f t="shared" si="590"/>
        <v>62.565571800000171</v>
      </c>
      <c r="G5418" s="19">
        <f t="shared" si="591"/>
        <v>5.9792771565036027</v>
      </c>
      <c r="H5418" s="26">
        <f t="shared" si="593"/>
        <v>2.5086644434410675E-6</v>
      </c>
      <c r="I5418" s="27">
        <f>SUM($H$11:H5418)</f>
        <v>1.3223791119029094E-2</v>
      </c>
      <c r="J5418" s="26">
        <f t="shared" si="592"/>
        <v>5.9792771565036027</v>
      </c>
      <c r="K5418" s="20">
        <f t="shared" si="594"/>
        <v>1.3223791119029094E-2</v>
      </c>
    </row>
    <row r="5419" spans="3:11" x14ac:dyDescent="0.25">
      <c r="C5419" s="7">
        <v>5408</v>
      </c>
      <c r="D5419" s="8">
        <f t="shared" si="595"/>
        <v>62.564659200000165</v>
      </c>
      <c r="E5419" s="8">
        <f t="shared" si="596"/>
        <v>9.1259999999999985E-4</v>
      </c>
      <c r="F5419" s="8">
        <f t="shared" si="590"/>
        <v>62.563746600000165</v>
      </c>
      <c r="G5419" s="19">
        <f t="shared" si="591"/>
        <v>5.9791899403562381</v>
      </c>
      <c r="H5419" s="26">
        <f t="shared" si="593"/>
        <v>2.5087010363658566E-6</v>
      </c>
      <c r="I5419" s="27">
        <f>SUM($H$11:H5419)</f>
        <v>1.322629982006546E-2</v>
      </c>
      <c r="J5419" s="26">
        <f t="shared" si="592"/>
        <v>5.9791899403562381</v>
      </c>
      <c r="K5419" s="20">
        <f t="shared" si="594"/>
        <v>1.322629982006546E-2</v>
      </c>
    </row>
    <row r="5420" spans="3:11" x14ac:dyDescent="0.25">
      <c r="C5420" s="7">
        <v>5409</v>
      </c>
      <c r="D5420" s="8">
        <f t="shared" si="595"/>
        <v>62.56283383125016</v>
      </c>
      <c r="E5420" s="8">
        <f t="shared" si="596"/>
        <v>9.1276874999999993E-4</v>
      </c>
      <c r="F5420" s="8">
        <f t="shared" si="590"/>
        <v>62.561921062500161</v>
      </c>
      <c r="G5420" s="19">
        <f t="shared" si="591"/>
        <v>5.9791027068090683</v>
      </c>
      <c r="H5420" s="26">
        <f t="shared" si="593"/>
        <v>2.5087376376588801E-6</v>
      </c>
      <c r="I5420" s="27">
        <f>SUM($H$11:H5420)</f>
        <v>1.322880855770312E-2</v>
      </c>
      <c r="J5420" s="26">
        <f t="shared" si="592"/>
        <v>5.9791027068090683</v>
      </c>
      <c r="K5420" s="20">
        <f t="shared" si="594"/>
        <v>1.322880855770312E-2</v>
      </c>
    </row>
    <row r="5421" spans="3:11" x14ac:dyDescent="0.25">
      <c r="C5421" s="7">
        <v>5410</v>
      </c>
      <c r="D5421" s="8">
        <f t="shared" si="595"/>
        <v>62.561008125000178</v>
      </c>
      <c r="E5421" s="8">
        <f t="shared" si="596"/>
        <v>9.129374999999999E-4</v>
      </c>
      <c r="F5421" s="8">
        <f t="shared" si="590"/>
        <v>62.560095187500181</v>
      </c>
      <c r="G5421" s="19">
        <f t="shared" si="591"/>
        <v>5.9790154558613304</v>
      </c>
      <c r="H5421" s="26">
        <f t="shared" si="593"/>
        <v>2.5087742473211444E-6</v>
      </c>
      <c r="I5421" s="27">
        <f>SUM($H$11:H5421)</f>
        <v>1.323131733195044E-2</v>
      </c>
      <c r="J5421" s="26">
        <f t="shared" si="592"/>
        <v>5.9790154558613304</v>
      </c>
      <c r="K5421" s="20">
        <f t="shared" si="594"/>
        <v>1.323131733195044E-2</v>
      </c>
    </row>
    <row r="5422" spans="3:11" x14ac:dyDescent="0.25">
      <c r="C5422" s="7">
        <v>5411</v>
      </c>
      <c r="D5422" s="8">
        <f t="shared" si="595"/>
        <v>62.559182081250178</v>
      </c>
      <c r="E5422" s="8">
        <f t="shared" si="596"/>
        <v>9.1310624999999988E-4</v>
      </c>
      <c r="F5422" s="8">
        <f t="shared" ref="F5422:F5485" si="597">D5422-E5422</f>
        <v>62.558268975000175</v>
      </c>
      <c r="G5422" s="19">
        <f t="shared" si="591"/>
        <v>5.9789281875122624</v>
      </c>
      <c r="H5422" s="26">
        <f t="shared" si="593"/>
        <v>2.5088108653536548E-6</v>
      </c>
      <c r="I5422" s="27">
        <f>SUM($H$11:H5422)</f>
        <v>1.3233826142815795E-2</v>
      </c>
      <c r="J5422" s="26">
        <f t="shared" si="592"/>
        <v>5.9789281875122624</v>
      </c>
      <c r="K5422" s="20">
        <f t="shared" si="594"/>
        <v>1.3233826142815795E-2</v>
      </c>
    </row>
    <row r="5423" spans="3:11" x14ac:dyDescent="0.25">
      <c r="C5423" s="7">
        <v>5412</v>
      </c>
      <c r="D5423" s="8">
        <f t="shared" si="595"/>
        <v>62.557355700000173</v>
      </c>
      <c r="E5423" s="8">
        <f t="shared" si="596"/>
        <v>9.1327499999999985E-4</v>
      </c>
      <c r="F5423" s="8">
        <f t="shared" si="597"/>
        <v>62.556442425000171</v>
      </c>
      <c r="G5423" s="19">
        <f t="shared" si="591"/>
        <v>5.9788409017611039</v>
      </c>
      <c r="H5423" s="26">
        <f t="shared" si="593"/>
        <v>2.5088474917574169E-6</v>
      </c>
      <c r="I5423" s="27">
        <f>SUM($H$11:H5423)</f>
        <v>1.3236334990307552E-2</v>
      </c>
      <c r="J5423" s="26">
        <f t="shared" si="592"/>
        <v>5.9788409017611039</v>
      </c>
      <c r="K5423" s="20">
        <f t="shared" si="594"/>
        <v>1.3236334990307552E-2</v>
      </c>
    </row>
    <row r="5424" spans="3:11" x14ac:dyDescent="0.25">
      <c r="C5424" s="7">
        <v>5413</v>
      </c>
      <c r="D5424" s="8">
        <f t="shared" si="595"/>
        <v>62.55552898125017</v>
      </c>
      <c r="E5424" s="8">
        <f t="shared" si="596"/>
        <v>9.1344374999999993E-4</v>
      </c>
      <c r="F5424" s="8">
        <f t="shared" si="597"/>
        <v>62.554615537500169</v>
      </c>
      <c r="G5424" s="19">
        <f t="shared" si="591"/>
        <v>5.9787535986070912</v>
      </c>
      <c r="H5424" s="26">
        <f t="shared" si="593"/>
        <v>2.5088841265334377E-6</v>
      </c>
      <c r="I5424" s="27">
        <f>SUM($H$11:H5424)</f>
        <v>1.3238843874434086E-2</v>
      </c>
      <c r="J5424" s="26">
        <f t="shared" si="592"/>
        <v>5.9787535986070912</v>
      </c>
      <c r="K5424" s="20">
        <f t="shared" si="594"/>
        <v>1.3238843874434086E-2</v>
      </c>
    </row>
    <row r="5425" spans="3:11" x14ac:dyDescent="0.25">
      <c r="C5425" s="7">
        <v>5414</v>
      </c>
      <c r="D5425" s="8">
        <f t="shared" si="595"/>
        <v>62.553701925000169</v>
      </c>
      <c r="E5425" s="8">
        <f t="shared" si="596"/>
        <v>9.1361249999999991E-4</v>
      </c>
      <c r="F5425" s="8">
        <f t="shared" si="597"/>
        <v>62.552788312500169</v>
      </c>
      <c r="G5425" s="19">
        <f t="shared" si="591"/>
        <v>5.9786662780494622</v>
      </c>
      <c r="H5425" s="26">
        <f t="shared" si="593"/>
        <v>2.508920769682723E-6</v>
      </c>
      <c r="I5425" s="27">
        <f>SUM($H$11:H5425)</f>
        <v>1.3241352795203769E-2</v>
      </c>
      <c r="J5425" s="26">
        <f t="shared" si="592"/>
        <v>5.9786662780494622</v>
      </c>
      <c r="K5425" s="20">
        <f t="shared" si="594"/>
        <v>1.3241352795203769E-2</v>
      </c>
    </row>
    <row r="5426" spans="3:11" x14ac:dyDescent="0.25">
      <c r="C5426" s="7">
        <v>5415</v>
      </c>
      <c r="D5426" s="8">
        <f t="shared" si="595"/>
        <v>62.551874531250171</v>
      </c>
      <c r="E5426" s="8">
        <f t="shared" si="596"/>
        <v>9.1378124999999988E-4</v>
      </c>
      <c r="F5426" s="8">
        <f t="shared" si="597"/>
        <v>62.550960750000172</v>
      </c>
      <c r="G5426" s="19">
        <f t="shared" si="591"/>
        <v>5.9785789400874556</v>
      </c>
      <c r="H5426" s="26">
        <f t="shared" si="593"/>
        <v>2.5089574212062801E-6</v>
      </c>
      <c r="I5426" s="27">
        <f>SUM($H$11:H5426)</f>
        <v>1.3243861752624975E-2</v>
      </c>
      <c r="J5426" s="26">
        <f t="shared" si="592"/>
        <v>5.9785789400874556</v>
      </c>
      <c r="K5426" s="20">
        <f t="shared" si="594"/>
        <v>1.3243861752624975E-2</v>
      </c>
    </row>
    <row r="5427" spans="3:11" x14ac:dyDescent="0.25">
      <c r="C5427" s="7">
        <v>5416</v>
      </c>
      <c r="D5427" s="8">
        <f t="shared" si="595"/>
        <v>62.550046800000182</v>
      </c>
      <c r="E5427" s="8">
        <f t="shared" si="596"/>
        <v>9.1394999999999985E-4</v>
      </c>
      <c r="F5427" s="8">
        <f t="shared" si="597"/>
        <v>62.549132850000184</v>
      </c>
      <c r="G5427" s="19">
        <f t="shared" si="591"/>
        <v>5.9784915847203077</v>
      </c>
      <c r="H5427" s="26">
        <f t="shared" si="593"/>
        <v>2.5089940811051164E-6</v>
      </c>
      <c r="I5427" s="27">
        <f>SUM($H$11:H5427)</f>
        <v>1.3246370746706081E-2</v>
      </c>
      <c r="J5427" s="26">
        <f t="shared" si="592"/>
        <v>5.9784915847203077</v>
      </c>
      <c r="K5427" s="20">
        <f t="shared" si="594"/>
        <v>1.3246370746706081E-2</v>
      </c>
    </row>
    <row r="5428" spans="3:11" x14ac:dyDescent="0.25">
      <c r="C5428" s="7">
        <v>5417</v>
      </c>
      <c r="D5428" s="8">
        <f t="shared" si="595"/>
        <v>62.548218731250188</v>
      </c>
      <c r="E5428" s="8">
        <f t="shared" si="596"/>
        <v>9.1411874999999994E-4</v>
      </c>
      <c r="F5428" s="8">
        <f t="shared" si="597"/>
        <v>62.547304612500184</v>
      </c>
      <c r="G5428" s="19">
        <f t="shared" si="591"/>
        <v>5.9784042119472547</v>
      </c>
      <c r="H5428" s="26">
        <f t="shared" si="593"/>
        <v>2.5090307493802391E-6</v>
      </c>
      <c r="I5428" s="27">
        <f>SUM($H$11:H5428)</f>
        <v>1.3248879777455461E-2</v>
      </c>
      <c r="J5428" s="26">
        <f t="shared" si="592"/>
        <v>5.9784042119472547</v>
      </c>
      <c r="K5428" s="20">
        <f t="shared" si="594"/>
        <v>1.3248879777455461E-2</v>
      </c>
    </row>
    <row r="5429" spans="3:11" x14ac:dyDescent="0.25">
      <c r="C5429" s="7">
        <v>5418</v>
      </c>
      <c r="D5429" s="8">
        <f t="shared" si="595"/>
        <v>62.546390325000182</v>
      </c>
      <c r="E5429" s="8">
        <f t="shared" si="596"/>
        <v>9.1428749999999991E-4</v>
      </c>
      <c r="F5429" s="8">
        <f t="shared" si="597"/>
        <v>62.54547603750018</v>
      </c>
      <c r="G5429" s="19">
        <f t="shared" si="591"/>
        <v>5.9783168217675344</v>
      </c>
      <c r="H5429" s="26">
        <f t="shared" si="593"/>
        <v>2.5090674260326565E-6</v>
      </c>
      <c r="I5429" s="27">
        <f>SUM($H$11:H5429)</f>
        <v>1.3251388844881494E-2</v>
      </c>
      <c r="J5429" s="26">
        <f t="shared" si="592"/>
        <v>5.9783168217675344</v>
      </c>
      <c r="K5429" s="20">
        <f t="shared" si="594"/>
        <v>1.3251388844881494E-2</v>
      </c>
    </row>
    <row r="5430" spans="3:11" x14ac:dyDescent="0.25">
      <c r="C5430" s="7">
        <v>5419</v>
      </c>
      <c r="D5430" s="8">
        <f t="shared" si="595"/>
        <v>62.544561581250179</v>
      </c>
      <c r="E5430" s="8">
        <f t="shared" si="596"/>
        <v>9.1445624999999988E-4</v>
      </c>
      <c r="F5430" s="8">
        <f t="shared" si="597"/>
        <v>62.543647125000177</v>
      </c>
      <c r="G5430" s="19">
        <f t="shared" si="591"/>
        <v>5.978229414180384</v>
      </c>
      <c r="H5430" s="26">
        <f t="shared" si="593"/>
        <v>2.5091041110633759E-6</v>
      </c>
      <c r="I5430" s="27">
        <f>SUM($H$11:H5430)</f>
        <v>1.3253897948992557E-2</v>
      </c>
      <c r="J5430" s="26">
        <f t="shared" si="592"/>
        <v>5.978229414180384</v>
      </c>
      <c r="K5430" s="20">
        <f t="shared" si="594"/>
        <v>1.3253897948992557E-2</v>
      </c>
    </row>
    <row r="5431" spans="3:11" x14ac:dyDescent="0.25">
      <c r="C5431" s="7">
        <v>5420</v>
      </c>
      <c r="D5431" s="8">
        <f t="shared" si="595"/>
        <v>62.542732500000191</v>
      </c>
      <c r="E5431" s="8">
        <f t="shared" si="596"/>
        <v>9.1462499999999986E-4</v>
      </c>
      <c r="F5431" s="8">
        <f t="shared" si="597"/>
        <v>62.541817875000191</v>
      </c>
      <c r="G5431" s="19">
        <f t="shared" si="591"/>
        <v>5.9781419891850387</v>
      </c>
      <c r="H5431" s="26">
        <f t="shared" si="593"/>
        <v>2.5091408044734063E-6</v>
      </c>
      <c r="I5431" s="27">
        <f>SUM($H$11:H5431)</f>
        <v>1.325640708979703E-2</v>
      </c>
      <c r="J5431" s="26">
        <f t="shared" si="592"/>
        <v>5.9781419891850387</v>
      </c>
      <c r="K5431" s="20">
        <f t="shared" si="594"/>
        <v>1.325640708979703E-2</v>
      </c>
    </row>
    <row r="5432" spans="3:11" x14ac:dyDescent="0.25">
      <c r="C5432" s="7">
        <v>5421</v>
      </c>
      <c r="D5432" s="8">
        <f t="shared" si="595"/>
        <v>62.540903081250185</v>
      </c>
      <c r="E5432" s="8">
        <f t="shared" si="596"/>
        <v>9.1479374999999994E-4</v>
      </c>
      <c r="F5432" s="8">
        <f t="shared" si="597"/>
        <v>62.539988287500186</v>
      </c>
      <c r="G5432" s="19">
        <f t="shared" si="591"/>
        <v>5.9780545467807356</v>
      </c>
      <c r="H5432" s="26">
        <f t="shared" si="593"/>
        <v>2.5091775062637567E-6</v>
      </c>
      <c r="I5432" s="27">
        <f>SUM($H$11:H5432)</f>
        <v>1.3258916267303295E-2</v>
      </c>
      <c r="J5432" s="26">
        <f t="shared" si="592"/>
        <v>5.9780545467807356</v>
      </c>
      <c r="K5432" s="20">
        <f t="shared" si="594"/>
        <v>1.3258916267303295E-2</v>
      </c>
    </row>
    <row r="5433" spans="3:11" x14ac:dyDescent="0.25">
      <c r="C5433" s="7">
        <v>5422</v>
      </c>
      <c r="D5433" s="8">
        <f t="shared" si="595"/>
        <v>62.539073325000203</v>
      </c>
      <c r="E5433" s="8">
        <f t="shared" si="596"/>
        <v>9.1496249999999991E-4</v>
      </c>
      <c r="F5433" s="8">
        <f t="shared" si="597"/>
        <v>62.538158362500205</v>
      </c>
      <c r="G5433" s="19">
        <f t="shared" si="591"/>
        <v>5.9779670869667108</v>
      </c>
      <c r="H5433" s="26">
        <f t="shared" si="593"/>
        <v>2.5092142164354354E-6</v>
      </c>
      <c r="I5433" s="27">
        <f>SUM($H$11:H5433)</f>
        <v>1.3261425481519731E-2</v>
      </c>
      <c r="J5433" s="26">
        <f t="shared" si="592"/>
        <v>5.9779670869667108</v>
      </c>
      <c r="K5433" s="20">
        <f t="shared" si="594"/>
        <v>1.3261425481519731E-2</v>
      </c>
    </row>
    <row r="5434" spans="3:11" x14ac:dyDescent="0.25">
      <c r="C5434" s="7">
        <v>5423</v>
      </c>
      <c r="D5434" s="8">
        <f t="shared" si="595"/>
        <v>62.537243231250201</v>
      </c>
      <c r="E5434" s="8">
        <f t="shared" si="596"/>
        <v>9.1513124999999989E-4</v>
      </c>
      <c r="F5434" s="8">
        <f t="shared" si="597"/>
        <v>62.536328100000205</v>
      </c>
      <c r="G5434" s="19">
        <f t="shared" si="591"/>
        <v>5.9778796097421987</v>
      </c>
      <c r="H5434" s="26">
        <f t="shared" si="593"/>
        <v>2.509250934989453E-6</v>
      </c>
      <c r="I5434" s="27">
        <f>SUM($H$11:H5434)</f>
        <v>1.326393473245472E-2</v>
      </c>
      <c r="J5434" s="26">
        <f t="shared" si="592"/>
        <v>5.9778796097421987</v>
      </c>
      <c r="K5434" s="20">
        <f t="shared" si="594"/>
        <v>1.326393473245472E-2</v>
      </c>
    </row>
    <row r="5435" spans="3:11" x14ac:dyDescent="0.25">
      <c r="C5435" s="7">
        <v>5424</v>
      </c>
      <c r="D5435" s="8">
        <f t="shared" si="595"/>
        <v>62.535412800000202</v>
      </c>
      <c r="E5435" s="8">
        <f t="shared" si="596"/>
        <v>9.1529999999999986E-4</v>
      </c>
      <c r="F5435" s="8">
        <f t="shared" si="597"/>
        <v>62.534497500000199</v>
      </c>
      <c r="G5435" s="19">
        <f t="shared" si="591"/>
        <v>5.9777921151064364</v>
      </c>
      <c r="H5435" s="26">
        <f t="shared" si="593"/>
        <v>2.5092876619268182E-6</v>
      </c>
      <c r="I5435" s="27">
        <f>SUM($H$11:H5435)</f>
        <v>1.3266444020116647E-2</v>
      </c>
      <c r="J5435" s="26">
        <f t="shared" si="592"/>
        <v>5.9777921151064364</v>
      </c>
      <c r="K5435" s="20">
        <f t="shared" si="594"/>
        <v>1.3266444020116647E-2</v>
      </c>
    </row>
    <row r="5436" spans="3:11" x14ac:dyDescent="0.25">
      <c r="C5436" s="7">
        <v>5425</v>
      </c>
      <c r="D5436" s="8">
        <f t="shared" si="595"/>
        <v>62.533582031250198</v>
      </c>
      <c r="E5436" s="8">
        <f t="shared" si="596"/>
        <v>9.1546874999999994E-4</v>
      </c>
      <c r="F5436" s="8">
        <f t="shared" si="597"/>
        <v>62.532666562500197</v>
      </c>
      <c r="G5436" s="19">
        <f t="shared" si="591"/>
        <v>5.9777046030586591</v>
      </c>
      <c r="H5436" s="26">
        <f t="shared" si="593"/>
        <v>2.5093243972485408E-6</v>
      </c>
      <c r="I5436" s="27">
        <f>SUM($H$11:H5436)</f>
        <v>1.3268953344513895E-2</v>
      </c>
      <c r="J5436" s="26">
        <f t="shared" si="592"/>
        <v>5.9777046030586591</v>
      </c>
      <c r="K5436" s="20">
        <f t="shared" si="594"/>
        <v>1.3268953344513895E-2</v>
      </c>
    </row>
    <row r="5437" spans="3:11" x14ac:dyDescent="0.25">
      <c r="C5437" s="7">
        <v>5426</v>
      </c>
      <c r="D5437" s="8">
        <f t="shared" si="595"/>
        <v>62.531750925000196</v>
      </c>
      <c r="E5437" s="8">
        <f t="shared" si="596"/>
        <v>9.1563749999999992E-4</v>
      </c>
      <c r="F5437" s="8">
        <f t="shared" si="597"/>
        <v>62.530835287500196</v>
      </c>
      <c r="G5437" s="19">
        <f t="shared" si="591"/>
        <v>5.9776170735981022</v>
      </c>
      <c r="H5437" s="26">
        <f t="shared" si="593"/>
        <v>2.5093611409556316E-6</v>
      </c>
      <c r="I5437" s="27">
        <f>SUM($H$11:H5437)</f>
        <v>1.327146270565485E-2</v>
      </c>
      <c r="J5437" s="26">
        <f t="shared" si="592"/>
        <v>5.9776170735981022</v>
      </c>
      <c r="K5437" s="20">
        <f t="shared" si="594"/>
        <v>1.327146270565485E-2</v>
      </c>
    </row>
    <row r="5438" spans="3:11" x14ac:dyDescent="0.25">
      <c r="C5438" s="7">
        <v>5427</v>
      </c>
      <c r="D5438" s="8">
        <f t="shared" si="595"/>
        <v>62.529919481250197</v>
      </c>
      <c r="E5438" s="8">
        <f t="shared" si="596"/>
        <v>9.1580624999999989E-4</v>
      </c>
      <c r="F5438" s="8">
        <f t="shared" si="597"/>
        <v>62.529003675000197</v>
      </c>
      <c r="G5438" s="19">
        <f t="shared" si="591"/>
        <v>5.977529526724001</v>
      </c>
      <c r="H5438" s="26">
        <f t="shared" si="593"/>
        <v>2.5093978930491012E-6</v>
      </c>
      <c r="I5438" s="27">
        <f>SUM($H$11:H5438)</f>
        <v>1.32739721035479E-2</v>
      </c>
      <c r="J5438" s="26">
        <f t="shared" si="592"/>
        <v>5.977529526724001</v>
      </c>
      <c r="K5438" s="20">
        <f t="shared" si="594"/>
        <v>1.32739721035479E-2</v>
      </c>
    </row>
    <row r="5439" spans="3:11" x14ac:dyDescent="0.25">
      <c r="C5439" s="7">
        <v>5428</v>
      </c>
      <c r="D5439" s="8">
        <f t="shared" si="595"/>
        <v>62.528087700000199</v>
      </c>
      <c r="E5439" s="8">
        <f t="shared" si="596"/>
        <v>9.1597499999999986E-4</v>
      </c>
      <c r="F5439" s="8">
        <f t="shared" si="597"/>
        <v>62.527171725000201</v>
      </c>
      <c r="G5439" s="19">
        <f t="shared" si="591"/>
        <v>5.9774419624355897</v>
      </c>
      <c r="H5439" s="26">
        <f t="shared" si="593"/>
        <v>2.50943465352996E-6</v>
      </c>
      <c r="I5439" s="27">
        <f>SUM($H$11:H5439)</f>
        <v>1.3276481538201429E-2</v>
      </c>
      <c r="J5439" s="26">
        <f t="shared" si="592"/>
        <v>5.9774419624355897</v>
      </c>
      <c r="K5439" s="20">
        <f t="shared" si="594"/>
        <v>1.3276481538201429E-2</v>
      </c>
    </row>
    <row r="5440" spans="3:11" x14ac:dyDescent="0.25">
      <c r="C5440" s="7">
        <v>5429</v>
      </c>
      <c r="D5440" s="8">
        <f t="shared" si="595"/>
        <v>62.526255581250204</v>
      </c>
      <c r="E5440" s="8">
        <f t="shared" si="596"/>
        <v>9.1614374999999984E-4</v>
      </c>
      <c r="F5440" s="8">
        <f t="shared" si="597"/>
        <v>62.525339437500207</v>
      </c>
      <c r="G5440" s="19">
        <f t="shared" si="591"/>
        <v>5.9773543807321028</v>
      </c>
      <c r="H5440" s="26">
        <f t="shared" si="593"/>
        <v>2.5094714223992199E-6</v>
      </c>
      <c r="I5440" s="27">
        <f>SUM($H$11:H5440)</f>
        <v>1.3278991009623828E-2</v>
      </c>
      <c r="J5440" s="26">
        <f t="shared" si="592"/>
        <v>5.9773543807321028</v>
      </c>
      <c r="K5440" s="20">
        <f t="shared" si="594"/>
        <v>1.3278991009623828E-2</v>
      </c>
    </row>
    <row r="5441" spans="3:11" x14ac:dyDescent="0.25">
      <c r="C5441" s="7">
        <v>5430</v>
      </c>
      <c r="D5441" s="8">
        <f t="shared" si="595"/>
        <v>62.524423125000204</v>
      </c>
      <c r="E5441" s="8">
        <f t="shared" si="596"/>
        <v>9.1631249999999992E-4</v>
      </c>
      <c r="F5441" s="8">
        <f t="shared" si="597"/>
        <v>62.523506812500202</v>
      </c>
      <c r="G5441" s="19">
        <f t="shared" si="591"/>
        <v>5.9772667816127747</v>
      </c>
      <c r="H5441" s="26">
        <f t="shared" si="593"/>
        <v>2.5095081996578922E-6</v>
      </c>
      <c r="I5441" s="27">
        <f>SUM($H$11:H5441)</f>
        <v>1.3281500517823485E-2</v>
      </c>
      <c r="J5441" s="26">
        <f t="shared" si="592"/>
        <v>5.9772667816127747</v>
      </c>
      <c r="K5441" s="20">
        <f t="shared" si="594"/>
        <v>1.3281500517823485E-2</v>
      </c>
    </row>
    <row r="5442" spans="3:11" x14ac:dyDescent="0.25">
      <c r="C5442" s="7">
        <v>5431</v>
      </c>
      <c r="D5442" s="8">
        <f t="shared" si="595"/>
        <v>62.522590331250186</v>
      </c>
      <c r="E5442" s="8">
        <f t="shared" si="596"/>
        <v>9.1648124999999989E-4</v>
      </c>
      <c r="F5442" s="8">
        <f t="shared" si="597"/>
        <v>62.521673850000184</v>
      </c>
      <c r="G5442" s="19">
        <f t="shared" si="591"/>
        <v>5.9771791650768407</v>
      </c>
      <c r="H5442" s="26">
        <f t="shared" si="593"/>
        <v>2.5095449853069888E-6</v>
      </c>
      <c r="I5442" s="27">
        <f>SUM($H$11:H5442)</f>
        <v>1.3284010062808792E-2</v>
      </c>
      <c r="J5442" s="26">
        <f t="shared" si="592"/>
        <v>5.9771791650768407</v>
      </c>
      <c r="K5442" s="20">
        <f t="shared" si="594"/>
        <v>1.3284010062808792E-2</v>
      </c>
    </row>
    <row r="5443" spans="3:11" x14ac:dyDescent="0.25">
      <c r="C5443" s="7">
        <v>5432</v>
      </c>
      <c r="D5443" s="8">
        <f t="shared" si="595"/>
        <v>62.52075720000019</v>
      </c>
      <c r="E5443" s="8">
        <f t="shared" si="596"/>
        <v>9.1664999999999987E-4</v>
      </c>
      <c r="F5443" s="8">
        <f t="shared" si="597"/>
        <v>62.51984055000019</v>
      </c>
      <c r="G5443" s="19">
        <f t="shared" si="591"/>
        <v>5.9770915311235351</v>
      </c>
      <c r="H5443" s="26">
        <f t="shared" si="593"/>
        <v>2.5095817793475208E-6</v>
      </c>
      <c r="I5443" s="27">
        <f>SUM($H$11:H5443)</f>
        <v>1.328651964458814E-2</v>
      </c>
      <c r="J5443" s="26">
        <f t="shared" si="592"/>
        <v>5.9770915311235351</v>
      </c>
      <c r="K5443" s="20">
        <f t="shared" si="594"/>
        <v>1.328651964458814E-2</v>
      </c>
    </row>
    <row r="5444" spans="3:11" x14ac:dyDescent="0.25">
      <c r="C5444" s="7">
        <v>5433</v>
      </c>
      <c r="D5444" s="8">
        <f t="shared" si="595"/>
        <v>62.518923731250204</v>
      </c>
      <c r="E5444" s="8">
        <f t="shared" si="596"/>
        <v>9.1681874999999984E-4</v>
      </c>
      <c r="F5444" s="8">
        <f t="shared" si="597"/>
        <v>62.518006912500205</v>
      </c>
      <c r="G5444" s="19">
        <f t="shared" si="591"/>
        <v>5.9770038797520906</v>
      </c>
      <c r="H5444" s="26">
        <f t="shared" si="593"/>
        <v>2.5096185817805019E-6</v>
      </c>
      <c r="I5444" s="27">
        <f>SUM($H$11:H5444)</f>
        <v>1.3289029263169921E-2</v>
      </c>
      <c r="J5444" s="26">
        <f t="shared" si="592"/>
        <v>5.9770038797520906</v>
      </c>
      <c r="K5444" s="20">
        <f t="shared" si="594"/>
        <v>1.3289029263169921E-2</v>
      </c>
    </row>
    <row r="5445" spans="3:11" x14ac:dyDescent="0.25">
      <c r="C5445" s="7">
        <v>5434</v>
      </c>
      <c r="D5445" s="8">
        <f t="shared" si="595"/>
        <v>62.517089925000199</v>
      </c>
      <c r="E5445" s="8">
        <f t="shared" si="596"/>
        <v>9.1698749999999992E-4</v>
      </c>
      <c r="F5445" s="8">
        <f t="shared" si="597"/>
        <v>62.516172937500201</v>
      </c>
      <c r="G5445" s="19">
        <f t="shared" si="591"/>
        <v>5.9769162109617415</v>
      </c>
      <c r="H5445" s="26">
        <f t="shared" si="593"/>
        <v>2.5096553926069443E-6</v>
      </c>
      <c r="I5445" s="27">
        <f>SUM($H$11:H5445)</f>
        <v>1.3291538918562528E-2</v>
      </c>
      <c r="J5445" s="26">
        <f t="shared" si="592"/>
        <v>5.9769162109617415</v>
      </c>
      <c r="K5445" s="20">
        <f t="shared" si="594"/>
        <v>1.3291538918562528E-2</v>
      </c>
    </row>
    <row r="5446" spans="3:11" x14ac:dyDescent="0.25">
      <c r="C5446" s="7">
        <v>5435</v>
      </c>
      <c r="D5446" s="8">
        <f t="shared" si="595"/>
        <v>62.515255781250218</v>
      </c>
      <c r="E5446" s="8">
        <f t="shared" si="596"/>
        <v>9.1715624999999989E-4</v>
      </c>
      <c r="F5446" s="8">
        <f t="shared" si="597"/>
        <v>62.514338625000221</v>
      </c>
      <c r="G5446" s="19">
        <f t="shared" si="591"/>
        <v>5.9768285247517214</v>
      </c>
      <c r="H5446" s="26">
        <f t="shared" si="593"/>
        <v>2.5096922118278609E-6</v>
      </c>
      <c r="I5446" s="27">
        <f>SUM($H$11:H5446)</f>
        <v>1.3294048610774356E-2</v>
      </c>
      <c r="J5446" s="26">
        <f t="shared" si="592"/>
        <v>5.9768285247517214</v>
      </c>
      <c r="K5446" s="20">
        <f t="shared" si="594"/>
        <v>1.3294048610774356E-2</v>
      </c>
    </row>
    <row r="5447" spans="3:11" x14ac:dyDescent="0.25">
      <c r="C5447" s="7">
        <v>5436</v>
      </c>
      <c r="D5447" s="8">
        <f t="shared" si="595"/>
        <v>62.513421300000218</v>
      </c>
      <c r="E5447" s="8">
        <f t="shared" si="596"/>
        <v>9.1732499999999987E-4</v>
      </c>
      <c r="F5447" s="8">
        <f t="shared" si="597"/>
        <v>62.512503975000214</v>
      </c>
      <c r="G5447" s="19">
        <f t="shared" si="591"/>
        <v>5.9767408211212629</v>
      </c>
      <c r="H5447" s="26">
        <f t="shared" si="593"/>
        <v>2.5097290394442657E-6</v>
      </c>
      <c r="I5447" s="27">
        <f>SUM($H$11:H5447)</f>
        <v>1.32965583398138E-2</v>
      </c>
      <c r="J5447" s="26">
        <f t="shared" si="592"/>
        <v>5.9767408211212629</v>
      </c>
      <c r="K5447" s="20">
        <f t="shared" si="594"/>
        <v>1.32965583398138E-2</v>
      </c>
    </row>
    <row r="5448" spans="3:11" x14ac:dyDescent="0.25">
      <c r="C5448" s="7">
        <v>5437</v>
      </c>
      <c r="D5448" s="8">
        <f t="shared" si="595"/>
        <v>62.511586481250212</v>
      </c>
      <c r="E5448" s="8">
        <f t="shared" si="596"/>
        <v>9.1749374999999984E-4</v>
      </c>
      <c r="F5448" s="8">
        <f t="shared" si="597"/>
        <v>62.51066898750021</v>
      </c>
      <c r="G5448" s="19">
        <f t="shared" si="591"/>
        <v>5.9766531000695995</v>
      </c>
      <c r="H5448" s="26">
        <f t="shared" si="593"/>
        <v>2.5097658754571717E-6</v>
      </c>
      <c r="I5448" s="27">
        <f>SUM($H$11:H5448)</f>
        <v>1.3299068105689258E-2</v>
      </c>
      <c r="J5448" s="26">
        <f t="shared" si="592"/>
        <v>5.9766531000695995</v>
      </c>
      <c r="K5448" s="20">
        <f t="shared" si="594"/>
        <v>1.3299068105689258E-2</v>
      </c>
    </row>
    <row r="5449" spans="3:11" x14ac:dyDescent="0.25">
      <c r="C5449" s="7">
        <v>5438</v>
      </c>
      <c r="D5449" s="8">
        <f t="shared" si="595"/>
        <v>62.509751325000224</v>
      </c>
      <c r="E5449" s="8">
        <f t="shared" si="596"/>
        <v>9.1766249999999992E-4</v>
      </c>
      <c r="F5449" s="8">
        <f t="shared" si="597"/>
        <v>62.508833662500223</v>
      </c>
      <c r="G5449" s="19">
        <f t="shared" si="591"/>
        <v>5.9765653615959646</v>
      </c>
      <c r="H5449" s="26">
        <f t="shared" si="593"/>
        <v>2.5098027198675933E-6</v>
      </c>
      <c r="I5449" s="27">
        <f>SUM($H$11:H5449)</f>
        <v>1.3301577908409126E-2</v>
      </c>
      <c r="J5449" s="26">
        <f t="shared" si="592"/>
        <v>5.9765653615959646</v>
      </c>
      <c r="K5449" s="20">
        <f t="shared" si="594"/>
        <v>1.3301577908409126E-2</v>
      </c>
    </row>
    <row r="5450" spans="3:11" x14ac:dyDescent="0.25">
      <c r="C5450" s="7">
        <v>5439</v>
      </c>
      <c r="D5450" s="8">
        <f t="shared" si="595"/>
        <v>62.50791583125023</v>
      </c>
      <c r="E5450" s="8">
        <f t="shared" si="596"/>
        <v>9.178312499999999E-4</v>
      </c>
      <c r="F5450" s="8">
        <f t="shared" si="597"/>
        <v>62.50699800000023</v>
      </c>
      <c r="G5450" s="19">
        <f t="shared" si="591"/>
        <v>5.9764776056995901</v>
      </c>
      <c r="H5450" s="26">
        <f t="shared" si="593"/>
        <v>2.5098395726765448E-6</v>
      </c>
      <c r="I5450" s="27">
        <f>SUM($H$11:H5450)</f>
        <v>1.3304087747981802E-2</v>
      </c>
      <c r="J5450" s="26">
        <f t="shared" si="592"/>
        <v>5.9764776056995901</v>
      </c>
      <c r="K5450" s="20">
        <f t="shared" si="594"/>
        <v>1.3304087747981802E-2</v>
      </c>
    </row>
    <row r="5451" spans="3:11" x14ac:dyDescent="0.25">
      <c r="C5451" s="7">
        <v>5440</v>
      </c>
      <c r="D5451" s="8">
        <f t="shared" si="595"/>
        <v>62.506080000000232</v>
      </c>
      <c r="E5451" s="8">
        <f t="shared" si="596"/>
        <v>9.1799999999999987E-4</v>
      </c>
      <c r="F5451" s="8">
        <f t="shared" si="597"/>
        <v>62.505162000000233</v>
      </c>
      <c r="G5451" s="19">
        <f t="shared" ref="G5451:G5514" si="598">SQRT(2*F5451/$D$3)</f>
        <v>5.9763898323797084</v>
      </c>
      <c r="H5451" s="26">
        <f t="shared" si="593"/>
        <v>2.5098764338850409E-6</v>
      </c>
      <c r="I5451" s="27">
        <f>SUM($H$11:H5451)</f>
        <v>1.3306597624415687E-2</v>
      </c>
      <c r="J5451" s="26">
        <f t="shared" ref="J5451:J5514" si="599">IF($I$7&gt;=I5451,G5451,"")</f>
        <v>5.9763898323797084</v>
      </c>
      <c r="K5451" s="20">
        <f t="shared" si="594"/>
        <v>1.3306597624415687E-2</v>
      </c>
    </row>
    <row r="5452" spans="3:11" x14ac:dyDescent="0.25">
      <c r="C5452" s="7">
        <v>5441</v>
      </c>
      <c r="D5452" s="8">
        <f t="shared" si="595"/>
        <v>62.504243831250236</v>
      </c>
      <c r="E5452" s="8">
        <f t="shared" si="596"/>
        <v>9.1816874999999984E-4</v>
      </c>
      <c r="F5452" s="8">
        <f t="shared" si="597"/>
        <v>62.503325662500238</v>
      </c>
      <c r="G5452" s="19">
        <f t="shared" si="598"/>
        <v>5.9763020416355532</v>
      </c>
      <c r="H5452" s="26">
        <f t="shared" ref="H5452:H5515" si="600">$D$7/G5452</f>
        <v>2.5099133034940955E-6</v>
      </c>
      <c r="I5452" s="27">
        <f>SUM($H$11:H5452)</f>
        <v>1.3309107537719182E-2</v>
      </c>
      <c r="J5452" s="26">
        <f t="shared" si="599"/>
        <v>5.9763020416355532</v>
      </c>
      <c r="K5452" s="20">
        <f t="shared" ref="K5452:K5515" si="601">IF(J5452="","",I5452)</f>
        <v>1.3309107537719182E-2</v>
      </c>
    </row>
    <row r="5453" spans="3:11" x14ac:dyDescent="0.25">
      <c r="C5453" s="7">
        <v>5442</v>
      </c>
      <c r="D5453" s="8">
        <f t="shared" ref="D5453:D5516" si="602">$D$3*G5452^2/2-E5453</f>
        <v>62.502407325000242</v>
      </c>
      <c r="E5453" s="8">
        <f t="shared" ref="E5453:E5516" si="603">C5453*$D$4*$D$7^2/2</f>
        <v>9.1833749999999993E-4</v>
      </c>
      <c r="F5453" s="8">
        <f t="shared" si="597"/>
        <v>62.501488987500238</v>
      </c>
      <c r="G5453" s="19">
        <f t="shared" si="598"/>
        <v>5.9762142334663544</v>
      </c>
      <c r="H5453" s="26">
        <f t="shared" si="600"/>
        <v>2.5099501815047255E-6</v>
      </c>
      <c r="I5453" s="27">
        <f>SUM($H$11:H5453)</f>
        <v>1.3311617487900686E-2</v>
      </c>
      <c r="J5453" s="26">
        <f t="shared" si="599"/>
        <v>5.9762142334663544</v>
      </c>
      <c r="K5453" s="20">
        <f t="shared" si="601"/>
        <v>1.3311617487900686E-2</v>
      </c>
    </row>
    <row r="5454" spans="3:11" x14ac:dyDescent="0.25">
      <c r="C5454" s="7">
        <v>5443</v>
      </c>
      <c r="D5454" s="8">
        <f t="shared" si="602"/>
        <v>62.500570481250222</v>
      </c>
      <c r="E5454" s="8">
        <f t="shared" si="603"/>
        <v>9.185062499999999E-4</v>
      </c>
      <c r="F5454" s="8">
        <f t="shared" si="597"/>
        <v>62.499651975000219</v>
      </c>
      <c r="G5454" s="19">
        <f t="shared" si="598"/>
        <v>5.9761264078713454</v>
      </c>
      <c r="H5454" s="26">
        <f t="shared" si="600"/>
        <v>2.5099870679179447E-6</v>
      </c>
      <c r="I5454" s="27">
        <f>SUM($H$11:H5454)</f>
        <v>1.3314127474968605E-2</v>
      </c>
      <c r="J5454" s="26">
        <f t="shared" si="599"/>
        <v>5.9761264078713454</v>
      </c>
      <c r="K5454" s="20">
        <f t="shared" si="601"/>
        <v>1.3314127474968605E-2</v>
      </c>
    </row>
    <row r="5455" spans="3:11" x14ac:dyDescent="0.25">
      <c r="C5455" s="7">
        <v>5444</v>
      </c>
      <c r="D5455" s="8">
        <f t="shared" si="602"/>
        <v>62.498733300000218</v>
      </c>
      <c r="E5455" s="8">
        <f t="shared" si="603"/>
        <v>9.1867499999999987E-4</v>
      </c>
      <c r="F5455" s="8">
        <f t="shared" si="597"/>
        <v>62.497814625000217</v>
      </c>
      <c r="G5455" s="19">
        <f t="shared" si="598"/>
        <v>5.976038564849758</v>
      </c>
      <c r="H5455" s="26">
        <f t="shared" si="600"/>
        <v>2.5100239627347702E-6</v>
      </c>
      <c r="I5455" s="27">
        <f>SUM($H$11:H5455)</f>
        <v>1.331663749893134E-2</v>
      </c>
      <c r="J5455" s="26">
        <f t="shared" si="599"/>
        <v>5.976038564849758</v>
      </c>
      <c r="K5455" s="20">
        <f t="shared" si="601"/>
        <v>1.331663749893134E-2</v>
      </c>
    </row>
    <row r="5456" spans="3:11" x14ac:dyDescent="0.25">
      <c r="C5456" s="7">
        <v>5445</v>
      </c>
      <c r="D5456" s="8">
        <f t="shared" si="602"/>
        <v>62.496895781250217</v>
      </c>
      <c r="E5456" s="8">
        <f t="shared" si="603"/>
        <v>9.1884374999999985E-4</v>
      </c>
      <c r="F5456" s="8">
        <f t="shared" si="597"/>
        <v>62.495976937500217</v>
      </c>
      <c r="G5456" s="19">
        <f t="shared" si="598"/>
        <v>5.9759507044008231</v>
      </c>
      <c r="H5456" s="26">
        <f t="shared" si="600"/>
        <v>2.5100608659562177E-6</v>
      </c>
      <c r="I5456" s="27">
        <f>SUM($H$11:H5456)</f>
        <v>1.3319147559797297E-2</v>
      </c>
      <c r="J5456" s="26">
        <f t="shared" si="599"/>
        <v>5.9759507044008231</v>
      </c>
      <c r="K5456" s="20">
        <f t="shared" si="601"/>
        <v>1.3319147559797297E-2</v>
      </c>
    </row>
    <row r="5457" spans="3:11" x14ac:dyDescent="0.25">
      <c r="C5457" s="7">
        <v>5446</v>
      </c>
      <c r="D5457" s="8">
        <f t="shared" si="602"/>
        <v>62.495057925000218</v>
      </c>
      <c r="E5457" s="8">
        <f t="shared" si="603"/>
        <v>9.1901249999999993E-4</v>
      </c>
      <c r="F5457" s="8">
        <f t="shared" si="597"/>
        <v>62.494138912500219</v>
      </c>
      <c r="G5457" s="19">
        <f t="shared" si="598"/>
        <v>5.9758628265237732</v>
      </c>
      <c r="H5457" s="26">
        <f t="shared" si="600"/>
        <v>2.5100977775833031E-6</v>
      </c>
      <c r="I5457" s="27">
        <f>SUM($H$11:H5457)</f>
        <v>1.3321657657574881E-2</v>
      </c>
      <c r="J5457" s="26">
        <f t="shared" si="599"/>
        <v>5.9758628265237732</v>
      </c>
      <c r="K5457" s="20">
        <f t="shared" si="601"/>
        <v>1.3321657657574881E-2</v>
      </c>
    </row>
    <row r="5458" spans="3:11" x14ac:dyDescent="0.25">
      <c r="C5458" s="7">
        <v>5447</v>
      </c>
      <c r="D5458" s="8">
        <f t="shared" si="602"/>
        <v>62.493219731250228</v>
      </c>
      <c r="E5458" s="8">
        <f t="shared" si="603"/>
        <v>9.191812499999999E-4</v>
      </c>
      <c r="F5458" s="8">
        <f t="shared" si="597"/>
        <v>62.49230055000023</v>
      </c>
      <c r="G5458" s="19">
        <f t="shared" si="598"/>
        <v>5.9757749312178383</v>
      </c>
      <c r="H5458" s="26">
        <f t="shared" si="600"/>
        <v>2.5101346976170439E-6</v>
      </c>
      <c r="I5458" s="27">
        <f>SUM($H$11:H5458)</f>
        <v>1.3324167792272497E-2</v>
      </c>
      <c r="J5458" s="26">
        <f t="shared" si="599"/>
        <v>5.9757749312178383</v>
      </c>
      <c r="K5458" s="20">
        <f t="shared" si="601"/>
        <v>1.3324167792272497E-2</v>
      </c>
    </row>
    <row r="5459" spans="3:11" x14ac:dyDescent="0.25">
      <c r="C5459" s="7">
        <v>5448</v>
      </c>
      <c r="D5459" s="8">
        <f t="shared" si="602"/>
        <v>62.491381200000234</v>
      </c>
      <c r="E5459" s="8">
        <f t="shared" si="603"/>
        <v>9.1934999999999988E-4</v>
      </c>
      <c r="F5459" s="8">
        <f t="shared" si="597"/>
        <v>62.490461850000237</v>
      </c>
      <c r="G5459" s="19">
        <f t="shared" si="598"/>
        <v>5.9756870184822493</v>
      </c>
      <c r="H5459" s="26">
        <f t="shared" si="600"/>
        <v>2.5101716260584566E-6</v>
      </c>
      <c r="I5459" s="27">
        <f>SUM($H$11:H5459)</f>
        <v>1.3326677963898555E-2</v>
      </c>
      <c r="J5459" s="26">
        <f t="shared" si="599"/>
        <v>5.9756870184822493</v>
      </c>
      <c r="K5459" s="20">
        <f t="shared" si="601"/>
        <v>1.3326677963898555E-2</v>
      </c>
    </row>
    <row r="5460" spans="3:11" x14ac:dyDescent="0.25">
      <c r="C5460" s="7">
        <v>5449</v>
      </c>
      <c r="D5460" s="8">
        <f t="shared" si="602"/>
        <v>62.48954233125022</v>
      </c>
      <c r="E5460" s="8">
        <f t="shared" si="603"/>
        <v>9.1951874999999985E-4</v>
      </c>
      <c r="F5460" s="8">
        <f t="shared" si="597"/>
        <v>62.488622812500218</v>
      </c>
      <c r="G5460" s="19">
        <f t="shared" si="598"/>
        <v>5.9755990883162369</v>
      </c>
      <c r="H5460" s="26">
        <f t="shared" si="600"/>
        <v>2.5102085629085594E-6</v>
      </c>
      <c r="I5460" s="27">
        <f>SUM($H$11:H5460)</f>
        <v>1.3329188172461464E-2</v>
      </c>
      <c r="J5460" s="26">
        <f t="shared" si="599"/>
        <v>5.9755990883162369</v>
      </c>
      <c r="K5460" s="20">
        <f t="shared" si="601"/>
        <v>1.3329188172461464E-2</v>
      </c>
    </row>
    <row r="5461" spans="3:11" x14ac:dyDescent="0.25">
      <c r="C5461" s="7">
        <v>5450</v>
      </c>
      <c r="D5461" s="8">
        <f t="shared" si="602"/>
        <v>62.487703125000223</v>
      </c>
      <c r="E5461" s="8">
        <f t="shared" si="603"/>
        <v>9.1968749999999993E-4</v>
      </c>
      <c r="F5461" s="8">
        <f t="shared" si="597"/>
        <v>62.486783437500222</v>
      </c>
      <c r="G5461" s="19">
        <f t="shared" si="598"/>
        <v>5.975511140719032</v>
      </c>
      <c r="H5461" s="26">
        <f t="shared" si="600"/>
        <v>2.5102455081683694E-6</v>
      </c>
      <c r="I5461" s="27">
        <f>SUM($H$11:H5461)</f>
        <v>1.3331698417969632E-2</v>
      </c>
      <c r="J5461" s="26">
        <f t="shared" si="599"/>
        <v>5.975511140719032</v>
      </c>
      <c r="K5461" s="20">
        <f t="shared" si="601"/>
        <v>1.3331698417969632E-2</v>
      </c>
    </row>
    <row r="5462" spans="3:11" x14ac:dyDescent="0.25">
      <c r="C5462" s="7">
        <v>5451</v>
      </c>
      <c r="D5462" s="8">
        <f t="shared" si="602"/>
        <v>62.485863581250214</v>
      </c>
      <c r="E5462" s="8">
        <f t="shared" si="603"/>
        <v>9.1985624999999991E-4</v>
      </c>
      <c r="F5462" s="8">
        <f t="shared" si="597"/>
        <v>62.484943725000214</v>
      </c>
      <c r="G5462" s="19">
        <f t="shared" si="598"/>
        <v>5.9754231756898655</v>
      </c>
      <c r="H5462" s="26">
        <f t="shared" si="600"/>
        <v>2.5102824618389041E-6</v>
      </c>
      <c r="I5462" s="27">
        <f>SUM($H$11:H5462)</f>
        <v>1.3334208700431472E-2</v>
      </c>
      <c r="J5462" s="26">
        <f t="shared" si="599"/>
        <v>5.9754231756898655</v>
      </c>
      <c r="K5462" s="20">
        <f t="shared" si="601"/>
        <v>1.3334208700431472E-2</v>
      </c>
    </row>
    <row r="5463" spans="3:11" x14ac:dyDescent="0.25">
      <c r="C5463" s="7">
        <v>5452</v>
      </c>
      <c r="D5463" s="8">
        <f t="shared" si="602"/>
        <v>62.484023700000229</v>
      </c>
      <c r="E5463" s="8">
        <f t="shared" si="603"/>
        <v>9.2002499999999988E-4</v>
      </c>
      <c r="F5463" s="8">
        <f t="shared" si="597"/>
        <v>62.48310367500023</v>
      </c>
      <c r="G5463" s="19">
        <f t="shared" si="598"/>
        <v>5.9753351932279664</v>
      </c>
      <c r="H5463" s="26">
        <f t="shared" si="600"/>
        <v>2.5103194239211828E-6</v>
      </c>
      <c r="I5463" s="27">
        <f>SUM($H$11:H5463)</f>
        <v>1.3336719019855394E-2</v>
      </c>
      <c r="J5463" s="26">
        <f t="shared" si="599"/>
        <v>5.9753351932279664</v>
      </c>
      <c r="K5463" s="20">
        <f t="shared" si="601"/>
        <v>1.3336719019855394E-2</v>
      </c>
    </row>
    <row r="5464" spans="3:11" x14ac:dyDescent="0.25">
      <c r="C5464" s="7">
        <v>5453</v>
      </c>
      <c r="D5464" s="8">
        <f t="shared" si="602"/>
        <v>62.482183481250217</v>
      </c>
      <c r="E5464" s="8">
        <f t="shared" si="603"/>
        <v>9.2019374999999985E-4</v>
      </c>
      <c r="F5464" s="8">
        <f t="shared" si="597"/>
        <v>62.481263287500219</v>
      </c>
      <c r="G5464" s="19">
        <f t="shared" si="598"/>
        <v>5.9752471933325646</v>
      </c>
      <c r="H5464" s="26">
        <f t="shared" si="600"/>
        <v>2.5103563944162241E-6</v>
      </c>
      <c r="I5464" s="27">
        <f>SUM($H$11:H5464)</f>
        <v>1.333922937624981E-2</v>
      </c>
      <c r="J5464" s="26">
        <f t="shared" si="599"/>
        <v>5.9752471933325646</v>
      </c>
      <c r="K5464" s="20">
        <f t="shared" si="601"/>
        <v>1.333922937624981E-2</v>
      </c>
    </row>
    <row r="5465" spans="3:11" x14ac:dyDescent="0.25">
      <c r="C5465" s="7">
        <v>5454</v>
      </c>
      <c r="D5465" s="8">
        <f t="shared" si="602"/>
        <v>62.480342925000208</v>
      </c>
      <c r="E5465" s="8">
        <f t="shared" si="603"/>
        <v>9.2036249999999993E-4</v>
      </c>
      <c r="F5465" s="8">
        <f t="shared" si="597"/>
        <v>62.479422562500211</v>
      </c>
      <c r="G5465" s="19">
        <f t="shared" si="598"/>
        <v>5.975159176002891</v>
      </c>
      <c r="H5465" s="26">
        <f t="shared" si="600"/>
        <v>2.5103933733250456E-6</v>
      </c>
      <c r="I5465" s="27">
        <f>SUM($H$11:H5465)</f>
        <v>1.3341739769623134E-2</v>
      </c>
      <c r="J5465" s="26">
        <f t="shared" si="599"/>
        <v>5.975159176002891</v>
      </c>
      <c r="K5465" s="20">
        <f t="shared" si="601"/>
        <v>1.3341739769623134E-2</v>
      </c>
    </row>
    <row r="5466" spans="3:11" x14ac:dyDescent="0.25">
      <c r="C5466" s="7">
        <v>5455</v>
      </c>
      <c r="D5466" s="8">
        <f t="shared" si="602"/>
        <v>62.478502031250208</v>
      </c>
      <c r="E5466" s="8">
        <f t="shared" si="603"/>
        <v>9.2053124999999991E-4</v>
      </c>
      <c r="F5466" s="8">
        <f t="shared" si="597"/>
        <v>62.477581500000205</v>
      </c>
      <c r="G5466" s="19">
        <f t="shared" si="598"/>
        <v>5.9750711412381747</v>
      </c>
      <c r="H5466" s="26">
        <f t="shared" si="600"/>
        <v>2.5104303606486677E-6</v>
      </c>
      <c r="I5466" s="27">
        <f>SUM($H$11:H5466)</f>
        <v>1.3344250199983783E-2</v>
      </c>
      <c r="J5466" s="26">
        <f t="shared" si="599"/>
        <v>5.9750711412381747</v>
      </c>
      <c r="K5466" s="20">
        <f t="shared" si="601"/>
        <v>1.3344250199983783E-2</v>
      </c>
    </row>
    <row r="5467" spans="3:11" x14ac:dyDescent="0.25">
      <c r="C5467" s="7">
        <v>5456</v>
      </c>
      <c r="D5467" s="8">
        <f t="shared" si="602"/>
        <v>62.476660800000211</v>
      </c>
      <c r="E5467" s="8">
        <f t="shared" si="603"/>
        <v>9.2069999999999988E-4</v>
      </c>
      <c r="F5467" s="8">
        <f t="shared" si="597"/>
        <v>62.475740100000209</v>
      </c>
      <c r="G5467" s="19">
        <f t="shared" si="598"/>
        <v>5.9749830890376447</v>
      </c>
      <c r="H5467" s="26">
        <f t="shared" si="600"/>
        <v>2.5104673563881098E-6</v>
      </c>
      <c r="I5467" s="27">
        <f>SUM($H$11:H5467)</f>
        <v>1.3346760667340172E-2</v>
      </c>
      <c r="J5467" s="26">
        <f t="shared" si="599"/>
        <v>5.9749830890376447</v>
      </c>
      <c r="K5467" s="20">
        <f t="shared" si="601"/>
        <v>1.3346760667340172E-2</v>
      </c>
    </row>
    <row r="5468" spans="3:11" x14ac:dyDescent="0.25">
      <c r="C5468" s="7">
        <v>5457</v>
      </c>
      <c r="D5468" s="8">
        <f t="shared" si="602"/>
        <v>62.474819231250216</v>
      </c>
      <c r="E5468" s="8">
        <f t="shared" si="603"/>
        <v>9.2086874999999986E-4</v>
      </c>
      <c r="F5468" s="8">
        <f t="shared" si="597"/>
        <v>62.473898362500215</v>
      </c>
      <c r="G5468" s="19">
        <f t="shared" si="598"/>
        <v>5.9748950194005301</v>
      </c>
      <c r="H5468" s="26">
        <f t="shared" si="600"/>
        <v>2.5105043605443915E-6</v>
      </c>
      <c r="I5468" s="27">
        <f>SUM($H$11:H5468)</f>
        <v>1.3349271171700716E-2</v>
      </c>
      <c r="J5468" s="26">
        <f t="shared" si="599"/>
        <v>5.9748950194005301</v>
      </c>
      <c r="K5468" s="20">
        <f t="shared" si="601"/>
        <v>1.3349271171700716E-2</v>
      </c>
    </row>
    <row r="5469" spans="3:11" x14ac:dyDescent="0.25">
      <c r="C5469" s="7">
        <v>5458</v>
      </c>
      <c r="D5469" s="8">
        <f t="shared" si="602"/>
        <v>62.472977325000208</v>
      </c>
      <c r="E5469" s="8">
        <f t="shared" si="603"/>
        <v>9.2103749999999994E-4</v>
      </c>
      <c r="F5469" s="8">
        <f t="shared" si="597"/>
        <v>62.472056287500209</v>
      </c>
      <c r="G5469" s="19">
        <f t="shared" si="598"/>
        <v>5.9748069323260609</v>
      </c>
      <c r="H5469" s="26">
        <f t="shared" si="600"/>
        <v>2.5105413731185329E-6</v>
      </c>
      <c r="I5469" s="27">
        <f>SUM($H$11:H5469)</f>
        <v>1.3351781713073834E-2</v>
      </c>
      <c r="J5469" s="26">
        <f t="shared" si="599"/>
        <v>5.9748069323260609</v>
      </c>
      <c r="K5469" s="20">
        <f t="shared" si="601"/>
        <v>1.3351781713073834E-2</v>
      </c>
    </row>
    <row r="5470" spans="3:11" x14ac:dyDescent="0.25">
      <c r="C5470" s="7">
        <v>5459</v>
      </c>
      <c r="D5470" s="8">
        <f t="shared" si="602"/>
        <v>62.471135081250218</v>
      </c>
      <c r="E5470" s="8">
        <f t="shared" si="603"/>
        <v>9.2120624999999991E-4</v>
      </c>
      <c r="F5470" s="8">
        <f t="shared" si="597"/>
        <v>62.470213875000219</v>
      </c>
      <c r="G5470" s="19">
        <f t="shared" si="598"/>
        <v>5.9747188278134642</v>
      </c>
      <c r="H5470" s="26">
        <f t="shared" si="600"/>
        <v>2.510578394111555E-6</v>
      </c>
      <c r="I5470" s="27">
        <f>SUM($H$11:H5470)</f>
        <v>1.3354292291467946E-2</v>
      </c>
      <c r="J5470" s="26">
        <f t="shared" si="599"/>
        <v>5.9747188278134642</v>
      </c>
      <c r="K5470" s="20">
        <f t="shared" si="601"/>
        <v>1.3354292291467946E-2</v>
      </c>
    </row>
    <row r="5471" spans="3:11" x14ac:dyDescent="0.25">
      <c r="C5471" s="7">
        <v>5460</v>
      </c>
      <c r="D5471" s="8">
        <f t="shared" si="602"/>
        <v>62.469292500000222</v>
      </c>
      <c r="E5471" s="8">
        <f t="shared" si="603"/>
        <v>9.2137499999999989E-4</v>
      </c>
      <c r="F5471" s="8">
        <f t="shared" si="597"/>
        <v>62.468371125000225</v>
      </c>
      <c r="G5471" s="19">
        <f t="shared" si="598"/>
        <v>5.9746307058619692</v>
      </c>
      <c r="H5471" s="26">
        <f t="shared" si="600"/>
        <v>2.510615423524478E-6</v>
      </c>
      <c r="I5471" s="27">
        <f>SUM($H$11:H5471)</f>
        <v>1.3356802906891469E-2</v>
      </c>
      <c r="J5471" s="26">
        <f t="shared" si="599"/>
        <v>5.9746307058619692</v>
      </c>
      <c r="K5471" s="20">
        <f t="shared" si="601"/>
        <v>1.3356802906891469E-2</v>
      </c>
    </row>
    <row r="5472" spans="3:11" x14ac:dyDescent="0.25">
      <c r="C5472" s="7">
        <v>5461</v>
      </c>
      <c r="D5472" s="8">
        <f t="shared" si="602"/>
        <v>62.4674495812502</v>
      </c>
      <c r="E5472" s="8">
        <f t="shared" si="603"/>
        <v>9.2154374999999986E-4</v>
      </c>
      <c r="F5472" s="8">
        <f t="shared" si="597"/>
        <v>62.466528037500197</v>
      </c>
      <c r="G5472" s="19">
        <f t="shared" si="598"/>
        <v>5.9745425664708041</v>
      </c>
      <c r="H5472" s="26">
        <f t="shared" si="600"/>
        <v>2.5106524613583235E-6</v>
      </c>
      <c r="I5472" s="27">
        <f>SUM($H$11:H5472)</f>
        <v>1.3359313559352827E-2</v>
      </c>
      <c r="J5472" s="26">
        <f t="shared" si="599"/>
        <v>5.9745425664708041</v>
      </c>
      <c r="K5472" s="20">
        <f t="shared" si="601"/>
        <v>1.3359313559352827E-2</v>
      </c>
    </row>
    <row r="5473" spans="3:11" x14ac:dyDescent="0.25">
      <c r="C5473" s="7">
        <v>5462</v>
      </c>
      <c r="D5473" s="8">
        <f t="shared" si="602"/>
        <v>62.465606325000195</v>
      </c>
      <c r="E5473" s="8">
        <f t="shared" si="603"/>
        <v>9.2171249999999994E-4</v>
      </c>
      <c r="F5473" s="8">
        <f t="shared" si="597"/>
        <v>62.464684612500193</v>
      </c>
      <c r="G5473" s="19">
        <f t="shared" si="598"/>
        <v>5.9744544096391978</v>
      </c>
      <c r="H5473" s="26">
        <f t="shared" si="600"/>
        <v>2.5106895076141121E-6</v>
      </c>
      <c r="I5473" s="27">
        <f>SUM($H$11:H5473)</f>
        <v>1.3361824248860442E-2</v>
      </c>
      <c r="J5473" s="26">
        <f t="shared" si="599"/>
        <v>5.9744544096391978</v>
      </c>
      <c r="K5473" s="20">
        <f t="shared" si="601"/>
        <v>1.3361824248860442E-2</v>
      </c>
    </row>
    <row r="5474" spans="3:11" x14ac:dyDescent="0.25">
      <c r="C5474" s="7">
        <v>5463</v>
      </c>
      <c r="D5474" s="8">
        <f t="shared" si="602"/>
        <v>62.463762731250192</v>
      </c>
      <c r="E5474" s="8">
        <f t="shared" si="603"/>
        <v>9.2188124999999991E-4</v>
      </c>
      <c r="F5474" s="8">
        <f t="shared" si="597"/>
        <v>62.462840850000191</v>
      </c>
      <c r="G5474" s="19">
        <f t="shared" si="598"/>
        <v>5.9743662353663778</v>
      </c>
      <c r="H5474" s="26">
        <f t="shared" si="600"/>
        <v>2.5107265622928663E-6</v>
      </c>
      <c r="I5474" s="27">
        <f>SUM($H$11:H5474)</f>
        <v>1.3364334975422736E-2</v>
      </c>
      <c r="J5474" s="26">
        <f t="shared" si="599"/>
        <v>5.9743662353663778</v>
      </c>
      <c r="K5474" s="20">
        <f t="shared" si="601"/>
        <v>1.3364334975422736E-2</v>
      </c>
    </row>
    <row r="5475" spans="3:11" x14ac:dyDescent="0.25">
      <c r="C5475" s="7">
        <v>5464</v>
      </c>
      <c r="D5475" s="8">
        <f t="shared" si="602"/>
        <v>62.461918800000191</v>
      </c>
      <c r="E5475" s="8">
        <f t="shared" si="603"/>
        <v>9.2204999999999989E-4</v>
      </c>
      <c r="F5475" s="8">
        <f t="shared" si="597"/>
        <v>62.460996750000191</v>
      </c>
      <c r="G5475" s="19">
        <f t="shared" si="598"/>
        <v>5.9742780436515721</v>
      </c>
      <c r="H5475" s="26">
        <f t="shared" si="600"/>
        <v>2.5107636253956074E-6</v>
      </c>
      <c r="I5475" s="27">
        <f>SUM($H$11:H5475)</f>
        <v>1.3366845739048132E-2</v>
      </c>
      <c r="J5475" s="26">
        <f t="shared" si="599"/>
        <v>5.9742780436515721</v>
      </c>
      <c r="K5475" s="20">
        <f t="shared" si="601"/>
        <v>1.3366845739048132E-2</v>
      </c>
    </row>
    <row r="5476" spans="3:11" x14ac:dyDescent="0.25">
      <c r="C5476" s="7">
        <v>5465</v>
      </c>
      <c r="D5476" s="8">
        <f t="shared" si="602"/>
        <v>62.460074531250207</v>
      </c>
      <c r="E5476" s="8">
        <f t="shared" si="603"/>
        <v>9.2221874999999986E-4</v>
      </c>
      <c r="F5476" s="8">
        <f t="shared" si="597"/>
        <v>62.459152312500208</v>
      </c>
      <c r="G5476" s="19">
        <f t="shared" si="598"/>
        <v>5.9741898344940081</v>
      </c>
      <c r="H5476" s="26">
        <f t="shared" si="600"/>
        <v>2.5108006969233584E-6</v>
      </c>
      <c r="I5476" s="27">
        <f>SUM($H$11:H5476)</f>
        <v>1.3369356539745055E-2</v>
      </c>
      <c r="J5476" s="26">
        <f t="shared" si="599"/>
        <v>5.9741898344940081</v>
      </c>
      <c r="K5476" s="20">
        <f t="shared" si="601"/>
        <v>1.3369356539745055E-2</v>
      </c>
    </row>
    <row r="5477" spans="3:11" x14ac:dyDescent="0.25">
      <c r="C5477" s="7">
        <v>5466</v>
      </c>
      <c r="D5477" s="8">
        <f t="shared" si="602"/>
        <v>62.458229925000197</v>
      </c>
      <c r="E5477" s="8">
        <f t="shared" si="603"/>
        <v>9.2238749999999984E-4</v>
      </c>
      <c r="F5477" s="8">
        <f t="shared" si="597"/>
        <v>62.457307537500199</v>
      </c>
      <c r="G5477" s="19">
        <f t="shared" si="598"/>
        <v>5.974101607892913</v>
      </c>
      <c r="H5477" s="26">
        <f t="shared" si="600"/>
        <v>2.5108377768771416E-6</v>
      </c>
      <c r="I5477" s="27">
        <f>SUM($H$11:H5477)</f>
        <v>1.3371867377521931E-2</v>
      </c>
      <c r="J5477" s="26">
        <f t="shared" si="599"/>
        <v>5.974101607892913</v>
      </c>
      <c r="K5477" s="20">
        <f t="shared" si="601"/>
        <v>1.3371867377521931E-2</v>
      </c>
    </row>
    <row r="5478" spans="3:11" x14ac:dyDescent="0.25">
      <c r="C5478" s="7">
        <v>5467</v>
      </c>
      <c r="D5478" s="8">
        <f t="shared" si="602"/>
        <v>62.456384981250203</v>
      </c>
      <c r="E5478" s="8">
        <f t="shared" si="603"/>
        <v>9.2255624999999992E-4</v>
      </c>
      <c r="F5478" s="8">
        <f t="shared" si="597"/>
        <v>62.455462425000199</v>
      </c>
      <c r="G5478" s="19">
        <f t="shared" si="598"/>
        <v>5.9740133638475132</v>
      </c>
      <c r="H5478" s="26">
        <f t="shared" si="600"/>
        <v>2.5108748652579801E-6</v>
      </c>
      <c r="I5478" s="27">
        <f>SUM($H$11:H5478)</f>
        <v>1.3374378252387189E-2</v>
      </c>
      <c r="J5478" s="26">
        <f t="shared" si="599"/>
        <v>5.9740133638475132</v>
      </c>
      <c r="K5478" s="20">
        <f t="shared" si="601"/>
        <v>1.3374378252387189E-2</v>
      </c>
    </row>
    <row r="5479" spans="3:11" x14ac:dyDescent="0.25">
      <c r="C5479" s="7">
        <v>5468</v>
      </c>
      <c r="D5479" s="8">
        <f t="shared" si="602"/>
        <v>62.454539700000183</v>
      </c>
      <c r="E5479" s="8">
        <f t="shared" si="603"/>
        <v>9.2272499999999989E-4</v>
      </c>
      <c r="F5479" s="8">
        <f t="shared" si="597"/>
        <v>62.45361697500018</v>
      </c>
      <c r="G5479" s="19">
        <f t="shared" si="598"/>
        <v>5.9739251023570361</v>
      </c>
      <c r="H5479" s="26">
        <f t="shared" si="600"/>
        <v>2.5109119620668978E-6</v>
      </c>
      <c r="I5479" s="27">
        <f>SUM($H$11:H5479)</f>
        <v>1.3376889164349256E-2</v>
      </c>
      <c r="J5479" s="26">
        <f t="shared" si="599"/>
        <v>5.9739251023570361</v>
      </c>
      <c r="K5479" s="20">
        <f t="shared" si="601"/>
        <v>1.3376889164349256E-2</v>
      </c>
    </row>
    <row r="5480" spans="3:11" x14ac:dyDescent="0.25">
      <c r="C5480" s="7">
        <v>5469</v>
      </c>
      <c r="D5480" s="8">
        <f t="shared" si="602"/>
        <v>62.452694081250165</v>
      </c>
      <c r="E5480" s="8">
        <f t="shared" si="603"/>
        <v>9.2289374999999986E-4</v>
      </c>
      <c r="F5480" s="8">
        <f t="shared" si="597"/>
        <v>62.451771187500164</v>
      </c>
      <c r="G5480" s="19">
        <f t="shared" si="598"/>
        <v>5.9738368234207098</v>
      </c>
      <c r="H5480" s="26">
        <f t="shared" si="600"/>
        <v>2.5109490673049168E-6</v>
      </c>
      <c r="I5480" s="27">
        <f>SUM($H$11:H5480)</f>
        <v>1.337940011341656E-2</v>
      </c>
      <c r="J5480" s="26">
        <f t="shared" si="599"/>
        <v>5.9738368234207098</v>
      </c>
      <c r="K5480" s="20">
        <f t="shared" si="601"/>
        <v>1.337940011341656E-2</v>
      </c>
    </row>
    <row r="5481" spans="3:11" x14ac:dyDescent="0.25">
      <c r="C5481" s="7">
        <v>5470</v>
      </c>
      <c r="D5481" s="8">
        <f t="shared" si="602"/>
        <v>62.450848125000171</v>
      </c>
      <c r="E5481" s="8">
        <f t="shared" si="603"/>
        <v>9.2306249999999984E-4</v>
      </c>
      <c r="F5481" s="8">
        <f t="shared" si="597"/>
        <v>62.449925062500171</v>
      </c>
      <c r="G5481" s="19">
        <f t="shared" si="598"/>
        <v>5.9737485270377606</v>
      </c>
      <c r="H5481" s="26">
        <f t="shared" si="600"/>
        <v>2.5109861809730617E-6</v>
      </c>
      <c r="I5481" s="27">
        <f>SUM($H$11:H5481)</f>
        <v>1.3381911099597533E-2</v>
      </c>
      <c r="J5481" s="26">
        <f t="shared" si="599"/>
        <v>5.9737485270377606</v>
      </c>
      <c r="K5481" s="20">
        <f t="shared" si="601"/>
        <v>1.3381911099597533E-2</v>
      </c>
    </row>
    <row r="5482" spans="3:11" x14ac:dyDescent="0.25">
      <c r="C5482" s="7">
        <v>5471</v>
      </c>
      <c r="D5482" s="8">
        <f t="shared" si="602"/>
        <v>62.449001831250186</v>
      </c>
      <c r="E5482" s="8">
        <f t="shared" si="603"/>
        <v>9.2323124999999992E-4</v>
      </c>
      <c r="F5482" s="8">
        <f t="shared" si="597"/>
        <v>62.448078600000187</v>
      </c>
      <c r="G5482" s="19">
        <f t="shared" si="598"/>
        <v>5.9736602132074141</v>
      </c>
      <c r="H5482" s="26">
        <f t="shared" si="600"/>
        <v>2.5110233030723566E-6</v>
      </c>
      <c r="I5482" s="27">
        <f>SUM($H$11:H5482)</f>
        <v>1.3384422122900606E-2</v>
      </c>
      <c r="J5482" s="26">
        <f t="shared" si="599"/>
        <v>5.9736602132074141</v>
      </c>
      <c r="K5482" s="20">
        <f t="shared" si="601"/>
        <v>1.3384422122900606E-2</v>
      </c>
    </row>
    <row r="5483" spans="3:11" x14ac:dyDescent="0.25">
      <c r="C5483" s="7">
        <v>5472</v>
      </c>
      <c r="D5483" s="8">
        <f t="shared" si="602"/>
        <v>62.447155200000182</v>
      </c>
      <c r="E5483" s="8">
        <f t="shared" si="603"/>
        <v>9.2339999999999989E-4</v>
      </c>
      <c r="F5483" s="8">
        <f t="shared" si="597"/>
        <v>62.446231800000184</v>
      </c>
      <c r="G5483" s="19">
        <f t="shared" si="598"/>
        <v>5.9735718819288959</v>
      </c>
      <c r="H5483" s="26">
        <f t="shared" si="600"/>
        <v>2.5110604336038264E-6</v>
      </c>
      <c r="I5483" s="27">
        <f>SUM($H$11:H5483)</f>
        <v>1.3386933183334211E-2</v>
      </c>
      <c r="J5483" s="26">
        <f t="shared" si="599"/>
        <v>5.9735718819288959</v>
      </c>
      <c r="K5483" s="20">
        <f t="shared" si="601"/>
        <v>1.3386933183334211E-2</v>
      </c>
    </row>
    <row r="5484" spans="3:11" x14ac:dyDescent="0.25">
      <c r="C5484" s="7">
        <v>5473</v>
      </c>
      <c r="D5484" s="8">
        <f t="shared" si="602"/>
        <v>62.445308231250181</v>
      </c>
      <c r="E5484" s="8">
        <f t="shared" si="603"/>
        <v>9.2356874999999987E-4</v>
      </c>
      <c r="F5484" s="8">
        <f t="shared" si="597"/>
        <v>62.444384662500184</v>
      </c>
      <c r="G5484" s="19">
        <f t="shared" si="598"/>
        <v>5.9734835332014331</v>
      </c>
      <c r="H5484" s="26">
        <f t="shared" si="600"/>
        <v>2.5110975725684955E-6</v>
      </c>
      <c r="I5484" s="27">
        <f>SUM($H$11:H5484)</f>
        <v>1.3389444280906779E-2</v>
      </c>
      <c r="J5484" s="26">
        <f t="shared" si="599"/>
        <v>5.9734835332014331</v>
      </c>
      <c r="K5484" s="20">
        <f t="shared" si="601"/>
        <v>1.3389444280906779E-2</v>
      </c>
    </row>
    <row r="5485" spans="3:11" x14ac:dyDescent="0.25">
      <c r="C5485" s="7">
        <v>5474</v>
      </c>
      <c r="D5485" s="8">
        <f t="shared" si="602"/>
        <v>62.443460925000174</v>
      </c>
      <c r="E5485" s="8">
        <f t="shared" si="603"/>
        <v>9.2373749999999984E-4</v>
      </c>
      <c r="F5485" s="8">
        <f t="shared" si="597"/>
        <v>62.442537187500172</v>
      </c>
      <c r="G5485" s="19">
        <f t="shared" si="598"/>
        <v>5.9733951670242504</v>
      </c>
      <c r="H5485" s="26">
        <f t="shared" si="600"/>
        <v>2.5111347199673894E-6</v>
      </c>
      <c r="I5485" s="27">
        <f>SUM($H$11:H5485)</f>
        <v>1.3391955415626747E-2</v>
      </c>
      <c r="J5485" s="26">
        <f t="shared" si="599"/>
        <v>5.9733951670242504</v>
      </c>
      <c r="K5485" s="20">
        <f t="shared" si="601"/>
        <v>1.3391955415626747E-2</v>
      </c>
    </row>
    <row r="5486" spans="3:11" x14ac:dyDescent="0.25">
      <c r="C5486" s="7">
        <v>5475</v>
      </c>
      <c r="D5486" s="8">
        <f t="shared" si="602"/>
        <v>62.441613281250177</v>
      </c>
      <c r="E5486" s="8">
        <f t="shared" si="603"/>
        <v>9.2390624999999992E-4</v>
      </c>
      <c r="F5486" s="8">
        <f t="shared" ref="F5486:F5549" si="604">D5486-E5486</f>
        <v>62.440689375000176</v>
      </c>
      <c r="G5486" s="19">
        <f t="shared" si="598"/>
        <v>5.9733067833965743</v>
      </c>
      <c r="H5486" s="26">
        <f t="shared" si="600"/>
        <v>2.5111718758015332E-6</v>
      </c>
      <c r="I5486" s="27">
        <f>SUM($H$11:H5486)</f>
        <v>1.3394466587502549E-2</v>
      </c>
      <c r="J5486" s="26">
        <f t="shared" si="599"/>
        <v>5.9733067833965743</v>
      </c>
      <c r="K5486" s="20">
        <f t="shared" si="601"/>
        <v>1.3394466587502549E-2</v>
      </c>
    </row>
    <row r="5487" spans="3:11" x14ac:dyDescent="0.25">
      <c r="C5487" s="7">
        <v>5476</v>
      </c>
      <c r="D5487" s="8">
        <f t="shared" si="602"/>
        <v>62.439765300000168</v>
      </c>
      <c r="E5487" s="8">
        <f t="shared" si="603"/>
        <v>9.240749999999999E-4</v>
      </c>
      <c r="F5487" s="8">
        <f t="shared" si="604"/>
        <v>62.438841225000168</v>
      </c>
      <c r="G5487" s="19">
        <f t="shared" si="598"/>
        <v>5.9732183823176292</v>
      </c>
      <c r="H5487" s="26">
        <f t="shared" si="600"/>
        <v>2.5112090400719533E-6</v>
      </c>
      <c r="I5487" s="27">
        <f>SUM($H$11:H5487)</f>
        <v>1.3396977796542621E-2</v>
      </c>
      <c r="J5487" s="26">
        <f t="shared" si="599"/>
        <v>5.9732183823176292</v>
      </c>
      <c r="K5487" s="20">
        <f t="shared" si="601"/>
        <v>1.3396977796542621E-2</v>
      </c>
    </row>
    <row r="5488" spans="3:11" x14ac:dyDescent="0.25">
      <c r="C5488" s="7">
        <v>5477</v>
      </c>
      <c r="D5488" s="8">
        <f t="shared" si="602"/>
        <v>62.437916981250162</v>
      </c>
      <c r="E5488" s="8">
        <f t="shared" si="603"/>
        <v>9.2424374999999987E-4</v>
      </c>
      <c r="F5488" s="8">
        <f t="shared" si="604"/>
        <v>62.436992737500162</v>
      </c>
      <c r="G5488" s="19">
        <f t="shared" si="598"/>
        <v>5.9731299637866417</v>
      </c>
      <c r="H5488" s="26">
        <f t="shared" si="600"/>
        <v>2.5112462127796745E-6</v>
      </c>
      <c r="I5488" s="27">
        <f>SUM($H$11:H5488)</f>
        <v>1.33994890427554E-2</v>
      </c>
      <c r="J5488" s="26">
        <f t="shared" si="599"/>
        <v>5.9731299637866417</v>
      </c>
      <c r="K5488" s="20">
        <f t="shared" si="601"/>
        <v>1.33994890427554E-2</v>
      </c>
    </row>
    <row r="5489" spans="3:11" x14ac:dyDescent="0.25">
      <c r="C5489" s="7">
        <v>5478</v>
      </c>
      <c r="D5489" s="8">
        <f t="shared" si="602"/>
        <v>62.436068325000171</v>
      </c>
      <c r="E5489" s="8">
        <f t="shared" si="603"/>
        <v>9.2441249999999984E-4</v>
      </c>
      <c r="F5489" s="8">
        <f t="shared" si="604"/>
        <v>62.435143912500173</v>
      </c>
      <c r="G5489" s="19">
        <f t="shared" si="598"/>
        <v>5.9730415278028364</v>
      </c>
      <c r="H5489" s="26">
        <f t="shared" si="600"/>
        <v>2.5112833939257242E-6</v>
      </c>
      <c r="I5489" s="27">
        <f>SUM($H$11:H5489)</f>
        <v>1.3402000326149327E-2</v>
      </c>
      <c r="J5489" s="26">
        <f t="shared" si="599"/>
        <v>5.9730415278028364</v>
      </c>
      <c r="K5489" s="20">
        <f t="shared" si="601"/>
        <v>1.3402000326149327E-2</v>
      </c>
    </row>
    <row r="5490" spans="3:11" x14ac:dyDescent="0.25">
      <c r="C5490" s="7">
        <v>5479</v>
      </c>
      <c r="D5490" s="8">
        <f t="shared" si="602"/>
        <v>62.434219331250176</v>
      </c>
      <c r="E5490" s="8">
        <f t="shared" si="603"/>
        <v>9.2458124999999993E-4</v>
      </c>
      <c r="F5490" s="8">
        <f t="shared" si="604"/>
        <v>62.433294750000179</v>
      </c>
      <c r="G5490" s="19">
        <f t="shared" si="598"/>
        <v>5.9729530743654369</v>
      </c>
      <c r="H5490" s="26">
        <f t="shared" si="600"/>
        <v>2.5113205835111287E-6</v>
      </c>
      <c r="I5490" s="27">
        <f>SUM($H$11:H5490)</f>
        <v>1.3404511646732838E-2</v>
      </c>
      <c r="J5490" s="26">
        <f t="shared" si="599"/>
        <v>5.9729530743654369</v>
      </c>
      <c r="K5490" s="20">
        <f t="shared" si="601"/>
        <v>1.3404511646732838E-2</v>
      </c>
    </row>
    <row r="5491" spans="3:11" x14ac:dyDescent="0.25">
      <c r="C5491" s="7">
        <v>5480</v>
      </c>
      <c r="D5491" s="8">
        <f t="shared" si="602"/>
        <v>62.432370000000162</v>
      </c>
      <c r="E5491" s="8">
        <f t="shared" si="603"/>
        <v>9.247499999999999E-4</v>
      </c>
      <c r="F5491" s="8">
        <f t="shared" si="604"/>
        <v>62.431445250000159</v>
      </c>
      <c r="G5491" s="19">
        <f t="shared" si="598"/>
        <v>5.9728646034736688</v>
      </c>
      <c r="H5491" s="26">
        <f t="shared" si="600"/>
        <v>2.511357781536915E-6</v>
      </c>
      <c r="I5491" s="27">
        <f>SUM($H$11:H5491)</f>
        <v>1.3407023004514376E-2</v>
      </c>
      <c r="J5491" s="26">
        <f t="shared" si="599"/>
        <v>5.9728646034736688</v>
      </c>
      <c r="K5491" s="20">
        <f t="shared" si="601"/>
        <v>1.3407023004514376E-2</v>
      </c>
    </row>
    <row r="5492" spans="3:11" x14ac:dyDescent="0.25">
      <c r="C5492" s="7">
        <v>5481</v>
      </c>
      <c r="D5492" s="8">
        <f t="shared" si="602"/>
        <v>62.430520331250165</v>
      </c>
      <c r="E5492" s="8">
        <f t="shared" si="603"/>
        <v>9.2491874999999987E-4</v>
      </c>
      <c r="F5492" s="8">
        <f t="shared" si="604"/>
        <v>62.429595412500163</v>
      </c>
      <c r="G5492" s="19">
        <f t="shared" si="598"/>
        <v>5.9727761151267558</v>
      </c>
      <c r="H5492" s="26">
        <f t="shared" si="600"/>
        <v>2.5113949880041109E-6</v>
      </c>
      <c r="I5492" s="27">
        <f>SUM($H$11:H5492)</f>
        <v>1.340953439950238E-2</v>
      </c>
      <c r="J5492" s="26">
        <f t="shared" si="599"/>
        <v>5.9727761151267558</v>
      </c>
      <c r="K5492" s="20">
        <f t="shared" si="601"/>
        <v>1.340953439950238E-2</v>
      </c>
    </row>
    <row r="5493" spans="3:11" x14ac:dyDescent="0.25">
      <c r="C5493" s="7">
        <v>5482</v>
      </c>
      <c r="D5493" s="8">
        <f t="shared" si="602"/>
        <v>62.428670325000148</v>
      </c>
      <c r="E5493" s="8">
        <f t="shared" si="603"/>
        <v>9.2508749999999985E-4</v>
      </c>
      <c r="F5493" s="8">
        <f t="shared" si="604"/>
        <v>62.427745237500147</v>
      </c>
      <c r="G5493" s="19">
        <f t="shared" si="598"/>
        <v>5.9726876093239225</v>
      </c>
      <c r="H5493" s="26">
        <f t="shared" si="600"/>
        <v>2.5114322029137435E-6</v>
      </c>
      <c r="I5493" s="27">
        <f>SUM($H$11:H5493)</f>
        <v>1.3412045831705294E-2</v>
      </c>
      <c r="J5493" s="26">
        <f t="shared" si="599"/>
        <v>5.9726876093239225</v>
      </c>
      <c r="K5493" s="20">
        <f t="shared" si="601"/>
        <v>1.3412045831705294E-2</v>
      </c>
    </row>
    <row r="5494" spans="3:11" x14ac:dyDescent="0.25">
      <c r="C5494" s="7">
        <v>5483</v>
      </c>
      <c r="D5494" s="8">
        <f t="shared" si="602"/>
        <v>62.426819981250148</v>
      </c>
      <c r="E5494" s="8">
        <f t="shared" si="603"/>
        <v>9.2525624999999993E-4</v>
      </c>
      <c r="F5494" s="8">
        <f t="shared" si="604"/>
        <v>62.425894725000148</v>
      </c>
      <c r="G5494" s="19">
        <f t="shared" si="598"/>
        <v>5.9725990860643936</v>
      </c>
      <c r="H5494" s="26">
        <f t="shared" si="600"/>
        <v>2.5114694262668406E-6</v>
      </c>
      <c r="I5494" s="27">
        <f>SUM($H$11:H5494)</f>
        <v>1.3414557301131561E-2</v>
      </c>
      <c r="J5494" s="26">
        <f t="shared" si="599"/>
        <v>5.9725990860643936</v>
      </c>
      <c r="K5494" s="20">
        <f t="shared" si="601"/>
        <v>1.3414557301131561E-2</v>
      </c>
    </row>
    <row r="5495" spans="3:11" x14ac:dyDescent="0.25">
      <c r="C5495" s="7">
        <v>5484</v>
      </c>
      <c r="D5495" s="8">
        <f t="shared" si="602"/>
        <v>62.42496930000015</v>
      </c>
      <c r="E5495" s="8">
        <f t="shared" si="603"/>
        <v>9.254249999999999E-4</v>
      </c>
      <c r="F5495" s="8">
        <f t="shared" si="604"/>
        <v>62.424043875000152</v>
      </c>
      <c r="G5495" s="19">
        <f t="shared" si="598"/>
        <v>5.9725105453473919</v>
      </c>
      <c r="H5495" s="26">
        <f t="shared" si="600"/>
        <v>2.5115066580644306E-6</v>
      </c>
      <c r="I5495" s="27">
        <f>SUM($H$11:H5495)</f>
        <v>1.3417068807789626E-2</v>
      </c>
      <c r="J5495" s="26">
        <f t="shared" si="599"/>
        <v>5.9725105453473919</v>
      </c>
      <c r="K5495" s="20">
        <f t="shared" si="601"/>
        <v>1.3417068807789626E-2</v>
      </c>
    </row>
    <row r="5496" spans="3:11" x14ac:dyDescent="0.25">
      <c r="C5496" s="7">
        <v>5485</v>
      </c>
      <c r="D5496" s="8">
        <f t="shared" si="602"/>
        <v>62.423118281250161</v>
      </c>
      <c r="E5496" s="8">
        <f t="shared" si="603"/>
        <v>9.2559374999999988E-4</v>
      </c>
      <c r="F5496" s="8">
        <f t="shared" si="604"/>
        <v>62.422192687500164</v>
      </c>
      <c r="G5496" s="19">
        <f t="shared" si="598"/>
        <v>5.972421987172142</v>
      </c>
      <c r="H5496" s="26">
        <f t="shared" si="600"/>
        <v>2.5115438983075422E-6</v>
      </c>
      <c r="I5496" s="27">
        <f>SUM($H$11:H5496)</f>
        <v>1.3419580351687933E-2</v>
      </c>
      <c r="J5496" s="26">
        <f t="shared" si="599"/>
        <v>5.972421987172142</v>
      </c>
      <c r="K5496" s="20">
        <f t="shared" si="601"/>
        <v>1.3419580351687933E-2</v>
      </c>
    </row>
    <row r="5497" spans="3:11" x14ac:dyDescent="0.25">
      <c r="C5497" s="7">
        <v>5486</v>
      </c>
      <c r="D5497" s="8">
        <f t="shared" si="602"/>
        <v>62.421266925000161</v>
      </c>
      <c r="E5497" s="8">
        <f t="shared" si="603"/>
        <v>9.2576249999999985E-4</v>
      </c>
      <c r="F5497" s="8">
        <f t="shared" si="604"/>
        <v>62.420341162500158</v>
      </c>
      <c r="G5497" s="19">
        <f t="shared" si="598"/>
        <v>5.9723334115378659</v>
      </c>
      <c r="H5497" s="26">
        <f t="shared" si="600"/>
        <v>2.5115811469972041E-6</v>
      </c>
      <c r="I5497" s="27">
        <f>SUM($H$11:H5497)</f>
        <v>1.342209193283493E-2</v>
      </c>
      <c r="J5497" s="26">
        <f t="shared" si="599"/>
        <v>5.9723334115378659</v>
      </c>
      <c r="K5497" s="20">
        <f t="shared" si="601"/>
        <v>1.342209193283493E-2</v>
      </c>
    </row>
    <row r="5498" spans="3:11" x14ac:dyDescent="0.25">
      <c r="C5498" s="7">
        <v>5487</v>
      </c>
      <c r="D5498" s="8">
        <f t="shared" si="602"/>
        <v>62.41941523125017</v>
      </c>
      <c r="E5498" s="8">
        <f t="shared" si="603"/>
        <v>9.2593124999999993E-4</v>
      </c>
      <c r="F5498" s="8">
        <f t="shared" si="604"/>
        <v>62.418489300000168</v>
      </c>
      <c r="G5498" s="19">
        <f t="shared" si="598"/>
        <v>5.9722448184437873</v>
      </c>
      <c r="H5498" s="26">
        <f t="shared" si="600"/>
        <v>2.5116184041344458E-6</v>
      </c>
      <c r="I5498" s="27">
        <f>SUM($H$11:H5498)</f>
        <v>1.3424603551239063E-2</v>
      </c>
      <c r="J5498" s="26">
        <f t="shared" si="599"/>
        <v>5.9722448184437873</v>
      </c>
      <c r="K5498" s="20">
        <f t="shared" si="601"/>
        <v>1.3424603551239063E-2</v>
      </c>
    </row>
    <row r="5499" spans="3:11" x14ac:dyDescent="0.25">
      <c r="C5499" s="7">
        <v>5488</v>
      </c>
      <c r="D5499" s="8">
        <f t="shared" si="602"/>
        <v>62.41756320000016</v>
      </c>
      <c r="E5499" s="8">
        <f t="shared" si="603"/>
        <v>9.2609999999999991E-4</v>
      </c>
      <c r="F5499" s="8">
        <f t="shared" si="604"/>
        <v>62.416637100000159</v>
      </c>
      <c r="G5499" s="19">
        <f t="shared" si="598"/>
        <v>5.972156207889129</v>
      </c>
      <c r="H5499" s="26">
        <f t="shared" si="600"/>
        <v>2.511655669720297E-6</v>
      </c>
      <c r="I5499" s="27">
        <f>SUM($H$11:H5499)</f>
        <v>1.3427115206908783E-2</v>
      </c>
      <c r="J5499" s="26">
        <f t="shared" si="599"/>
        <v>5.972156207889129</v>
      </c>
      <c r="K5499" s="20">
        <f t="shared" si="601"/>
        <v>1.3427115206908783E-2</v>
      </c>
    </row>
    <row r="5500" spans="3:11" x14ac:dyDescent="0.25">
      <c r="C5500" s="7">
        <v>5489</v>
      </c>
      <c r="D5500" s="8">
        <f t="shared" si="602"/>
        <v>62.415710831250152</v>
      </c>
      <c r="E5500" s="8">
        <f t="shared" si="603"/>
        <v>9.2626874999999988E-4</v>
      </c>
      <c r="F5500" s="8">
        <f t="shared" si="604"/>
        <v>62.414784562500152</v>
      </c>
      <c r="G5500" s="19">
        <f t="shared" si="598"/>
        <v>5.972067579873114</v>
      </c>
      <c r="H5500" s="26">
        <f t="shared" si="600"/>
        <v>2.5116929437557867E-6</v>
      </c>
      <c r="I5500" s="27">
        <f>SUM($H$11:H5500)</f>
        <v>1.342962689985254E-2</v>
      </c>
      <c r="J5500" s="26">
        <f t="shared" si="599"/>
        <v>5.972067579873114</v>
      </c>
      <c r="K5500" s="20">
        <f t="shared" si="601"/>
        <v>1.342962689985254E-2</v>
      </c>
    </row>
    <row r="5501" spans="3:11" x14ac:dyDescent="0.25">
      <c r="C5501" s="7">
        <v>5490</v>
      </c>
      <c r="D5501" s="8">
        <f t="shared" si="602"/>
        <v>62.413858125000147</v>
      </c>
      <c r="E5501" s="8">
        <f t="shared" si="603"/>
        <v>9.2643749999999985E-4</v>
      </c>
      <c r="F5501" s="8">
        <f t="shared" si="604"/>
        <v>62.412931687500148</v>
      </c>
      <c r="G5501" s="19">
        <f t="shared" si="598"/>
        <v>5.971978934394965</v>
      </c>
      <c r="H5501" s="26">
        <f t="shared" si="600"/>
        <v>2.5117302262419454E-6</v>
      </c>
      <c r="I5501" s="27">
        <f>SUM($H$11:H5501)</f>
        <v>1.3432138630078782E-2</v>
      </c>
      <c r="J5501" s="26">
        <f t="shared" si="599"/>
        <v>5.971978934394965</v>
      </c>
      <c r="K5501" s="20">
        <f t="shared" si="601"/>
        <v>1.3432138630078782E-2</v>
      </c>
    </row>
    <row r="5502" spans="3:11" x14ac:dyDescent="0.25">
      <c r="C5502" s="7">
        <v>5491</v>
      </c>
      <c r="D5502" s="8">
        <f t="shared" si="602"/>
        <v>62.412005081250136</v>
      </c>
      <c r="E5502" s="8">
        <f t="shared" si="603"/>
        <v>9.2660624999999993E-4</v>
      </c>
      <c r="F5502" s="8">
        <f t="shared" si="604"/>
        <v>62.411078475000139</v>
      </c>
      <c r="G5502" s="19">
        <f t="shared" si="598"/>
        <v>5.9718902714539048</v>
      </c>
      <c r="H5502" s="26">
        <f t="shared" si="600"/>
        <v>2.5117675171798035E-6</v>
      </c>
      <c r="I5502" s="27">
        <f>SUM($H$11:H5502)</f>
        <v>1.3434650397595962E-2</v>
      </c>
      <c r="J5502" s="26">
        <f t="shared" si="599"/>
        <v>5.9718902714539048</v>
      </c>
      <c r="K5502" s="20">
        <f t="shared" si="601"/>
        <v>1.3434650397595962E-2</v>
      </c>
    </row>
    <row r="5503" spans="3:11" x14ac:dyDescent="0.25">
      <c r="C5503" s="7">
        <v>5492</v>
      </c>
      <c r="D5503" s="8">
        <f t="shared" si="602"/>
        <v>62.410151700000142</v>
      </c>
      <c r="E5503" s="8">
        <f t="shared" si="603"/>
        <v>9.2677499999999991E-4</v>
      </c>
      <c r="F5503" s="8">
        <f t="shared" si="604"/>
        <v>62.409224925000139</v>
      </c>
      <c r="G5503" s="19">
        <f t="shared" si="598"/>
        <v>5.9718015910491555</v>
      </c>
      <c r="H5503" s="26">
        <f t="shared" si="600"/>
        <v>2.5118048165703919E-6</v>
      </c>
      <c r="I5503" s="27">
        <f>SUM($H$11:H5503)</f>
        <v>1.3437162202412534E-2</v>
      </c>
      <c r="J5503" s="26">
        <f t="shared" si="599"/>
        <v>5.9718015910491555</v>
      </c>
      <c r="K5503" s="20">
        <f t="shared" si="601"/>
        <v>1.3437162202412534E-2</v>
      </c>
    </row>
    <row r="5504" spans="3:11" x14ac:dyDescent="0.25">
      <c r="C5504" s="7">
        <v>5493</v>
      </c>
      <c r="D5504" s="8">
        <f t="shared" si="602"/>
        <v>62.408297981250143</v>
      </c>
      <c r="E5504" s="8">
        <f t="shared" si="603"/>
        <v>9.2694374999999988E-4</v>
      </c>
      <c r="F5504" s="8">
        <f t="shared" si="604"/>
        <v>62.407371037500141</v>
      </c>
      <c r="G5504" s="19">
        <f t="shared" si="598"/>
        <v>5.9717128931799381</v>
      </c>
      <c r="H5504" s="26">
        <f t="shared" si="600"/>
        <v>2.5118421244147418E-6</v>
      </c>
      <c r="I5504" s="27">
        <f>SUM($H$11:H5504)</f>
        <v>1.3439674044536949E-2</v>
      </c>
      <c r="J5504" s="26">
        <f t="shared" si="599"/>
        <v>5.9717128931799381</v>
      </c>
      <c r="K5504" s="20">
        <f t="shared" si="601"/>
        <v>1.3439674044536949E-2</v>
      </c>
    </row>
    <row r="5505" spans="3:11" x14ac:dyDescent="0.25">
      <c r="C5505" s="7">
        <v>5494</v>
      </c>
      <c r="D5505" s="8">
        <f t="shared" si="602"/>
        <v>62.40644392500014</v>
      </c>
      <c r="E5505" s="8">
        <f t="shared" si="603"/>
        <v>9.2711249999999986E-4</v>
      </c>
      <c r="F5505" s="8">
        <f t="shared" si="604"/>
        <v>62.405516812500139</v>
      </c>
      <c r="G5505" s="19">
        <f t="shared" si="598"/>
        <v>5.9716241778454755</v>
      </c>
      <c r="H5505" s="26">
        <f t="shared" si="600"/>
        <v>2.5118794407138836E-6</v>
      </c>
      <c r="I5505" s="27">
        <f>SUM($H$11:H5505)</f>
        <v>1.3442185923977662E-2</v>
      </c>
      <c r="J5505" s="26">
        <f t="shared" si="599"/>
        <v>5.9716241778454755</v>
      </c>
      <c r="K5505" s="20">
        <f t="shared" si="601"/>
        <v>1.3442185923977662E-2</v>
      </c>
    </row>
    <row r="5506" spans="3:11" x14ac:dyDescent="0.25">
      <c r="C5506" s="7">
        <v>5495</v>
      </c>
      <c r="D5506" s="8">
        <f t="shared" si="602"/>
        <v>62.404589531250139</v>
      </c>
      <c r="E5506" s="8">
        <f t="shared" si="603"/>
        <v>9.2728124999999994E-4</v>
      </c>
      <c r="F5506" s="8">
        <f t="shared" si="604"/>
        <v>62.403662250000139</v>
      </c>
      <c r="G5506" s="19">
        <f t="shared" si="598"/>
        <v>5.9715354450449887</v>
      </c>
      <c r="H5506" s="26">
        <f t="shared" si="600"/>
        <v>2.5119167654688503E-6</v>
      </c>
      <c r="I5506" s="27">
        <f>SUM($H$11:H5506)</f>
        <v>1.3444697840743132E-2</v>
      </c>
      <c r="J5506" s="26">
        <f t="shared" si="599"/>
        <v>5.9715354450449887</v>
      </c>
      <c r="K5506" s="20">
        <f t="shared" si="601"/>
        <v>1.3444697840743132E-2</v>
      </c>
    </row>
    <row r="5507" spans="3:11" x14ac:dyDescent="0.25">
      <c r="C5507" s="7">
        <v>5496</v>
      </c>
      <c r="D5507" s="8">
        <f t="shared" si="602"/>
        <v>62.40273480000014</v>
      </c>
      <c r="E5507" s="8">
        <f t="shared" si="603"/>
        <v>9.2744999999999991E-4</v>
      </c>
      <c r="F5507" s="8">
        <f t="shared" si="604"/>
        <v>62.401807350000141</v>
      </c>
      <c r="G5507" s="19">
        <f t="shared" si="598"/>
        <v>5.9714466947776987</v>
      </c>
      <c r="H5507" s="26">
        <f t="shared" si="600"/>
        <v>2.5119540986806731E-6</v>
      </c>
      <c r="I5507" s="27">
        <f>SUM($H$11:H5507)</f>
        <v>1.3447209794841812E-2</v>
      </c>
      <c r="J5507" s="26">
        <f t="shared" si="599"/>
        <v>5.9714466947776987</v>
      </c>
      <c r="K5507" s="20">
        <f t="shared" si="601"/>
        <v>1.3447209794841812E-2</v>
      </c>
    </row>
    <row r="5508" spans="3:11" x14ac:dyDescent="0.25">
      <c r="C5508" s="7">
        <v>5497</v>
      </c>
      <c r="D5508" s="8">
        <f t="shared" si="602"/>
        <v>62.400879731250136</v>
      </c>
      <c r="E5508" s="8">
        <f t="shared" si="603"/>
        <v>9.2761874999999988E-4</v>
      </c>
      <c r="F5508" s="8">
        <f t="shared" si="604"/>
        <v>62.399952112500138</v>
      </c>
      <c r="G5508" s="19">
        <f t="shared" si="598"/>
        <v>5.9713579270428285</v>
      </c>
      <c r="H5508" s="26">
        <f t="shared" si="600"/>
        <v>2.5119914403503842E-6</v>
      </c>
      <c r="I5508" s="27">
        <f>SUM($H$11:H5508)</f>
        <v>1.3449721786282162E-2</v>
      </c>
      <c r="J5508" s="26">
        <f t="shared" si="599"/>
        <v>5.9713579270428285</v>
      </c>
      <c r="K5508" s="20">
        <f t="shared" si="601"/>
        <v>1.3449721786282162E-2</v>
      </c>
    </row>
    <row r="5509" spans="3:11" x14ac:dyDescent="0.25">
      <c r="C5509" s="7">
        <v>5498</v>
      </c>
      <c r="D5509" s="8">
        <f t="shared" si="602"/>
        <v>62.399024325000155</v>
      </c>
      <c r="E5509" s="8">
        <f t="shared" si="603"/>
        <v>9.2778749999999986E-4</v>
      </c>
      <c r="F5509" s="8">
        <f t="shared" si="604"/>
        <v>62.398096537500159</v>
      </c>
      <c r="G5509" s="19">
        <f t="shared" si="598"/>
        <v>5.9712691418395973</v>
      </c>
      <c r="H5509" s="26">
        <f t="shared" si="600"/>
        <v>2.5120287904790165E-6</v>
      </c>
      <c r="I5509" s="27">
        <f>SUM($H$11:H5509)</f>
        <v>1.3452233815072641E-2</v>
      </c>
      <c r="J5509" s="26">
        <f t="shared" si="599"/>
        <v>5.9712691418395973</v>
      </c>
      <c r="K5509" s="20">
        <f t="shared" si="601"/>
        <v>1.3452233815072641E-2</v>
      </c>
    </row>
    <row r="5510" spans="3:11" x14ac:dyDescent="0.25">
      <c r="C5510" s="7">
        <v>5499</v>
      </c>
      <c r="D5510" s="8">
        <f t="shared" si="602"/>
        <v>62.397168581250149</v>
      </c>
      <c r="E5510" s="8">
        <f t="shared" si="603"/>
        <v>9.2795624999999994E-4</v>
      </c>
      <c r="F5510" s="8">
        <f t="shared" si="604"/>
        <v>62.396240625000146</v>
      </c>
      <c r="G5510" s="19">
        <f t="shared" si="598"/>
        <v>5.9711803391672253</v>
      </c>
      <c r="H5510" s="26">
        <f t="shared" si="600"/>
        <v>2.5120661490676034E-6</v>
      </c>
      <c r="I5510" s="27">
        <f>SUM($H$11:H5510)</f>
        <v>1.3454745881221707E-2</v>
      </c>
      <c r="J5510" s="26">
        <f t="shared" si="599"/>
        <v>5.9711803391672253</v>
      </c>
      <c r="K5510" s="20">
        <f t="shared" si="601"/>
        <v>1.3454745881221707E-2</v>
      </c>
    </row>
    <row r="5511" spans="3:11" x14ac:dyDescent="0.25">
      <c r="C5511" s="7">
        <v>5500</v>
      </c>
      <c r="D5511" s="8">
        <f t="shared" si="602"/>
        <v>62.395312500000131</v>
      </c>
      <c r="E5511" s="8">
        <f t="shared" si="603"/>
        <v>9.2812499999999991E-4</v>
      </c>
      <c r="F5511" s="8">
        <f t="shared" si="604"/>
        <v>62.394384375000129</v>
      </c>
      <c r="G5511" s="19">
        <f t="shared" si="598"/>
        <v>5.9710915190249345</v>
      </c>
      <c r="H5511" s="26">
        <f t="shared" si="600"/>
        <v>2.5121035161171778E-6</v>
      </c>
      <c r="I5511" s="27">
        <f>SUM($H$11:H5511)</f>
        <v>1.3457257984737825E-2</v>
      </c>
      <c r="J5511" s="26">
        <f t="shared" si="599"/>
        <v>5.9710915190249345</v>
      </c>
      <c r="K5511" s="20">
        <f t="shared" si="601"/>
        <v>1.3457257984737825E-2</v>
      </c>
    </row>
    <row r="5512" spans="3:11" x14ac:dyDescent="0.25">
      <c r="C5512" s="7">
        <v>5501</v>
      </c>
      <c r="D5512" s="8">
        <f t="shared" si="602"/>
        <v>62.393456081250122</v>
      </c>
      <c r="E5512" s="8">
        <f t="shared" si="603"/>
        <v>9.2829374999999989E-4</v>
      </c>
      <c r="F5512" s="8">
        <f t="shared" si="604"/>
        <v>62.392527787500121</v>
      </c>
      <c r="G5512" s="19">
        <f t="shared" si="598"/>
        <v>5.971002681411945</v>
      </c>
      <c r="H5512" s="26">
        <f t="shared" si="600"/>
        <v>2.5121408916287731E-6</v>
      </c>
      <c r="I5512" s="27">
        <f>SUM($H$11:H5512)</f>
        <v>1.3459770125629454E-2</v>
      </c>
      <c r="J5512" s="26">
        <f t="shared" si="599"/>
        <v>5.971002681411945</v>
      </c>
      <c r="K5512" s="20">
        <f t="shared" si="601"/>
        <v>1.3459770125629454E-2</v>
      </c>
    </row>
    <row r="5513" spans="3:11" x14ac:dyDescent="0.25">
      <c r="C5513" s="7">
        <v>5502</v>
      </c>
      <c r="D5513" s="8">
        <f t="shared" si="602"/>
        <v>62.391599325000122</v>
      </c>
      <c r="E5513" s="8">
        <f t="shared" si="603"/>
        <v>9.2846249999999986E-4</v>
      </c>
      <c r="F5513" s="8">
        <f t="shared" si="604"/>
        <v>62.390670862500123</v>
      </c>
      <c r="G5513" s="19">
        <f t="shared" si="598"/>
        <v>5.9709138263274779</v>
      </c>
      <c r="H5513" s="26">
        <f t="shared" si="600"/>
        <v>2.5121782756034228E-6</v>
      </c>
      <c r="I5513" s="27">
        <f>SUM($H$11:H5513)</f>
        <v>1.3462282303905058E-2</v>
      </c>
      <c r="J5513" s="26">
        <f t="shared" si="599"/>
        <v>5.9709138263274779</v>
      </c>
      <c r="K5513" s="20">
        <f t="shared" si="601"/>
        <v>1.3462282303905058E-2</v>
      </c>
    </row>
    <row r="5514" spans="3:11" x14ac:dyDescent="0.25">
      <c r="C5514" s="7">
        <v>5503</v>
      </c>
      <c r="D5514" s="8">
        <f t="shared" si="602"/>
        <v>62.389742231250132</v>
      </c>
      <c r="E5514" s="8">
        <f t="shared" si="603"/>
        <v>9.2863124999999983E-4</v>
      </c>
      <c r="F5514" s="8">
        <f t="shared" si="604"/>
        <v>62.388813600000134</v>
      </c>
      <c r="G5514" s="19">
        <f t="shared" si="598"/>
        <v>5.9708249537707525</v>
      </c>
      <c r="H5514" s="26">
        <f t="shared" si="600"/>
        <v>2.5122156680421614E-6</v>
      </c>
      <c r="I5514" s="27">
        <f>SUM($H$11:H5514)</f>
        <v>1.34647945195731E-2</v>
      </c>
      <c r="J5514" s="26">
        <f t="shared" si="599"/>
        <v>5.9708249537707525</v>
      </c>
      <c r="K5514" s="20">
        <f t="shared" si="601"/>
        <v>1.34647945195731E-2</v>
      </c>
    </row>
    <row r="5515" spans="3:11" x14ac:dyDescent="0.25">
      <c r="C5515" s="7">
        <v>5504</v>
      </c>
      <c r="D5515" s="8">
        <f t="shared" si="602"/>
        <v>62.387884800000144</v>
      </c>
      <c r="E5515" s="8">
        <f t="shared" si="603"/>
        <v>9.2879999999999992E-4</v>
      </c>
      <c r="F5515" s="8">
        <f t="shared" si="604"/>
        <v>62.386956000000147</v>
      </c>
      <c r="G5515" s="19">
        <f t="shared" ref="G5515:G5578" si="605">SQRT(2*F5515/$D$3)</f>
        <v>5.9707360637409881</v>
      </c>
      <c r="H5515" s="26">
        <f t="shared" si="600"/>
        <v>2.5122530689460236E-6</v>
      </c>
      <c r="I5515" s="27">
        <f>SUM($H$11:H5515)</f>
        <v>1.3467306772642046E-2</v>
      </c>
      <c r="J5515" s="26">
        <f t="shared" ref="J5515:J5578" si="606">IF($I$7&gt;=I5515,G5515,"")</f>
        <v>5.9707360637409881</v>
      </c>
      <c r="K5515" s="20">
        <f t="shared" si="601"/>
        <v>1.3467306772642046E-2</v>
      </c>
    </row>
    <row r="5516" spans="3:11" x14ac:dyDescent="0.25">
      <c r="C5516" s="7">
        <v>5505</v>
      </c>
      <c r="D5516" s="8">
        <f t="shared" si="602"/>
        <v>62.386027031250144</v>
      </c>
      <c r="E5516" s="8">
        <f t="shared" si="603"/>
        <v>9.2896874999999989E-4</v>
      </c>
      <c r="F5516" s="8">
        <f t="shared" si="604"/>
        <v>62.385098062500141</v>
      </c>
      <c r="G5516" s="19">
        <f t="shared" si="605"/>
        <v>5.9706471562374039</v>
      </c>
      <c r="H5516" s="26">
        <f t="shared" ref="H5516:H5579" si="607">$D$7/G5516</f>
        <v>2.5122904783160446E-6</v>
      </c>
      <c r="I5516" s="27">
        <f>SUM($H$11:H5516)</f>
        <v>1.3469819063120362E-2</v>
      </c>
      <c r="J5516" s="26">
        <f t="shared" si="606"/>
        <v>5.9706471562374039</v>
      </c>
      <c r="K5516" s="20">
        <f t="shared" ref="K5516:K5579" si="608">IF(J5516="","",I5516)</f>
        <v>1.3469819063120362E-2</v>
      </c>
    </row>
    <row r="5517" spans="3:11" x14ac:dyDescent="0.25">
      <c r="C5517" s="7">
        <v>5506</v>
      </c>
      <c r="D5517" s="8">
        <f t="shared" ref="D5517:D5580" si="609">$D$3*G5516^2/2-E5517</f>
        <v>62.384168925000154</v>
      </c>
      <c r="E5517" s="8">
        <f t="shared" ref="E5517:E5580" si="610">C5517*$D$4*$D$7^2/2</f>
        <v>9.2913749999999986E-4</v>
      </c>
      <c r="F5517" s="8">
        <f t="shared" si="604"/>
        <v>62.383239787500152</v>
      </c>
      <c r="G5517" s="19">
        <f t="shared" si="605"/>
        <v>5.9705582312592202</v>
      </c>
      <c r="H5517" s="26">
        <f t="shared" si="607"/>
        <v>2.5123278961532588E-6</v>
      </c>
      <c r="I5517" s="27">
        <f>SUM($H$11:H5517)</f>
        <v>1.3472331391016515E-2</v>
      </c>
      <c r="J5517" s="26">
        <f t="shared" si="606"/>
        <v>5.9705582312592202</v>
      </c>
      <c r="K5517" s="20">
        <f t="shared" si="608"/>
        <v>1.3472331391016515E-2</v>
      </c>
    </row>
    <row r="5518" spans="3:11" x14ac:dyDescent="0.25">
      <c r="C5518" s="7">
        <v>5507</v>
      </c>
      <c r="D5518" s="8">
        <f t="shared" si="609"/>
        <v>62.382310481250144</v>
      </c>
      <c r="E5518" s="8">
        <f t="shared" si="610"/>
        <v>9.2930624999999984E-4</v>
      </c>
      <c r="F5518" s="8">
        <f t="shared" si="604"/>
        <v>62.381381175000143</v>
      </c>
      <c r="G5518" s="19">
        <f t="shared" si="605"/>
        <v>5.9704692888056554</v>
      </c>
      <c r="H5518" s="26">
        <f t="shared" si="607"/>
        <v>2.5123653224587023E-6</v>
      </c>
      <c r="I5518" s="27">
        <f>SUM($H$11:H5518)</f>
        <v>1.3474843756338974E-2</v>
      </c>
      <c r="J5518" s="26">
        <f t="shared" si="606"/>
        <v>5.9704692888056554</v>
      </c>
      <c r="K5518" s="20">
        <f t="shared" si="608"/>
        <v>1.3474843756338974E-2</v>
      </c>
    </row>
    <row r="5519" spans="3:11" x14ac:dyDescent="0.25">
      <c r="C5519" s="7">
        <v>5508</v>
      </c>
      <c r="D5519" s="8">
        <f t="shared" si="609"/>
        <v>62.380451700000137</v>
      </c>
      <c r="E5519" s="8">
        <f t="shared" si="610"/>
        <v>9.2947499999999992E-4</v>
      </c>
      <c r="F5519" s="8">
        <f t="shared" si="604"/>
        <v>62.379522225000137</v>
      </c>
      <c r="G5519" s="19">
        <f t="shared" si="605"/>
        <v>5.9703803288759296</v>
      </c>
      <c r="H5519" s="26">
        <f t="shared" si="607"/>
        <v>2.5124027572334101E-6</v>
      </c>
      <c r="I5519" s="27">
        <f>SUM($H$11:H5519)</f>
        <v>1.3477356159096208E-2</v>
      </c>
      <c r="J5519" s="26">
        <f t="shared" si="606"/>
        <v>5.9703803288759296</v>
      </c>
      <c r="K5519" s="20">
        <f t="shared" si="608"/>
        <v>1.3477356159096208E-2</v>
      </c>
    </row>
    <row r="5520" spans="3:11" x14ac:dyDescent="0.25">
      <c r="C5520" s="7">
        <v>5509</v>
      </c>
      <c r="D5520" s="8">
        <f t="shared" si="609"/>
        <v>62.378592581250146</v>
      </c>
      <c r="E5520" s="8">
        <f t="shared" si="610"/>
        <v>9.2964374999999989E-4</v>
      </c>
      <c r="F5520" s="8">
        <f t="shared" si="604"/>
        <v>62.377662937500148</v>
      </c>
      <c r="G5520" s="19">
        <f t="shared" si="605"/>
        <v>5.9702913514692604</v>
      </c>
      <c r="H5520" s="26">
        <f t="shared" si="607"/>
        <v>2.512440200478419E-6</v>
      </c>
      <c r="I5520" s="27">
        <f>SUM($H$11:H5520)</f>
        <v>1.3479868599296686E-2</v>
      </c>
      <c r="J5520" s="26">
        <f t="shared" si="606"/>
        <v>5.9702913514692604</v>
      </c>
      <c r="K5520" s="20">
        <f t="shared" si="608"/>
        <v>1.3479868599296686E-2</v>
      </c>
    </row>
    <row r="5521" spans="3:11" x14ac:dyDescent="0.25">
      <c r="C5521" s="7">
        <v>5510</v>
      </c>
      <c r="D5521" s="8">
        <f t="shared" si="609"/>
        <v>62.376733125000136</v>
      </c>
      <c r="E5521" s="8">
        <f t="shared" si="610"/>
        <v>9.2981249999999987E-4</v>
      </c>
      <c r="F5521" s="8">
        <f t="shared" si="604"/>
        <v>62.375803312500139</v>
      </c>
      <c r="G5521" s="19">
        <f t="shared" si="605"/>
        <v>5.9702023565848679</v>
      </c>
      <c r="H5521" s="26">
        <f t="shared" si="607"/>
        <v>2.5124776521947645E-6</v>
      </c>
      <c r="I5521" s="27">
        <f>SUM($H$11:H5521)</f>
        <v>1.3482381076948881E-2</v>
      </c>
      <c r="J5521" s="26">
        <f t="shared" si="606"/>
        <v>5.9702023565848679</v>
      </c>
      <c r="K5521" s="20">
        <f t="shared" si="608"/>
        <v>1.3482381076948881E-2</v>
      </c>
    </row>
    <row r="5522" spans="3:11" x14ac:dyDescent="0.25">
      <c r="C5522" s="7">
        <v>5511</v>
      </c>
      <c r="D5522" s="8">
        <f t="shared" si="609"/>
        <v>62.374873331250136</v>
      </c>
      <c r="E5522" s="8">
        <f t="shared" si="610"/>
        <v>9.2998124999999984E-4</v>
      </c>
      <c r="F5522" s="8">
        <f t="shared" si="604"/>
        <v>62.373943350000133</v>
      </c>
      <c r="G5522" s="19">
        <f t="shared" si="605"/>
        <v>5.9701133442219687</v>
      </c>
      <c r="H5522" s="26">
        <f t="shared" si="607"/>
        <v>2.5125151123834843E-6</v>
      </c>
      <c r="I5522" s="27">
        <f>SUM($H$11:H5522)</f>
        <v>1.3484893592061264E-2</v>
      </c>
      <c r="J5522" s="26">
        <f t="shared" si="606"/>
        <v>5.9701133442219687</v>
      </c>
      <c r="K5522" s="20">
        <f t="shared" si="608"/>
        <v>1.3484893592061264E-2</v>
      </c>
    </row>
    <row r="5523" spans="3:11" x14ac:dyDescent="0.25">
      <c r="C5523" s="7">
        <v>5512</v>
      </c>
      <c r="D5523" s="8">
        <f t="shared" si="609"/>
        <v>62.37301320000013</v>
      </c>
      <c r="E5523" s="8">
        <f t="shared" si="610"/>
        <v>9.3014999999999992E-4</v>
      </c>
      <c r="F5523" s="8">
        <f t="shared" si="604"/>
        <v>62.372083050000128</v>
      </c>
      <c r="G5523" s="19">
        <f t="shared" si="605"/>
        <v>5.9700243143797822</v>
      </c>
      <c r="H5523" s="26">
        <f t="shared" si="607"/>
        <v>2.512552581045615E-6</v>
      </c>
      <c r="I5523" s="27">
        <f>SUM($H$11:H5523)</f>
        <v>1.3487406144642309E-2</v>
      </c>
      <c r="J5523" s="26">
        <f t="shared" si="606"/>
        <v>5.9700243143797822</v>
      </c>
      <c r="K5523" s="20">
        <f t="shared" si="608"/>
        <v>1.3487406144642309E-2</v>
      </c>
    </row>
    <row r="5524" spans="3:11" x14ac:dyDescent="0.25">
      <c r="C5524" s="7">
        <v>5513</v>
      </c>
      <c r="D5524" s="8">
        <f t="shared" si="609"/>
        <v>62.371152731250127</v>
      </c>
      <c r="E5524" s="8">
        <f t="shared" si="610"/>
        <v>9.303187499999999E-4</v>
      </c>
      <c r="F5524" s="8">
        <f t="shared" si="604"/>
        <v>62.370222412500127</v>
      </c>
      <c r="G5524" s="19">
        <f t="shared" si="605"/>
        <v>5.9699352670575259</v>
      </c>
      <c r="H5524" s="26">
        <f t="shared" si="607"/>
        <v>2.5125900581821938E-6</v>
      </c>
      <c r="I5524" s="27">
        <f>SUM($H$11:H5524)</f>
        <v>1.3489918734700491E-2</v>
      </c>
      <c r="J5524" s="26">
        <f t="shared" si="606"/>
        <v>5.9699352670575259</v>
      </c>
      <c r="K5524" s="20">
        <f t="shared" si="608"/>
        <v>1.3489918734700491E-2</v>
      </c>
    </row>
    <row r="5525" spans="3:11" x14ac:dyDescent="0.25">
      <c r="C5525" s="7">
        <v>5514</v>
      </c>
      <c r="D5525" s="8">
        <f t="shared" si="609"/>
        <v>62.369291925000127</v>
      </c>
      <c r="E5525" s="8">
        <f t="shared" si="610"/>
        <v>9.3048749999999987E-4</v>
      </c>
      <c r="F5525" s="8">
        <f t="shared" si="604"/>
        <v>62.368361437500127</v>
      </c>
      <c r="G5525" s="19">
        <f t="shared" si="605"/>
        <v>5.9698462022544181</v>
      </c>
      <c r="H5525" s="26">
        <f t="shared" si="607"/>
        <v>2.5126275437942581E-6</v>
      </c>
      <c r="I5525" s="27">
        <f>SUM($H$11:H5525)</f>
        <v>1.3492431362244286E-2</v>
      </c>
      <c r="J5525" s="26">
        <f t="shared" si="606"/>
        <v>5.9698462022544181</v>
      </c>
      <c r="K5525" s="20">
        <f t="shared" si="608"/>
        <v>1.3492431362244286E-2</v>
      </c>
    </row>
    <row r="5526" spans="3:11" x14ac:dyDescent="0.25">
      <c r="C5526" s="7">
        <v>5515</v>
      </c>
      <c r="D5526" s="8">
        <f t="shared" si="609"/>
        <v>62.367430781250121</v>
      </c>
      <c r="E5526" s="8">
        <f t="shared" si="610"/>
        <v>9.3065624999999984E-4</v>
      </c>
      <c r="F5526" s="8">
        <f t="shared" si="604"/>
        <v>62.366500125000123</v>
      </c>
      <c r="G5526" s="19">
        <f t="shared" si="605"/>
        <v>5.9697571199696764</v>
      </c>
      <c r="H5526" s="26">
        <f t="shared" si="607"/>
        <v>2.5126650378828461E-6</v>
      </c>
      <c r="I5526" s="27">
        <f>SUM($H$11:H5526)</f>
        <v>1.3494944027282168E-2</v>
      </c>
      <c r="J5526" s="26">
        <f t="shared" si="606"/>
        <v>5.9697571199696764</v>
      </c>
      <c r="K5526" s="20">
        <f t="shared" si="608"/>
        <v>1.3494944027282168E-2</v>
      </c>
    </row>
    <row r="5527" spans="3:11" x14ac:dyDescent="0.25">
      <c r="C5527" s="7">
        <v>5516</v>
      </c>
      <c r="D5527" s="8">
        <f t="shared" si="609"/>
        <v>62.365569300000125</v>
      </c>
      <c r="E5527" s="8">
        <f t="shared" si="610"/>
        <v>9.3082499999999993E-4</v>
      </c>
      <c r="F5527" s="8">
        <f t="shared" si="604"/>
        <v>62.364638475000127</v>
      </c>
      <c r="G5527" s="19">
        <f t="shared" si="605"/>
        <v>5.9696680202025174</v>
      </c>
      <c r="H5527" s="26">
        <f t="shared" si="607"/>
        <v>2.5127025404489969E-6</v>
      </c>
      <c r="I5527" s="27">
        <f>SUM($H$11:H5527)</f>
        <v>1.3497456729822617E-2</v>
      </c>
      <c r="J5527" s="26">
        <f t="shared" si="606"/>
        <v>5.9696680202025174</v>
      </c>
      <c r="K5527" s="20">
        <f t="shared" si="608"/>
        <v>1.3497456729822617E-2</v>
      </c>
    </row>
    <row r="5528" spans="3:11" x14ac:dyDescent="0.25">
      <c r="C5528" s="7">
        <v>5517</v>
      </c>
      <c r="D5528" s="8">
        <f t="shared" si="609"/>
        <v>62.363707481250124</v>
      </c>
      <c r="E5528" s="8">
        <f t="shared" si="610"/>
        <v>9.309937499999999E-4</v>
      </c>
      <c r="F5528" s="8">
        <f t="shared" si="604"/>
        <v>62.36277648750012</v>
      </c>
      <c r="G5528" s="19">
        <f t="shared" si="605"/>
        <v>5.9695789029521586</v>
      </c>
      <c r="H5528" s="26">
        <f t="shared" si="607"/>
        <v>2.512740051493748E-6</v>
      </c>
      <c r="I5528" s="27">
        <f>SUM($H$11:H5528)</f>
        <v>1.3499969469874111E-2</v>
      </c>
      <c r="J5528" s="26">
        <f t="shared" si="606"/>
        <v>5.9695789029521586</v>
      </c>
      <c r="K5528" s="20">
        <f t="shared" si="608"/>
        <v>1.3499969469874111E-2</v>
      </c>
    </row>
    <row r="5529" spans="3:11" x14ac:dyDescent="0.25">
      <c r="C5529" s="7">
        <v>5518</v>
      </c>
      <c r="D5529" s="8">
        <f t="shared" si="609"/>
        <v>62.361845325000118</v>
      </c>
      <c r="E5529" s="8">
        <f t="shared" si="610"/>
        <v>9.3116249999999987E-4</v>
      </c>
      <c r="F5529" s="8">
        <f t="shared" si="604"/>
        <v>62.360914162500116</v>
      </c>
      <c r="G5529" s="19">
        <f t="shared" si="605"/>
        <v>5.9694897682178167</v>
      </c>
      <c r="H5529" s="26">
        <f t="shared" si="607"/>
        <v>2.5127775710181387E-6</v>
      </c>
      <c r="I5529" s="27">
        <f>SUM($H$11:H5529)</f>
        <v>1.3502482247445128E-2</v>
      </c>
      <c r="J5529" s="26">
        <f t="shared" si="606"/>
        <v>5.9694897682178167</v>
      </c>
      <c r="K5529" s="20">
        <f t="shared" si="608"/>
        <v>1.3502482247445128E-2</v>
      </c>
    </row>
    <row r="5530" spans="3:11" x14ac:dyDescent="0.25">
      <c r="C5530" s="7">
        <v>5519</v>
      </c>
      <c r="D5530" s="8">
        <f t="shared" si="609"/>
        <v>62.359982831250107</v>
      </c>
      <c r="E5530" s="8">
        <f t="shared" si="610"/>
        <v>9.3133124999999985E-4</v>
      </c>
      <c r="F5530" s="8">
        <f t="shared" si="604"/>
        <v>62.359051500000106</v>
      </c>
      <c r="G5530" s="19">
        <f t="shared" si="605"/>
        <v>5.9694006159987101</v>
      </c>
      <c r="H5530" s="26">
        <f t="shared" si="607"/>
        <v>2.512815099023208E-6</v>
      </c>
      <c r="I5530" s="27">
        <f>SUM($H$11:H5530)</f>
        <v>1.3504995062544151E-2</v>
      </c>
      <c r="J5530" s="26">
        <f t="shared" si="606"/>
        <v>5.9694006159987101</v>
      </c>
      <c r="K5530" s="20">
        <f t="shared" si="608"/>
        <v>1.3504995062544151E-2</v>
      </c>
    </row>
    <row r="5531" spans="3:11" x14ac:dyDescent="0.25">
      <c r="C5531" s="7">
        <v>5520</v>
      </c>
      <c r="D5531" s="8">
        <f t="shared" si="609"/>
        <v>62.358120000000113</v>
      </c>
      <c r="E5531" s="8">
        <f t="shared" si="610"/>
        <v>9.3149999999999993E-4</v>
      </c>
      <c r="F5531" s="8">
        <f t="shared" si="604"/>
        <v>62.357188500000113</v>
      </c>
      <c r="G5531" s="19">
        <f t="shared" si="605"/>
        <v>5.9693114462940535</v>
      </c>
      <c r="H5531" s="26">
        <f t="shared" si="607"/>
        <v>2.5128526355099959E-6</v>
      </c>
      <c r="I5531" s="27">
        <f>SUM($H$11:H5531)</f>
        <v>1.3507507915179661E-2</v>
      </c>
      <c r="J5531" s="26">
        <f t="shared" si="606"/>
        <v>5.9693114462940535</v>
      </c>
      <c r="K5531" s="20">
        <f t="shared" si="608"/>
        <v>1.3507507915179661E-2</v>
      </c>
    </row>
    <row r="5532" spans="3:11" x14ac:dyDescent="0.25">
      <c r="C5532" s="7">
        <v>5521</v>
      </c>
      <c r="D5532" s="8">
        <f t="shared" si="609"/>
        <v>62.356256831250114</v>
      </c>
      <c r="E5532" s="8">
        <f t="shared" si="610"/>
        <v>9.316687499999999E-4</v>
      </c>
      <c r="F5532" s="8">
        <f t="shared" si="604"/>
        <v>62.355325162500115</v>
      </c>
      <c r="G5532" s="19">
        <f t="shared" si="605"/>
        <v>5.9692222591030646</v>
      </c>
      <c r="H5532" s="26">
        <f t="shared" si="607"/>
        <v>2.5128901804795418E-6</v>
      </c>
      <c r="I5532" s="27">
        <f>SUM($H$11:H5532)</f>
        <v>1.3510020805360141E-2</v>
      </c>
      <c r="J5532" s="26">
        <f t="shared" si="606"/>
        <v>5.9692222591030646</v>
      </c>
      <c r="K5532" s="20">
        <f t="shared" si="608"/>
        <v>1.3510020805360141E-2</v>
      </c>
    </row>
    <row r="5533" spans="3:11" x14ac:dyDescent="0.25">
      <c r="C5533" s="7">
        <v>5522</v>
      </c>
      <c r="D5533" s="8">
        <f t="shared" si="609"/>
        <v>62.35439332500011</v>
      </c>
      <c r="E5533" s="8">
        <f t="shared" si="610"/>
        <v>9.3183749999999988E-4</v>
      </c>
      <c r="F5533" s="8">
        <f t="shared" si="604"/>
        <v>62.353461487500113</v>
      </c>
      <c r="G5533" s="19">
        <f t="shared" si="605"/>
        <v>5.9691330544249581</v>
      </c>
      <c r="H5533" s="26">
        <f t="shared" si="607"/>
        <v>2.5129277339328863E-6</v>
      </c>
      <c r="I5533" s="27">
        <f>SUM($H$11:H5533)</f>
        <v>1.3512533733094073E-2</v>
      </c>
      <c r="J5533" s="26">
        <f t="shared" si="606"/>
        <v>5.9691330544249581</v>
      </c>
      <c r="K5533" s="20">
        <f t="shared" si="608"/>
        <v>1.3512533733094073E-2</v>
      </c>
    </row>
    <row r="5534" spans="3:11" x14ac:dyDescent="0.25">
      <c r="C5534" s="7">
        <v>5523</v>
      </c>
      <c r="D5534" s="8">
        <f t="shared" si="609"/>
        <v>62.352529481250109</v>
      </c>
      <c r="E5534" s="8">
        <f t="shared" si="610"/>
        <v>9.3200624999999985E-4</v>
      </c>
      <c r="F5534" s="8">
        <f t="shared" si="604"/>
        <v>62.351597475000112</v>
      </c>
      <c r="G5534" s="19">
        <f t="shared" si="605"/>
        <v>5.9690438322589525</v>
      </c>
      <c r="H5534" s="26">
        <f t="shared" si="607"/>
        <v>2.5129652958710691E-6</v>
      </c>
      <c r="I5534" s="27">
        <f>SUM($H$11:H5534)</f>
        <v>1.3515046698389944E-2</v>
      </c>
      <c r="J5534" s="26">
        <f t="shared" si="606"/>
        <v>5.9690438322589525</v>
      </c>
      <c r="K5534" s="20">
        <f t="shared" si="608"/>
        <v>1.3515046698389944E-2</v>
      </c>
    </row>
    <row r="5535" spans="3:11" x14ac:dyDescent="0.25">
      <c r="C5535" s="7">
        <v>5524</v>
      </c>
      <c r="D5535" s="8">
        <f t="shared" si="609"/>
        <v>62.350665300000124</v>
      </c>
      <c r="E5535" s="8">
        <f t="shared" si="610"/>
        <v>9.3217499999999993E-4</v>
      </c>
      <c r="F5535" s="8">
        <f t="shared" si="604"/>
        <v>62.349733125000121</v>
      </c>
      <c r="G5535" s="19">
        <f t="shared" si="605"/>
        <v>5.9689545926042609</v>
      </c>
      <c r="H5535" s="26">
        <f t="shared" si="607"/>
        <v>2.513002866295132E-6</v>
      </c>
      <c r="I5535" s="27">
        <f>SUM($H$11:H5535)</f>
        <v>1.3517559701256239E-2</v>
      </c>
      <c r="J5535" s="26">
        <f t="shared" si="606"/>
        <v>5.9689545926042609</v>
      </c>
      <c r="K5535" s="20">
        <f t="shared" si="608"/>
        <v>1.3517559701256239E-2</v>
      </c>
    </row>
    <row r="5536" spans="3:11" x14ac:dyDescent="0.25">
      <c r="C5536" s="7">
        <v>5525</v>
      </c>
      <c r="D5536" s="8">
        <f t="shared" si="609"/>
        <v>62.348800781250119</v>
      </c>
      <c r="E5536" s="8">
        <f t="shared" si="610"/>
        <v>9.323437499999999E-4</v>
      </c>
      <c r="F5536" s="8">
        <f t="shared" si="604"/>
        <v>62.347868437500118</v>
      </c>
      <c r="G5536" s="19">
        <f t="shared" si="605"/>
        <v>5.9688653354600998</v>
      </c>
      <c r="H5536" s="26">
        <f t="shared" si="607"/>
        <v>2.5130404452061153E-6</v>
      </c>
      <c r="I5536" s="27">
        <f>SUM($H$11:H5536)</f>
        <v>1.3520072741701444E-2</v>
      </c>
      <c r="J5536" s="26">
        <f t="shared" si="606"/>
        <v>5.9688653354600998</v>
      </c>
      <c r="K5536" s="20">
        <f t="shared" si="608"/>
        <v>1.3520072741701444E-2</v>
      </c>
    </row>
    <row r="5537" spans="3:11" x14ac:dyDescent="0.25">
      <c r="C5537" s="7">
        <v>5526</v>
      </c>
      <c r="D5537" s="8">
        <f t="shared" si="609"/>
        <v>62.346935925000118</v>
      </c>
      <c r="E5537" s="8">
        <f t="shared" si="610"/>
        <v>9.3251249999999988E-4</v>
      </c>
      <c r="F5537" s="8">
        <f t="shared" si="604"/>
        <v>62.346003412500117</v>
      </c>
      <c r="G5537" s="19">
        <f t="shared" si="605"/>
        <v>5.968776060825685</v>
      </c>
      <c r="H5537" s="26">
        <f t="shared" si="607"/>
        <v>2.5130780326050611E-6</v>
      </c>
      <c r="I5537" s="27">
        <f>SUM($H$11:H5537)</f>
        <v>1.352258581973405E-2</v>
      </c>
      <c r="J5537" s="26">
        <f t="shared" si="606"/>
        <v>5.968776060825685</v>
      </c>
      <c r="K5537" s="20">
        <f t="shared" si="608"/>
        <v>1.352258581973405E-2</v>
      </c>
    </row>
    <row r="5538" spans="3:11" x14ac:dyDescent="0.25">
      <c r="C5538" s="7">
        <v>5527</v>
      </c>
      <c r="D5538" s="8">
        <f t="shared" si="609"/>
        <v>62.345070731250125</v>
      </c>
      <c r="E5538" s="8">
        <f t="shared" si="610"/>
        <v>9.3268124999999985E-4</v>
      </c>
      <c r="F5538" s="8">
        <f t="shared" si="604"/>
        <v>62.344138050000126</v>
      </c>
      <c r="G5538" s="19">
        <f t="shared" si="605"/>
        <v>5.9686867687002314</v>
      </c>
      <c r="H5538" s="26">
        <f t="shared" si="607"/>
        <v>2.5131156284930105E-6</v>
      </c>
      <c r="I5538" s="27">
        <f>SUM($H$11:H5538)</f>
        <v>1.3525098935362544E-2</v>
      </c>
      <c r="J5538" s="26">
        <f t="shared" si="606"/>
        <v>5.9686867687002314</v>
      </c>
      <c r="K5538" s="20">
        <f t="shared" si="608"/>
        <v>1.3525098935362544E-2</v>
      </c>
    </row>
    <row r="5539" spans="3:11" x14ac:dyDescent="0.25">
      <c r="C5539" s="7">
        <v>5528</v>
      </c>
      <c r="D5539" s="8">
        <f t="shared" si="609"/>
        <v>62.343205200000114</v>
      </c>
      <c r="E5539" s="8">
        <f t="shared" si="610"/>
        <v>9.3284999999999993E-4</v>
      </c>
      <c r="F5539" s="8">
        <f t="shared" si="604"/>
        <v>62.342272350000115</v>
      </c>
      <c r="G5539" s="19">
        <f t="shared" si="605"/>
        <v>5.9685974590829538</v>
      </c>
      <c r="H5539" s="26">
        <f t="shared" si="607"/>
        <v>2.5131532328710062E-6</v>
      </c>
      <c r="I5539" s="27">
        <f>SUM($H$11:H5539)</f>
        <v>1.3527612088595415E-2</v>
      </c>
      <c r="J5539" s="26">
        <f t="shared" si="606"/>
        <v>5.9685974590829538</v>
      </c>
      <c r="K5539" s="20">
        <f t="shared" si="608"/>
        <v>1.3527612088595415E-2</v>
      </c>
    </row>
    <row r="5540" spans="3:11" x14ac:dyDescent="0.25">
      <c r="C5540" s="7">
        <v>5529</v>
      </c>
      <c r="D5540" s="8">
        <f t="shared" si="609"/>
        <v>62.341339331250119</v>
      </c>
      <c r="E5540" s="8">
        <f t="shared" si="610"/>
        <v>9.3301874999999991E-4</v>
      </c>
      <c r="F5540" s="8">
        <f t="shared" si="604"/>
        <v>62.340406312500122</v>
      </c>
      <c r="G5540" s="19">
        <f t="shared" si="605"/>
        <v>5.968508131973068</v>
      </c>
      <c r="H5540" s="26">
        <f t="shared" si="607"/>
        <v>2.51319084574009E-6</v>
      </c>
      <c r="I5540" s="27">
        <f>SUM($H$11:H5540)</f>
        <v>1.3530125279441155E-2</v>
      </c>
      <c r="J5540" s="26">
        <f t="shared" si="606"/>
        <v>5.968508131973068</v>
      </c>
      <c r="K5540" s="20">
        <f t="shared" si="608"/>
        <v>1.3530125279441155E-2</v>
      </c>
    </row>
    <row r="5541" spans="3:11" x14ac:dyDescent="0.25">
      <c r="C5541" s="7">
        <v>5530</v>
      </c>
      <c r="D5541" s="8">
        <f t="shared" si="609"/>
        <v>62.339473125000126</v>
      </c>
      <c r="E5541" s="8">
        <f t="shared" si="610"/>
        <v>9.3318749999999988E-4</v>
      </c>
      <c r="F5541" s="8">
        <f t="shared" si="604"/>
        <v>62.338539937500123</v>
      </c>
      <c r="G5541" s="19">
        <f t="shared" si="605"/>
        <v>5.9684187873697878</v>
      </c>
      <c r="H5541" s="26">
        <f t="shared" si="607"/>
        <v>2.5132284671013047E-6</v>
      </c>
      <c r="I5541" s="27">
        <f>SUM($H$11:H5541)</f>
        <v>1.3532638507908257E-2</v>
      </c>
      <c r="J5541" s="26">
        <f t="shared" si="606"/>
        <v>5.9684187873697878</v>
      </c>
      <c r="K5541" s="20">
        <f t="shared" si="608"/>
        <v>1.3532638507908257E-2</v>
      </c>
    </row>
    <row r="5542" spans="3:11" x14ac:dyDescent="0.25">
      <c r="C5542" s="7">
        <v>5531</v>
      </c>
      <c r="D5542" s="8">
        <f t="shared" si="609"/>
        <v>62.337606581250135</v>
      </c>
      <c r="E5542" s="8">
        <f t="shared" si="610"/>
        <v>9.3335624999999985E-4</v>
      </c>
      <c r="F5542" s="8">
        <f t="shared" si="604"/>
        <v>62.336673225000133</v>
      </c>
      <c r="G5542" s="19">
        <f t="shared" si="605"/>
        <v>5.9683294252723273</v>
      </c>
      <c r="H5542" s="26">
        <f t="shared" si="607"/>
        <v>2.5132660969556933E-6</v>
      </c>
      <c r="I5542" s="27">
        <f>SUM($H$11:H5542)</f>
        <v>1.3535151774005213E-2</v>
      </c>
      <c r="J5542" s="26">
        <f t="shared" si="606"/>
        <v>5.9683294252723273</v>
      </c>
      <c r="K5542" s="20">
        <f t="shared" si="608"/>
        <v>1.3535151774005213E-2</v>
      </c>
    </row>
    <row r="5543" spans="3:11" x14ac:dyDescent="0.25">
      <c r="C5543" s="7">
        <v>5532</v>
      </c>
      <c r="D5543" s="8">
        <f t="shared" si="609"/>
        <v>62.33573970000014</v>
      </c>
      <c r="E5543" s="8">
        <f t="shared" si="610"/>
        <v>9.3352499999999994E-4</v>
      </c>
      <c r="F5543" s="8">
        <f t="shared" si="604"/>
        <v>62.334806175000139</v>
      </c>
      <c r="G5543" s="19">
        <f t="shared" si="605"/>
        <v>5.9682400456799005</v>
      </c>
      <c r="H5543" s="26">
        <f t="shared" si="607"/>
        <v>2.5133037353042998E-6</v>
      </c>
      <c r="I5543" s="27">
        <f>SUM($H$11:H5543)</f>
        <v>1.3537665077740518E-2</v>
      </c>
      <c r="J5543" s="26">
        <f t="shared" si="606"/>
        <v>5.9682400456799005</v>
      </c>
      <c r="K5543" s="20">
        <f t="shared" si="608"/>
        <v>1.3537665077740518E-2</v>
      </c>
    </row>
    <row r="5544" spans="3:11" x14ac:dyDescent="0.25">
      <c r="C5544" s="7">
        <v>5533</v>
      </c>
      <c r="D5544" s="8">
        <f t="shared" si="609"/>
        <v>62.333872481250133</v>
      </c>
      <c r="E5544" s="8">
        <f t="shared" si="610"/>
        <v>9.3369374999999991E-4</v>
      </c>
      <c r="F5544" s="8">
        <f t="shared" si="604"/>
        <v>62.332938787500133</v>
      </c>
      <c r="G5544" s="19">
        <f t="shared" si="605"/>
        <v>5.9681506485917213</v>
      </c>
      <c r="H5544" s="26">
        <f t="shared" si="607"/>
        <v>2.5133413821481674E-6</v>
      </c>
      <c r="I5544" s="27">
        <f>SUM($H$11:H5544)</f>
        <v>1.3540178419122665E-2</v>
      </c>
      <c r="J5544" s="26">
        <f t="shared" si="606"/>
        <v>5.9681506485917213</v>
      </c>
      <c r="K5544" s="20">
        <f t="shared" si="608"/>
        <v>1.3540178419122665E-2</v>
      </c>
    </row>
    <row r="5545" spans="3:11" x14ac:dyDescent="0.25">
      <c r="C5545" s="7">
        <v>5534</v>
      </c>
      <c r="D5545" s="8">
        <f t="shared" si="609"/>
        <v>62.33200492500012</v>
      </c>
      <c r="E5545" s="8">
        <f t="shared" si="610"/>
        <v>9.3386249999999988E-4</v>
      </c>
      <c r="F5545" s="8">
        <f t="shared" si="604"/>
        <v>62.331071062500122</v>
      </c>
      <c r="G5545" s="19">
        <f t="shared" si="605"/>
        <v>5.9680612340070045</v>
      </c>
      <c r="H5545" s="26">
        <f t="shared" si="607"/>
        <v>2.5133790374883399E-6</v>
      </c>
      <c r="I5545" s="27">
        <f>SUM($H$11:H5545)</f>
        <v>1.3542691798160153E-2</v>
      </c>
      <c r="J5545" s="26">
        <f t="shared" si="606"/>
        <v>5.9680612340070045</v>
      </c>
      <c r="K5545" s="20">
        <f t="shared" si="608"/>
        <v>1.3542691798160153E-2</v>
      </c>
    </row>
    <row r="5546" spans="3:11" x14ac:dyDescent="0.25">
      <c r="C5546" s="7">
        <v>5535</v>
      </c>
      <c r="D5546" s="8">
        <f t="shared" si="609"/>
        <v>62.330137031250118</v>
      </c>
      <c r="E5546" s="8">
        <f t="shared" si="610"/>
        <v>9.3403124999999986E-4</v>
      </c>
      <c r="F5546" s="8">
        <f t="shared" si="604"/>
        <v>62.32920300000012</v>
      </c>
      <c r="G5546" s="19">
        <f t="shared" si="605"/>
        <v>5.9679718019249632</v>
      </c>
      <c r="H5546" s="26">
        <f t="shared" si="607"/>
        <v>2.5134167013258615E-6</v>
      </c>
      <c r="I5546" s="27">
        <f>SUM($H$11:H5546)</f>
        <v>1.3545205214861479E-2</v>
      </c>
      <c r="J5546" s="26">
        <f t="shared" si="606"/>
        <v>5.9679718019249632</v>
      </c>
      <c r="K5546" s="20">
        <f t="shared" si="608"/>
        <v>1.3545205214861479E-2</v>
      </c>
    </row>
    <row r="5547" spans="3:11" x14ac:dyDescent="0.25">
      <c r="C5547" s="7">
        <v>5536</v>
      </c>
      <c r="D5547" s="8">
        <f t="shared" si="609"/>
        <v>62.328268800000117</v>
      </c>
      <c r="E5547" s="8">
        <f t="shared" si="610"/>
        <v>9.3419999999999994E-4</v>
      </c>
      <c r="F5547" s="8">
        <f t="shared" si="604"/>
        <v>62.327334600000114</v>
      </c>
      <c r="G5547" s="19">
        <f t="shared" si="605"/>
        <v>5.9678823523448106</v>
      </c>
      <c r="H5547" s="26">
        <f t="shared" si="607"/>
        <v>2.5134543736617772E-6</v>
      </c>
      <c r="I5547" s="27">
        <f>SUM($H$11:H5547)</f>
        <v>1.354771866923514E-2</v>
      </c>
      <c r="J5547" s="26">
        <f t="shared" si="606"/>
        <v>5.9678823523448106</v>
      </c>
      <c r="K5547" s="20">
        <f t="shared" si="608"/>
        <v>1.354771866923514E-2</v>
      </c>
    </row>
    <row r="5548" spans="3:11" x14ac:dyDescent="0.25">
      <c r="C5548" s="7">
        <v>5537</v>
      </c>
      <c r="D5548" s="8">
        <f t="shared" si="609"/>
        <v>62.326400231250098</v>
      </c>
      <c r="E5548" s="8">
        <f t="shared" si="610"/>
        <v>9.3436874999999991E-4</v>
      </c>
      <c r="F5548" s="8">
        <f t="shared" si="604"/>
        <v>62.325465862500096</v>
      </c>
      <c r="G5548" s="19">
        <f t="shared" si="605"/>
        <v>5.9677928852657605</v>
      </c>
      <c r="H5548" s="26">
        <f t="shared" si="607"/>
        <v>2.5134920544971312E-6</v>
      </c>
      <c r="I5548" s="27">
        <f>SUM($H$11:H5548)</f>
        <v>1.3550232161289637E-2</v>
      </c>
      <c r="J5548" s="26">
        <f t="shared" si="606"/>
        <v>5.9677928852657605</v>
      </c>
      <c r="K5548" s="20">
        <f t="shared" si="608"/>
        <v>1.3550232161289637E-2</v>
      </c>
    </row>
    <row r="5549" spans="3:11" x14ac:dyDescent="0.25">
      <c r="C5549" s="7">
        <v>5538</v>
      </c>
      <c r="D5549" s="8">
        <f t="shared" si="609"/>
        <v>62.324531325000095</v>
      </c>
      <c r="E5549" s="8">
        <f t="shared" si="610"/>
        <v>9.3453749999999989E-4</v>
      </c>
      <c r="F5549" s="8">
        <f t="shared" si="604"/>
        <v>62.323596787500094</v>
      </c>
      <c r="G5549" s="19">
        <f t="shared" si="605"/>
        <v>5.9677034006870251</v>
      </c>
      <c r="H5549" s="26">
        <f t="shared" si="607"/>
        <v>2.5135297438329694E-6</v>
      </c>
      <c r="I5549" s="27">
        <f>SUM($H$11:H5549)</f>
        <v>1.355274569103347E-2</v>
      </c>
      <c r="J5549" s="26">
        <f t="shared" si="606"/>
        <v>5.9677034006870251</v>
      </c>
      <c r="K5549" s="20">
        <f t="shared" si="608"/>
        <v>1.355274569103347E-2</v>
      </c>
    </row>
    <row r="5550" spans="3:11" x14ac:dyDescent="0.25">
      <c r="C5550" s="7">
        <v>5539</v>
      </c>
      <c r="D5550" s="8">
        <f t="shared" si="609"/>
        <v>62.322662081250101</v>
      </c>
      <c r="E5550" s="8">
        <f t="shared" si="610"/>
        <v>9.3470624999999986E-4</v>
      </c>
      <c r="F5550" s="8">
        <f t="shared" ref="F5550:F5613" si="611">D5550-E5550</f>
        <v>62.321727375000101</v>
      </c>
      <c r="G5550" s="19">
        <f t="shared" si="605"/>
        <v>5.9676138986078184</v>
      </c>
      <c r="H5550" s="26">
        <f t="shared" si="607"/>
        <v>2.5135674416703367E-6</v>
      </c>
      <c r="I5550" s="27">
        <f>SUM($H$11:H5550)</f>
        <v>1.3555259258475141E-2</v>
      </c>
      <c r="J5550" s="26">
        <f t="shared" si="606"/>
        <v>5.9676138986078184</v>
      </c>
      <c r="K5550" s="20">
        <f t="shared" si="608"/>
        <v>1.3555259258475141E-2</v>
      </c>
    </row>
    <row r="5551" spans="3:11" x14ac:dyDescent="0.25">
      <c r="C5551" s="7">
        <v>5540</v>
      </c>
      <c r="D5551" s="8">
        <f t="shared" si="609"/>
        <v>62.320792500000117</v>
      </c>
      <c r="E5551" s="8">
        <f t="shared" si="610"/>
        <v>9.3487499999999983E-4</v>
      </c>
      <c r="F5551" s="8">
        <f t="shared" si="611"/>
        <v>62.319857625000118</v>
      </c>
      <c r="G5551" s="19">
        <f t="shared" si="605"/>
        <v>5.9675243790273518</v>
      </c>
      <c r="H5551" s="26">
        <f t="shared" si="607"/>
        <v>2.5136051480102796E-6</v>
      </c>
      <c r="I5551" s="27">
        <f>SUM($H$11:H5551)</f>
        <v>1.3557772863623151E-2</v>
      </c>
      <c r="J5551" s="26">
        <f t="shared" si="606"/>
        <v>5.9675243790273518</v>
      </c>
      <c r="K5551" s="20">
        <f t="shared" si="608"/>
        <v>1.3557772863623151E-2</v>
      </c>
    </row>
    <row r="5552" spans="3:11" x14ac:dyDescent="0.25">
      <c r="C5552" s="7">
        <v>5541</v>
      </c>
      <c r="D5552" s="8">
        <f t="shared" si="609"/>
        <v>62.318922581250114</v>
      </c>
      <c r="E5552" s="8">
        <f t="shared" si="610"/>
        <v>9.3504374999999992E-4</v>
      </c>
      <c r="F5552" s="8">
        <f t="shared" si="611"/>
        <v>62.317987537500116</v>
      </c>
      <c r="G5552" s="19">
        <f t="shared" si="605"/>
        <v>5.9674348419448373</v>
      </c>
      <c r="H5552" s="26">
        <f t="shared" si="607"/>
        <v>2.5136428628538442E-6</v>
      </c>
      <c r="I5552" s="27">
        <f>SUM($H$11:H5552)</f>
        <v>1.3560286506486005E-2</v>
      </c>
      <c r="J5552" s="26">
        <f t="shared" si="606"/>
        <v>5.9674348419448373</v>
      </c>
      <c r="K5552" s="20">
        <f t="shared" si="608"/>
        <v>1.3560286506486005E-2</v>
      </c>
    </row>
    <row r="5553" spans="3:11" x14ac:dyDescent="0.25">
      <c r="C5553" s="7">
        <v>5542</v>
      </c>
      <c r="D5553" s="8">
        <f t="shared" si="609"/>
        <v>62.317052325000105</v>
      </c>
      <c r="E5553" s="8">
        <f t="shared" si="610"/>
        <v>9.3521249999999989E-4</v>
      </c>
      <c r="F5553" s="8">
        <f t="shared" si="611"/>
        <v>62.316117112500102</v>
      </c>
      <c r="G5553" s="19">
        <f t="shared" si="605"/>
        <v>5.9673452873594881</v>
      </c>
      <c r="H5553" s="26">
        <f t="shared" si="607"/>
        <v>2.5136805862020769E-6</v>
      </c>
      <c r="I5553" s="27">
        <f>SUM($H$11:H5553)</f>
        <v>1.3562800187072208E-2</v>
      </c>
      <c r="J5553" s="26">
        <f t="shared" si="606"/>
        <v>5.9673452873594881</v>
      </c>
      <c r="K5553" s="20">
        <f t="shared" si="608"/>
        <v>1.3562800187072208E-2</v>
      </c>
    </row>
    <row r="5554" spans="3:11" x14ac:dyDescent="0.25">
      <c r="C5554" s="7">
        <v>5543</v>
      </c>
      <c r="D5554" s="8">
        <f t="shared" si="609"/>
        <v>62.315181731250107</v>
      </c>
      <c r="E5554" s="8">
        <f t="shared" si="610"/>
        <v>9.3538124999999986E-4</v>
      </c>
      <c r="F5554" s="8">
        <f t="shared" si="611"/>
        <v>62.314246350000104</v>
      </c>
      <c r="G5554" s="19">
        <f t="shared" si="605"/>
        <v>5.9672557152705155</v>
      </c>
      <c r="H5554" s="26">
        <f t="shared" si="607"/>
        <v>2.5137183180560244E-6</v>
      </c>
      <c r="I5554" s="27">
        <f>SUM($H$11:H5554)</f>
        <v>1.3565313905390263E-2</v>
      </c>
      <c r="J5554" s="26">
        <f t="shared" si="606"/>
        <v>5.9672557152705155</v>
      </c>
      <c r="K5554" s="20">
        <f t="shared" si="608"/>
        <v>1.3565313905390263E-2</v>
      </c>
    </row>
    <row r="5555" spans="3:11" x14ac:dyDescent="0.25">
      <c r="C5555" s="7">
        <v>5544</v>
      </c>
      <c r="D5555" s="8">
        <f t="shared" si="609"/>
        <v>62.313310800000103</v>
      </c>
      <c r="E5555" s="8">
        <f t="shared" si="610"/>
        <v>9.3554999999999984E-4</v>
      </c>
      <c r="F5555" s="8">
        <f t="shared" si="611"/>
        <v>62.312375250000102</v>
      </c>
      <c r="G5555" s="19">
        <f t="shared" si="605"/>
        <v>5.9671661256771316</v>
      </c>
      <c r="H5555" s="26">
        <f t="shared" si="607"/>
        <v>2.5137560584167339E-6</v>
      </c>
      <c r="I5555" s="27">
        <f>SUM($H$11:H5555)</f>
        <v>1.356782766144868E-2</v>
      </c>
      <c r="J5555" s="26">
        <f t="shared" si="606"/>
        <v>5.9671661256771316</v>
      </c>
      <c r="K5555" s="20">
        <f t="shared" si="608"/>
        <v>1.356782766144868E-2</v>
      </c>
    </row>
    <row r="5556" spans="3:11" x14ac:dyDescent="0.25">
      <c r="C5556" s="7">
        <v>5545</v>
      </c>
      <c r="D5556" s="8">
        <f t="shared" si="609"/>
        <v>62.311439531250095</v>
      </c>
      <c r="E5556" s="8">
        <f t="shared" si="610"/>
        <v>9.3571874999999992E-4</v>
      </c>
      <c r="F5556" s="8">
        <f t="shared" si="611"/>
        <v>62.310503812500095</v>
      </c>
      <c r="G5556" s="19">
        <f t="shared" si="605"/>
        <v>5.9670765185785477</v>
      </c>
      <c r="H5556" s="26">
        <f t="shared" si="607"/>
        <v>2.5137938072852528E-6</v>
      </c>
      <c r="I5556" s="27">
        <f>SUM($H$11:H5556)</f>
        <v>1.3570341455255965E-2</v>
      </c>
      <c r="J5556" s="26">
        <f t="shared" si="606"/>
        <v>5.9670765185785477</v>
      </c>
      <c r="K5556" s="20">
        <f t="shared" si="608"/>
        <v>1.3570341455255965E-2</v>
      </c>
    </row>
    <row r="5557" spans="3:11" x14ac:dyDescent="0.25">
      <c r="C5557" s="7">
        <v>5546</v>
      </c>
      <c r="D5557" s="8">
        <f t="shared" si="609"/>
        <v>62.309567925000088</v>
      </c>
      <c r="E5557" s="8">
        <f t="shared" si="610"/>
        <v>9.3588749999999989E-4</v>
      </c>
      <c r="F5557" s="8">
        <f t="shared" si="611"/>
        <v>62.308632037500089</v>
      </c>
      <c r="G5557" s="19">
        <f t="shared" si="605"/>
        <v>5.9669868939739761</v>
      </c>
      <c r="H5557" s="26">
        <f t="shared" si="607"/>
        <v>2.5138315646626285E-6</v>
      </c>
      <c r="I5557" s="27">
        <f>SUM($H$11:H5557)</f>
        <v>1.3572855286820628E-2</v>
      </c>
      <c r="J5557" s="26">
        <f t="shared" si="606"/>
        <v>5.9669868939739761</v>
      </c>
      <c r="K5557" s="20">
        <f t="shared" si="608"/>
        <v>1.3572855286820628E-2</v>
      </c>
    </row>
    <row r="5558" spans="3:11" x14ac:dyDescent="0.25">
      <c r="C5558" s="7">
        <v>5547</v>
      </c>
      <c r="D5558" s="8">
        <f t="shared" si="609"/>
        <v>62.307695981250092</v>
      </c>
      <c r="E5558" s="8">
        <f t="shared" si="610"/>
        <v>9.3605624999999987E-4</v>
      </c>
      <c r="F5558" s="8">
        <f t="shared" si="611"/>
        <v>62.306759925000094</v>
      </c>
      <c r="G5558" s="19">
        <f t="shared" si="605"/>
        <v>5.9668972518626271</v>
      </c>
      <c r="H5558" s="26">
        <f t="shared" si="607"/>
        <v>2.5138693305499096E-6</v>
      </c>
      <c r="I5558" s="27">
        <f>SUM($H$11:H5558)</f>
        <v>1.3575369156151177E-2</v>
      </c>
      <c r="J5558" s="26">
        <f t="shared" si="606"/>
        <v>5.9668972518626271</v>
      </c>
      <c r="K5558" s="20">
        <f t="shared" si="608"/>
        <v>1.3575369156151177E-2</v>
      </c>
    </row>
    <row r="5559" spans="3:11" x14ac:dyDescent="0.25">
      <c r="C5559" s="7">
        <v>5548</v>
      </c>
      <c r="D5559" s="8">
        <f t="shared" si="609"/>
        <v>62.305823700000097</v>
      </c>
      <c r="E5559" s="8">
        <f t="shared" si="610"/>
        <v>9.3622499999999984E-4</v>
      </c>
      <c r="F5559" s="8">
        <f t="shared" si="611"/>
        <v>62.3048874750001</v>
      </c>
      <c r="G5559" s="19">
        <f t="shared" si="605"/>
        <v>5.9668075922437112</v>
      </c>
      <c r="H5559" s="26">
        <f t="shared" si="607"/>
        <v>2.5139071049481447E-6</v>
      </c>
      <c r="I5559" s="27">
        <f>SUM($H$11:H5559)</f>
        <v>1.3577883063256125E-2</v>
      </c>
      <c r="J5559" s="26">
        <f t="shared" si="606"/>
        <v>5.9668075922437112</v>
      </c>
      <c r="K5559" s="20">
        <f t="shared" si="608"/>
        <v>1.3577883063256125E-2</v>
      </c>
    </row>
    <row r="5560" spans="3:11" x14ac:dyDescent="0.25">
      <c r="C5560" s="7">
        <v>5549</v>
      </c>
      <c r="D5560" s="8">
        <f t="shared" si="609"/>
        <v>62.303951081250084</v>
      </c>
      <c r="E5560" s="8">
        <f t="shared" si="610"/>
        <v>9.3639374999999992E-4</v>
      </c>
      <c r="F5560" s="8">
        <f t="shared" si="611"/>
        <v>62.303014687500081</v>
      </c>
      <c r="G5560" s="19">
        <f t="shared" si="605"/>
        <v>5.9667179151164405</v>
      </c>
      <c r="H5560" s="26">
        <f t="shared" si="607"/>
        <v>2.513944887858382E-6</v>
      </c>
      <c r="I5560" s="27">
        <f>SUM($H$11:H5560)</f>
        <v>1.3580397008143983E-2</v>
      </c>
      <c r="J5560" s="26">
        <f t="shared" si="606"/>
        <v>5.9667179151164405</v>
      </c>
      <c r="K5560" s="20">
        <f t="shared" si="608"/>
        <v>1.3580397008143983E-2</v>
      </c>
    </row>
    <row r="5561" spans="3:11" x14ac:dyDescent="0.25">
      <c r="C5561" s="7">
        <v>5550</v>
      </c>
      <c r="D5561" s="8">
        <f t="shared" si="609"/>
        <v>62.302078125000094</v>
      </c>
      <c r="E5561" s="8">
        <f t="shared" si="610"/>
        <v>9.365624999999999E-4</v>
      </c>
      <c r="F5561" s="8">
        <f t="shared" si="611"/>
        <v>62.301141562500092</v>
      </c>
      <c r="G5561" s="19">
        <f t="shared" si="605"/>
        <v>5.9666282204800245</v>
      </c>
      <c r="H5561" s="26">
        <f t="shared" si="607"/>
        <v>2.5139826792816706E-6</v>
      </c>
      <c r="I5561" s="27">
        <f>SUM($H$11:H5561)</f>
        <v>1.3582910990823264E-2</v>
      </c>
      <c r="J5561" s="26">
        <f t="shared" si="606"/>
        <v>5.9666282204800245</v>
      </c>
      <c r="K5561" s="20">
        <f t="shared" si="608"/>
        <v>1.3582910990823264E-2</v>
      </c>
    </row>
    <row r="5562" spans="3:11" x14ac:dyDescent="0.25">
      <c r="C5562" s="7">
        <v>5551</v>
      </c>
      <c r="D5562" s="8">
        <f t="shared" si="609"/>
        <v>62.300204831250092</v>
      </c>
      <c r="E5562" s="8">
        <f t="shared" si="610"/>
        <v>9.3673124999999987E-4</v>
      </c>
      <c r="F5562" s="8">
        <f t="shared" si="611"/>
        <v>62.299268100000091</v>
      </c>
      <c r="G5562" s="19">
        <f t="shared" si="605"/>
        <v>5.9665385083336737</v>
      </c>
      <c r="H5562" s="26">
        <f t="shared" si="607"/>
        <v>2.5140204792190603E-6</v>
      </c>
      <c r="I5562" s="27">
        <f>SUM($H$11:H5562)</f>
        <v>1.3585425011302483E-2</v>
      </c>
      <c r="J5562" s="26">
        <f t="shared" si="606"/>
        <v>5.9665385083336737</v>
      </c>
      <c r="K5562" s="20">
        <f t="shared" si="608"/>
        <v>1.3585425011302483E-2</v>
      </c>
    </row>
    <row r="5563" spans="3:11" x14ac:dyDescent="0.25">
      <c r="C5563" s="7">
        <v>5552</v>
      </c>
      <c r="D5563" s="8">
        <f t="shared" si="609"/>
        <v>62.298331200000078</v>
      </c>
      <c r="E5563" s="8">
        <f t="shared" si="610"/>
        <v>9.3689999999999984E-4</v>
      </c>
      <c r="F5563" s="8">
        <f t="shared" si="611"/>
        <v>62.297394300000079</v>
      </c>
      <c r="G5563" s="19">
        <f t="shared" si="605"/>
        <v>5.9664487786765985</v>
      </c>
      <c r="H5563" s="26">
        <f t="shared" si="607"/>
        <v>2.5140582876715999E-6</v>
      </c>
      <c r="I5563" s="27">
        <f>SUM($H$11:H5563)</f>
        <v>1.3587939069590155E-2</v>
      </c>
      <c r="J5563" s="26">
        <f t="shared" si="606"/>
        <v>5.9664487786765985</v>
      </c>
      <c r="K5563" s="20">
        <f t="shared" si="608"/>
        <v>1.3587939069590155E-2</v>
      </c>
    </row>
    <row r="5564" spans="3:11" x14ac:dyDescent="0.25">
      <c r="C5564" s="7">
        <v>5553</v>
      </c>
      <c r="D5564" s="8">
        <f t="shared" si="609"/>
        <v>62.296457231250081</v>
      </c>
      <c r="E5564" s="8">
        <f t="shared" si="610"/>
        <v>9.3706874999999992E-4</v>
      </c>
      <c r="F5564" s="8">
        <f t="shared" si="611"/>
        <v>62.295520162500083</v>
      </c>
      <c r="G5564" s="19">
        <f t="shared" si="605"/>
        <v>5.9663590315080093</v>
      </c>
      <c r="H5564" s="26">
        <f t="shared" si="607"/>
        <v>2.51409610464034E-6</v>
      </c>
      <c r="I5564" s="27">
        <f>SUM($H$11:H5564)</f>
        <v>1.3590453165694795E-2</v>
      </c>
      <c r="J5564" s="26">
        <f t="shared" si="606"/>
        <v>5.9663590315080093</v>
      </c>
      <c r="K5564" s="20">
        <f t="shared" si="608"/>
        <v>1.3590453165694795E-2</v>
      </c>
    </row>
    <row r="5565" spans="3:11" x14ac:dyDescent="0.25">
      <c r="C5565" s="7">
        <v>5554</v>
      </c>
      <c r="D5565" s="8">
        <f t="shared" si="609"/>
        <v>62.294582925000086</v>
      </c>
      <c r="E5565" s="8">
        <f t="shared" si="610"/>
        <v>9.372374999999999E-4</v>
      </c>
      <c r="F5565" s="8">
        <f t="shared" si="611"/>
        <v>62.293645687500089</v>
      </c>
      <c r="G5565" s="19">
        <f t="shared" si="605"/>
        <v>5.9662692668271156</v>
      </c>
      <c r="H5565" s="26">
        <f t="shared" si="607"/>
        <v>2.514133930126331E-6</v>
      </c>
      <c r="I5565" s="27">
        <f>SUM($H$11:H5565)</f>
        <v>1.3592967299624921E-2</v>
      </c>
      <c r="J5565" s="26">
        <f t="shared" si="606"/>
        <v>5.9662692668271156</v>
      </c>
      <c r="K5565" s="20">
        <f t="shared" si="608"/>
        <v>1.3592967299624921E-2</v>
      </c>
    </row>
    <row r="5566" spans="3:11" x14ac:dyDescent="0.25">
      <c r="C5566" s="7">
        <v>5555</v>
      </c>
      <c r="D5566" s="8">
        <f t="shared" si="609"/>
        <v>62.292708281250086</v>
      </c>
      <c r="E5566" s="8">
        <f t="shared" si="610"/>
        <v>9.3740624999999987E-4</v>
      </c>
      <c r="F5566" s="8">
        <f t="shared" si="611"/>
        <v>62.291770875000083</v>
      </c>
      <c r="G5566" s="19">
        <f t="shared" si="605"/>
        <v>5.966179484633126</v>
      </c>
      <c r="H5566" s="26">
        <f t="shared" si="607"/>
        <v>2.5141717641306231E-6</v>
      </c>
      <c r="I5566" s="27">
        <f>SUM($H$11:H5566)</f>
        <v>1.3595481471389052E-2</v>
      </c>
      <c r="J5566" s="26">
        <f t="shared" si="606"/>
        <v>5.966179484633126</v>
      </c>
      <c r="K5566" s="20">
        <f t="shared" si="608"/>
        <v>1.3595481471389052E-2</v>
      </c>
    </row>
    <row r="5567" spans="3:11" x14ac:dyDescent="0.25">
      <c r="C5567" s="7">
        <v>5556</v>
      </c>
      <c r="D5567" s="8">
        <f t="shared" si="609"/>
        <v>62.290833300000081</v>
      </c>
      <c r="E5567" s="8">
        <f t="shared" si="610"/>
        <v>9.3757499999999985E-4</v>
      </c>
      <c r="F5567" s="8">
        <f t="shared" si="611"/>
        <v>62.289895725000079</v>
      </c>
      <c r="G5567" s="19">
        <f t="shared" si="605"/>
        <v>5.96608968492525</v>
      </c>
      <c r="H5567" s="26">
        <f t="shared" si="607"/>
        <v>2.5142096066542681E-6</v>
      </c>
      <c r="I5567" s="27">
        <f>SUM($H$11:H5567)</f>
        <v>1.3597995680995706E-2</v>
      </c>
      <c r="J5567" s="26">
        <f t="shared" si="606"/>
        <v>5.96608968492525</v>
      </c>
      <c r="K5567" s="20">
        <f t="shared" si="608"/>
        <v>1.3597995680995706E-2</v>
      </c>
    </row>
    <row r="5568" spans="3:11" x14ac:dyDescent="0.25">
      <c r="C5568" s="7">
        <v>5557</v>
      </c>
      <c r="D5568" s="8">
        <f t="shared" si="609"/>
        <v>62.288957981250071</v>
      </c>
      <c r="E5568" s="8">
        <f t="shared" si="610"/>
        <v>9.3774374999999993E-4</v>
      </c>
      <c r="F5568" s="8">
        <f t="shared" si="611"/>
        <v>62.288020237500071</v>
      </c>
      <c r="G5568" s="19">
        <f t="shared" si="605"/>
        <v>5.9659998677026982</v>
      </c>
      <c r="H5568" s="26">
        <f t="shared" si="607"/>
        <v>2.5142474576983161E-6</v>
      </c>
      <c r="I5568" s="27">
        <f>SUM($H$11:H5568)</f>
        <v>1.3600509928453405E-2</v>
      </c>
      <c r="J5568" s="26">
        <f t="shared" si="606"/>
        <v>5.9659998677026982</v>
      </c>
      <c r="K5568" s="20">
        <f t="shared" si="608"/>
        <v>1.3600509928453405E-2</v>
      </c>
    </row>
    <row r="5569" spans="3:11" x14ac:dyDescent="0.25">
      <c r="C5569" s="7">
        <v>5558</v>
      </c>
      <c r="D5569" s="8">
        <f t="shared" si="609"/>
        <v>62.287082325000078</v>
      </c>
      <c r="E5569" s="8">
        <f t="shared" si="610"/>
        <v>9.379124999999999E-4</v>
      </c>
      <c r="F5569" s="8">
        <f t="shared" si="611"/>
        <v>62.286144412500079</v>
      </c>
      <c r="G5569" s="19">
        <f t="shared" si="605"/>
        <v>5.965910032964679</v>
      </c>
      <c r="H5569" s="26">
        <f t="shared" si="607"/>
        <v>2.5142853172638188E-6</v>
      </c>
      <c r="I5569" s="27">
        <f>SUM($H$11:H5569)</f>
        <v>1.3603024213770668E-2</v>
      </c>
      <c r="J5569" s="26">
        <f t="shared" si="606"/>
        <v>5.965910032964679</v>
      </c>
      <c r="K5569" s="20">
        <f t="shared" si="608"/>
        <v>1.3603024213770668E-2</v>
      </c>
    </row>
    <row r="5570" spans="3:11" x14ac:dyDescent="0.25">
      <c r="C5570" s="7">
        <v>5559</v>
      </c>
      <c r="D5570" s="8">
        <f t="shared" si="609"/>
        <v>62.28520633125008</v>
      </c>
      <c r="E5570" s="8">
        <f t="shared" si="610"/>
        <v>9.3808124999999987E-4</v>
      </c>
      <c r="F5570" s="8">
        <f t="shared" si="611"/>
        <v>62.284268250000082</v>
      </c>
      <c r="G5570" s="19">
        <f t="shared" si="605"/>
        <v>5.9658201807104003</v>
      </c>
      <c r="H5570" s="26">
        <f t="shared" si="607"/>
        <v>2.514323185351829E-6</v>
      </c>
      <c r="I5570" s="27">
        <f>SUM($H$11:H5570)</f>
        <v>1.360553853695602E-2</v>
      </c>
      <c r="J5570" s="26">
        <f t="shared" si="606"/>
        <v>5.9658201807104003</v>
      </c>
      <c r="K5570" s="20">
        <f t="shared" si="608"/>
        <v>1.360553853695602E-2</v>
      </c>
    </row>
    <row r="5571" spans="3:11" x14ac:dyDescent="0.25">
      <c r="C5571" s="7">
        <v>5560</v>
      </c>
      <c r="D5571" s="8">
        <f t="shared" si="609"/>
        <v>62.283330000000078</v>
      </c>
      <c r="E5571" s="8">
        <f t="shared" si="610"/>
        <v>9.3824999999999985E-4</v>
      </c>
      <c r="F5571" s="8">
        <f t="shared" si="611"/>
        <v>62.28239175000008</v>
      </c>
      <c r="G5571" s="19">
        <f t="shared" si="605"/>
        <v>5.9657303109390707</v>
      </c>
      <c r="H5571" s="26">
        <f t="shared" si="607"/>
        <v>2.5143610619633989E-6</v>
      </c>
      <c r="I5571" s="27">
        <f>SUM($H$11:H5571)</f>
        <v>1.3608052898017984E-2</v>
      </c>
      <c r="J5571" s="26">
        <f t="shared" si="606"/>
        <v>5.9657303109390707</v>
      </c>
      <c r="K5571" s="20">
        <f t="shared" si="608"/>
        <v>1.3608052898017984E-2</v>
      </c>
    </row>
    <row r="5572" spans="3:11" x14ac:dyDescent="0.25">
      <c r="C5572" s="7">
        <v>5561</v>
      </c>
      <c r="D5572" s="8">
        <f t="shared" si="609"/>
        <v>62.281453331250056</v>
      </c>
      <c r="E5572" s="8">
        <f t="shared" si="610"/>
        <v>9.3841874999999993E-4</v>
      </c>
      <c r="F5572" s="8">
        <f t="shared" si="611"/>
        <v>62.280514912500053</v>
      </c>
      <c r="G5572" s="19">
        <f t="shared" si="605"/>
        <v>5.9656404236498988</v>
      </c>
      <c r="H5572" s="26">
        <f t="shared" si="607"/>
        <v>2.5143989470995803E-6</v>
      </c>
      <c r="I5572" s="27">
        <f>SUM($H$11:H5572)</f>
        <v>1.3610567296965083E-2</v>
      </c>
      <c r="J5572" s="26">
        <f t="shared" si="606"/>
        <v>5.9656404236498988</v>
      </c>
      <c r="K5572" s="20">
        <f t="shared" si="608"/>
        <v>1.3610567296965083E-2</v>
      </c>
    </row>
    <row r="5573" spans="3:11" x14ac:dyDescent="0.25">
      <c r="C5573" s="7">
        <v>5562</v>
      </c>
      <c r="D5573" s="8">
        <f t="shared" si="609"/>
        <v>62.279576325000043</v>
      </c>
      <c r="E5573" s="8">
        <f t="shared" si="610"/>
        <v>9.385874999999999E-4</v>
      </c>
      <c r="F5573" s="8">
        <f t="shared" si="611"/>
        <v>62.278637737500041</v>
      </c>
      <c r="G5573" s="19">
        <f t="shared" si="605"/>
        <v>5.9655505188420932</v>
      </c>
      <c r="H5573" s="26">
        <f t="shared" si="607"/>
        <v>2.5144368407614261E-6</v>
      </c>
      <c r="I5573" s="27">
        <f>SUM($H$11:H5573)</f>
        <v>1.3613081733805845E-2</v>
      </c>
      <c r="J5573" s="26">
        <f t="shared" si="606"/>
        <v>5.9655505188420932</v>
      </c>
      <c r="K5573" s="20">
        <f t="shared" si="608"/>
        <v>1.3613081733805845E-2</v>
      </c>
    </row>
    <row r="5574" spans="3:11" x14ac:dyDescent="0.25">
      <c r="C5574" s="7">
        <v>5563</v>
      </c>
      <c r="D5574" s="8">
        <f t="shared" si="609"/>
        <v>62.27769898125004</v>
      </c>
      <c r="E5574" s="8">
        <f t="shared" si="610"/>
        <v>9.3875624999999988E-4</v>
      </c>
      <c r="F5574" s="8">
        <f t="shared" si="611"/>
        <v>62.276760225000039</v>
      </c>
      <c r="G5574" s="19">
        <f t="shared" si="605"/>
        <v>5.9654605965148617</v>
      </c>
      <c r="H5574" s="26">
        <f t="shared" si="607"/>
        <v>2.5144747429499897E-6</v>
      </c>
      <c r="I5574" s="27">
        <f>SUM($H$11:H5574)</f>
        <v>1.3615596208548795E-2</v>
      </c>
      <c r="J5574" s="26">
        <f t="shared" si="606"/>
        <v>5.9654605965148617</v>
      </c>
      <c r="K5574" s="20">
        <f t="shared" si="608"/>
        <v>1.3615596208548795E-2</v>
      </c>
    </row>
    <row r="5575" spans="3:11" x14ac:dyDescent="0.25">
      <c r="C5575" s="7">
        <v>5564</v>
      </c>
      <c r="D5575" s="8">
        <f t="shared" si="609"/>
        <v>62.27582130000004</v>
      </c>
      <c r="E5575" s="8">
        <f t="shared" si="610"/>
        <v>9.3892499999999985E-4</v>
      </c>
      <c r="F5575" s="8">
        <f t="shared" si="611"/>
        <v>62.27488237500004</v>
      </c>
      <c r="G5575" s="19">
        <f t="shared" si="605"/>
        <v>5.9653706566674121</v>
      </c>
      <c r="H5575" s="26">
        <f t="shared" si="607"/>
        <v>2.5145126536663243E-6</v>
      </c>
      <c r="I5575" s="27">
        <f>SUM($H$11:H5575)</f>
        <v>1.3618110721202462E-2</v>
      </c>
      <c r="J5575" s="26">
        <f t="shared" si="606"/>
        <v>5.9653706566674121</v>
      </c>
      <c r="K5575" s="20">
        <f t="shared" si="608"/>
        <v>1.3618110721202462E-2</v>
      </c>
    </row>
    <row r="5576" spans="3:11" x14ac:dyDescent="0.25">
      <c r="C5576" s="7">
        <v>5565</v>
      </c>
      <c r="D5576" s="8">
        <f t="shared" si="609"/>
        <v>62.273943281250034</v>
      </c>
      <c r="E5576" s="8">
        <f t="shared" si="610"/>
        <v>9.3909374999999993E-4</v>
      </c>
      <c r="F5576" s="8">
        <f t="shared" si="611"/>
        <v>62.273004187500035</v>
      </c>
      <c r="G5576" s="19">
        <f t="shared" si="605"/>
        <v>5.965280699298952</v>
      </c>
      <c r="H5576" s="26">
        <f t="shared" si="607"/>
        <v>2.514550572911484E-6</v>
      </c>
      <c r="I5576" s="27">
        <f>SUM($H$11:H5576)</f>
        <v>1.3620625271775374E-2</v>
      </c>
      <c r="J5576" s="26">
        <f t="shared" si="606"/>
        <v>5.965280699298952</v>
      </c>
      <c r="K5576" s="20">
        <f t="shared" si="608"/>
        <v>1.3620625271775374E-2</v>
      </c>
    </row>
    <row r="5577" spans="3:11" x14ac:dyDescent="0.25">
      <c r="C5577" s="7">
        <v>5566</v>
      </c>
      <c r="D5577" s="8">
        <f t="shared" si="609"/>
        <v>62.272064925000038</v>
      </c>
      <c r="E5577" s="8">
        <f t="shared" si="610"/>
        <v>9.3926249999999991E-4</v>
      </c>
      <c r="F5577" s="8">
        <f t="shared" si="611"/>
        <v>62.27112566250004</v>
      </c>
      <c r="G5577" s="19">
        <f t="shared" si="605"/>
        <v>5.9651907244086884</v>
      </c>
      <c r="H5577" s="26">
        <f t="shared" si="607"/>
        <v>2.514588500686523E-6</v>
      </c>
      <c r="I5577" s="27">
        <f>SUM($H$11:H5577)</f>
        <v>1.362313986027606E-2</v>
      </c>
      <c r="J5577" s="26">
        <f t="shared" si="606"/>
        <v>5.9651907244086884</v>
      </c>
      <c r="K5577" s="20">
        <f t="shared" si="608"/>
        <v>1.362313986027606E-2</v>
      </c>
    </row>
    <row r="5578" spans="3:11" x14ac:dyDescent="0.25">
      <c r="C5578" s="7">
        <v>5567</v>
      </c>
      <c r="D5578" s="8">
        <f t="shared" si="609"/>
        <v>62.270186231250037</v>
      </c>
      <c r="E5578" s="8">
        <f t="shared" si="610"/>
        <v>9.3943124999999988E-4</v>
      </c>
      <c r="F5578" s="8">
        <f t="shared" si="611"/>
        <v>62.269246800000033</v>
      </c>
      <c r="G5578" s="19">
        <f t="shared" si="605"/>
        <v>5.965100731995828</v>
      </c>
      <c r="H5578" s="26">
        <f t="shared" si="607"/>
        <v>2.5146264369924958E-6</v>
      </c>
      <c r="I5578" s="27">
        <f>SUM($H$11:H5578)</f>
        <v>1.3625654486713053E-2</v>
      </c>
      <c r="J5578" s="26">
        <f t="shared" si="606"/>
        <v>5.965100731995828</v>
      </c>
      <c r="K5578" s="20">
        <f t="shared" si="608"/>
        <v>1.3625654486713053E-2</v>
      </c>
    </row>
    <row r="5579" spans="3:11" x14ac:dyDescent="0.25">
      <c r="C5579" s="7">
        <v>5568</v>
      </c>
      <c r="D5579" s="8">
        <f t="shared" si="609"/>
        <v>62.268307200000038</v>
      </c>
      <c r="E5579" s="8">
        <f t="shared" si="610"/>
        <v>9.3959999999999985E-4</v>
      </c>
      <c r="F5579" s="8">
        <f t="shared" si="611"/>
        <v>62.267367600000036</v>
      </c>
      <c r="G5579" s="19">
        <f t="shared" ref="G5579:G5642" si="612">SQRT(2*F5579/$D$3)</f>
        <v>5.9650107220595787</v>
      </c>
      <c r="H5579" s="26">
        <f t="shared" si="607"/>
        <v>2.514664381830457E-6</v>
      </c>
      <c r="I5579" s="27">
        <f>SUM($H$11:H5579)</f>
        <v>1.3628169151094884E-2</v>
      </c>
      <c r="J5579" s="26">
        <f t="shared" ref="J5579:J5642" si="613">IF($I$7&gt;=I5579,G5579,"")</f>
        <v>5.9650107220595787</v>
      </c>
      <c r="K5579" s="20">
        <f t="shared" si="608"/>
        <v>1.3628169151094884E-2</v>
      </c>
    </row>
    <row r="5580" spans="3:11" x14ac:dyDescent="0.25">
      <c r="C5580" s="7">
        <v>5569</v>
      </c>
      <c r="D5580" s="8">
        <f t="shared" si="609"/>
        <v>62.266427831250041</v>
      </c>
      <c r="E5580" s="8">
        <f t="shared" si="610"/>
        <v>9.3976874999999994E-4</v>
      </c>
      <c r="F5580" s="8">
        <f t="shared" si="611"/>
        <v>62.26548806250004</v>
      </c>
      <c r="G5580" s="19">
        <f t="shared" si="612"/>
        <v>5.9649206945991464</v>
      </c>
      <c r="H5580" s="26">
        <f t="shared" ref="H5580:H5643" si="614">$D$7/G5580</f>
        <v>2.5147023352014616E-6</v>
      </c>
      <c r="I5580" s="27">
        <f>SUM($H$11:H5580)</f>
        <v>1.3630683853430085E-2</v>
      </c>
      <c r="J5580" s="26">
        <f t="shared" si="613"/>
        <v>5.9649206945991464</v>
      </c>
      <c r="K5580" s="20">
        <f t="shared" ref="K5580:K5643" si="615">IF(J5580="","",I5580)</f>
        <v>1.3630683853430085E-2</v>
      </c>
    </row>
    <row r="5581" spans="3:11" x14ac:dyDescent="0.25">
      <c r="C5581" s="7">
        <v>5570</v>
      </c>
      <c r="D5581" s="8">
        <f t="shared" ref="D5581:D5644" si="616">$D$3*G5580^2/2-E5581</f>
        <v>62.26454812500004</v>
      </c>
      <c r="E5581" s="8">
        <f t="shared" ref="E5581:E5644" si="617">C5581*$D$4*$D$7^2/2</f>
        <v>9.3993749999999991E-4</v>
      </c>
      <c r="F5581" s="8">
        <f t="shared" si="611"/>
        <v>62.26360818750004</v>
      </c>
      <c r="G5581" s="19">
        <f t="shared" si="612"/>
        <v>5.964830649613738</v>
      </c>
      <c r="H5581" s="26">
        <f t="shared" si="614"/>
        <v>2.5147402971065654E-6</v>
      </c>
      <c r="I5581" s="27">
        <f>SUM($H$11:H5581)</f>
        <v>1.3633198593727192E-2</v>
      </c>
      <c r="J5581" s="26">
        <f t="shared" si="613"/>
        <v>5.964830649613738</v>
      </c>
      <c r="K5581" s="20">
        <f t="shared" si="615"/>
        <v>1.3633198593727192E-2</v>
      </c>
    </row>
    <row r="5582" spans="3:11" x14ac:dyDescent="0.25">
      <c r="C5582" s="7">
        <v>5571</v>
      </c>
      <c r="D5582" s="8">
        <f t="shared" si="616"/>
        <v>62.262668081250041</v>
      </c>
      <c r="E5582" s="8">
        <f t="shared" si="617"/>
        <v>9.4010624999999988E-4</v>
      </c>
      <c r="F5582" s="8">
        <f t="shared" si="611"/>
        <v>62.261727975000042</v>
      </c>
      <c r="G5582" s="19">
        <f t="shared" si="612"/>
        <v>5.9647405871025603</v>
      </c>
      <c r="H5582" s="26">
        <f t="shared" si="614"/>
        <v>2.5147782675468234E-6</v>
      </c>
      <c r="I5582" s="27">
        <f>SUM($H$11:H5582)</f>
        <v>1.3635713371994738E-2</v>
      </c>
      <c r="J5582" s="26">
        <f t="shared" si="613"/>
        <v>5.9647405871025603</v>
      </c>
      <c r="K5582" s="20">
        <f t="shared" si="615"/>
        <v>1.3635713371994738E-2</v>
      </c>
    </row>
    <row r="5583" spans="3:11" x14ac:dyDescent="0.25">
      <c r="C5583" s="7">
        <v>5572</v>
      </c>
      <c r="D5583" s="8">
        <f t="shared" si="616"/>
        <v>62.260787700000051</v>
      </c>
      <c r="E5583" s="8">
        <f t="shared" si="617"/>
        <v>9.4027499999999986E-4</v>
      </c>
      <c r="F5583" s="8">
        <f t="shared" si="611"/>
        <v>62.259847425000054</v>
      </c>
      <c r="G5583" s="19">
        <f t="shared" si="612"/>
        <v>5.9646505070648193</v>
      </c>
      <c r="H5583" s="26">
        <f t="shared" si="614"/>
        <v>2.5148162465232918E-6</v>
      </c>
      <c r="I5583" s="27">
        <f>SUM($H$11:H5583)</f>
        <v>1.3638228188241262E-2</v>
      </c>
      <c r="J5583" s="26">
        <f t="shared" si="613"/>
        <v>5.9646505070648193</v>
      </c>
      <c r="K5583" s="20">
        <f t="shared" si="615"/>
        <v>1.3638228188241262E-2</v>
      </c>
    </row>
    <row r="5584" spans="3:11" x14ac:dyDescent="0.25">
      <c r="C5584" s="7">
        <v>5573</v>
      </c>
      <c r="D5584" s="8">
        <f t="shared" si="616"/>
        <v>62.258906981250057</v>
      </c>
      <c r="E5584" s="8">
        <f t="shared" si="617"/>
        <v>9.4044374999999994E-4</v>
      </c>
      <c r="F5584" s="8">
        <f t="shared" si="611"/>
        <v>62.25796653750006</v>
      </c>
      <c r="G5584" s="19">
        <f t="shared" si="612"/>
        <v>5.96456040949972</v>
      </c>
      <c r="H5584" s="26">
        <f t="shared" si="614"/>
        <v>2.5148542340370277E-6</v>
      </c>
      <c r="I5584" s="27">
        <f>SUM($H$11:H5584)</f>
        <v>1.3640743042475298E-2</v>
      </c>
      <c r="J5584" s="26">
        <f t="shared" si="613"/>
        <v>5.96456040949972</v>
      </c>
      <c r="K5584" s="20">
        <f t="shared" si="615"/>
        <v>1.3640743042475298E-2</v>
      </c>
    </row>
    <row r="5585" spans="3:11" x14ac:dyDescent="0.25">
      <c r="C5585" s="7">
        <v>5574</v>
      </c>
      <c r="D5585" s="8">
        <f t="shared" si="616"/>
        <v>62.257025925000057</v>
      </c>
      <c r="E5585" s="8">
        <f t="shared" si="617"/>
        <v>9.4061249999999991E-4</v>
      </c>
      <c r="F5585" s="8">
        <f t="shared" si="611"/>
        <v>62.256085312500055</v>
      </c>
      <c r="G5585" s="19">
        <f t="shared" si="612"/>
        <v>5.9644702944064676</v>
      </c>
      <c r="H5585" s="26">
        <f t="shared" si="614"/>
        <v>2.5148922300890878E-6</v>
      </c>
      <c r="I5585" s="27">
        <f>SUM($H$11:H5585)</f>
        <v>1.3643257934705387E-2</v>
      </c>
      <c r="J5585" s="26">
        <f t="shared" si="613"/>
        <v>5.9644702944064676</v>
      </c>
      <c r="K5585" s="20">
        <f t="shared" si="615"/>
        <v>1.3643257934705387E-2</v>
      </c>
    </row>
    <row r="5586" spans="3:11" x14ac:dyDescent="0.25">
      <c r="C5586" s="7">
        <v>5575</v>
      </c>
      <c r="D5586" s="8">
        <f t="shared" si="616"/>
        <v>62.255144531250053</v>
      </c>
      <c r="E5586" s="8">
        <f t="shared" si="617"/>
        <v>9.4078124999999989E-4</v>
      </c>
      <c r="F5586" s="8">
        <f t="shared" si="611"/>
        <v>62.254203750000052</v>
      </c>
      <c r="G5586" s="19">
        <f t="shared" si="612"/>
        <v>5.9643801617842689</v>
      </c>
      <c r="H5586" s="26">
        <f t="shared" si="614"/>
        <v>2.5149302346805283E-6</v>
      </c>
      <c r="I5586" s="27">
        <f>SUM($H$11:H5586)</f>
        <v>1.3645772864940068E-2</v>
      </c>
      <c r="J5586" s="26">
        <f t="shared" si="613"/>
        <v>5.9643801617842689</v>
      </c>
      <c r="K5586" s="20">
        <f t="shared" si="615"/>
        <v>1.3645772864940068E-2</v>
      </c>
    </row>
    <row r="5587" spans="3:11" x14ac:dyDescent="0.25">
      <c r="C5587" s="7">
        <v>5576</v>
      </c>
      <c r="D5587" s="8">
        <f t="shared" si="616"/>
        <v>62.253262800000044</v>
      </c>
      <c r="E5587" s="8">
        <f t="shared" si="617"/>
        <v>9.4094999999999986E-4</v>
      </c>
      <c r="F5587" s="8">
        <f t="shared" si="611"/>
        <v>62.252321850000044</v>
      </c>
      <c r="G5587" s="19">
        <f t="shared" si="612"/>
        <v>5.964290011632329</v>
      </c>
      <c r="H5587" s="26">
        <f t="shared" si="614"/>
        <v>2.5149682478124068E-6</v>
      </c>
      <c r="I5587" s="27">
        <f>SUM($H$11:H5587)</f>
        <v>1.364828783318788E-2</v>
      </c>
      <c r="J5587" s="26">
        <f t="shared" si="613"/>
        <v>5.964290011632329</v>
      </c>
      <c r="K5587" s="20">
        <f t="shared" si="615"/>
        <v>1.364828783318788E-2</v>
      </c>
    </row>
    <row r="5588" spans="3:11" x14ac:dyDescent="0.25">
      <c r="C5588" s="7">
        <v>5577</v>
      </c>
      <c r="D5588" s="8">
        <f t="shared" si="616"/>
        <v>62.251380731250038</v>
      </c>
      <c r="E5588" s="8">
        <f t="shared" si="617"/>
        <v>9.4111874999999983E-4</v>
      </c>
      <c r="F5588" s="8">
        <f t="shared" si="611"/>
        <v>62.250439612500038</v>
      </c>
      <c r="G5588" s="19">
        <f t="shared" si="612"/>
        <v>5.9641998439498529</v>
      </c>
      <c r="H5588" s="26">
        <f t="shared" si="614"/>
        <v>2.5150062694857813E-6</v>
      </c>
      <c r="I5588" s="27">
        <f>SUM($H$11:H5588)</f>
        <v>1.3650802839457367E-2</v>
      </c>
      <c r="J5588" s="26">
        <f t="shared" si="613"/>
        <v>5.9641998439498529</v>
      </c>
      <c r="K5588" s="20">
        <f t="shared" si="615"/>
        <v>1.3650802839457367E-2</v>
      </c>
    </row>
    <row r="5589" spans="3:11" x14ac:dyDescent="0.25">
      <c r="C5589" s="7">
        <v>5578</v>
      </c>
      <c r="D5589" s="8">
        <f t="shared" si="616"/>
        <v>62.24949832500004</v>
      </c>
      <c r="E5589" s="8">
        <f t="shared" si="617"/>
        <v>9.4128749999999992E-4</v>
      </c>
      <c r="F5589" s="8">
        <f t="shared" si="611"/>
        <v>62.248557037500042</v>
      </c>
      <c r="G5589" s="19">
        <f t="shared" si="612"/>
        <v>5.9641096587360458</v>
      </c>
      <c r="H5589" s="26">
        <f t="shared" si="614"/>
        <v>2.5150442997017091E-6</v>
      </c>
      <c r="I5589" s="27">
        <f>SUM($H$11:H5589)</f>
        <v>1.3653317883757067E-2</v>
      </c>
      <c r="J5589" s="26">
        <f t="shared" si="613"/>
        <v>5.9641096587360458</v>
      </c>
      <c r="K5589" s="20">
        <f t="shared" si="615"/>
        <v>1.3653317883757067E-2</v>
      </c>
    </row>
    <row r="5590" spans="3:11" x14ac:dyDescent="0.25">
      <c r="C5590" s="7">
        <v>5579</v>
      </c>
      <c r="D5590" s="8">
        <f t="shared" si="616"/>
        <v>62.247615581250038</v>
      </c>
      <c r="E5590" s="8">
        <f t="shared" si="617"/>
        <v>9.4145624999999989E-4</v>
      </c>
      <c r="F5590" s="8">
        <f t="shared" si="611"/>
        <v>62.246674125000041</v>
      </c>
      <c r="G5590" s="19">
        <f t="shared" si="612"/>
        <v>5.9640194559901119</v>
      </c>
      <c r="H5590" s="26">
        <f t="shared" si="614"/>
        <v>2.5150823384612492E-6</v>
      </c>
      <c r="I5590" s="27">
        <f>SUM($H$11:H5590)</f>
        <v>1.3655832966095528E-2</v>
      </c>
      <c r="J5590" s="26">
        <f t="shared" si="613"/>
        <v>5.9640194559901119</v>
      </c>
      <c r="K5590" s="20">
        <f t="shared" si="615"/>
        <v>1.3655832966095528E-2</v>
      </c>
    </row>
    <row r="5591" spans="3:11" x14ac:dyDescent="0.25">
      <c r="C5591" s="7">
        <v>5580</v>
      </c>
      <c r="D5591" s="8">
        <f t="shared" si="616"/>
        <v>62.245732500000038</v>
      </c>
      <c r="E5591" s="8">
        <f t="shared" si="617"/>
        <v>9.4162499999999986E-4</v>
      </c>
      <c r="F5591" s="8">
        <f t="shared" si="611"/>
        <v>62.244790875000035</v>
      </c>
      <c r="G5591" s="19">
        <f t="shared" si="612"/>
        <v>5.9639292357112561</v>
      </c>
      <c r="H5591" s="26">
        <f t="shared" si="614"/>
        <v>2.5151203857654599E-6</v>
      </c>
      <c r="I5591" s="27">
        <f>SUM($H$11:H5591)</f>
        <v>1.3658348086481293E-2</v>
      </c>
      <c r="J5591" s="26">
        <f t="shared" si="613"/>
        <v>5.9639292357112561</v>
      </c>
      <c r="K5591" s="20">
        <f t="shared" si="615"/>
        <v>1.3658348086481293E-2</v>
      </c>
    </row>
    <row r="5592" spans="3:11" x14ac:dyDescent="0.25">
      <c r="C5592" s="7">
        <v>5581</v>
      </c>
      <c r="D5592" s="8">
        <f t="shared" si="616"/>
        <v>62.243849081250033</v>
      </c>
      <c r="E5592" s="8">
        <f t="shared" si="617"/>
        <v>9.4179374999999984E-4</v>
      </c>
      <c r="F5592" s="8">
        <f t="shared" si="611"/>
        <v>62.242907287500032</v>
      </c>
      <c r="G5592" s="19">
        <f t="shared" si="612"/>
        <v>5.9638389978986828</v>
      </c>
      <c r="H5592" s="26">
        <f t="shared" si="614"/>
        <v>2.5151584416153999E-6</v>
      </c>
      <c r="I5592" s="27">
        <f>SUM($H$11:H5592)</f>
        <v>1.3660863244922909E-2</v>
      </c>
      <c r="J5592" s="26">
        <f t="shared" si="613"/>
        <v>5.9638389978986828</v>
      </c>
      <c r="K5592" s="20">
        <f t="shared" si="615"/>
        <v>1.3660863244922909E-2</v>
      </c>
    </row>
    <row r="5593" spans="3:11" x14ac:dyDescent="0.25">
      <c r="C5593" s="7">
        <v>5582</v>
      </c>
      <c r="D5593" s="8">
        <f t="shared" si="616"/>
        <v>62.241965325000045</v>
      </c>
      <c r="E5593" s="8">
        <f t="shared" si="617"/>
        <v>9.4196249999999992E-4</v>
      </c>
      <c r="F5593" s="8">
        <f t="shared" si="611"/>
        <v>62.241023362500044</v>
      </c>
      <c r="G5593" s="19">
        <f t="shared" si="612"/>
        <v>5.9637487425515952</v>
      </c>
      <c r="H5593" s="26">
        <f t="shared" si="614"/>
        <v>2.515196506012129E-6</v>
      </c>
      <c r="I5593" s="27">
        <f>SUM($H$11:H5593)</f>
        <v>1.3663378441428922E-2</v>
      </c>
      <c r="J5593" s="26">
        <f t="shared" si="613"/>
        <v>5.9637487425515952</v>
      </c>
      <c r="K5593" s="20">
        <f t="shared" si="615"/>
        <v>1.3663378441428922E-2</v>
      </c>
    </row>
    <row r="5594" spans="3:11" x14ac:dyDescent="0.25">
      <c r="C5594" s="7">
        <v>5583</v>
      </c>
      <c r="D5594" s="8">
        <f t="shared" si="616"/>
        <v>62.240081231250031</v>
      </c>
      <c r="E5594" s="8">
        <f t="shared" si="617"/>
        <v>9.4213124999999989E-4</v>
      </c>
      <c r="F5594" s="8">
        <f t="shared" si="611"/>
        <v>62.239139100000031</v>
      </c>
      <c r="G5594" s="19">
        <f t="shared" si="612"/>
        <v>5.9636584696691983</v>
      </c>
      <c r="H5594" s="26">
        <f t="shared" si="614"/>
        <v>2.5152345789567059E-6</v>
      </c>
      <c r="I5594" s="27">
        <f>SUM($H$11:H5594)</f>
        <v>1.3665893676007878E-2</v>
      </c>
      <c r="J5594" s="26">
        <f t="shared" si="613"/>
        <v>5.9636584696691983</v>
      </c>
      <c r="K5594" s="20">
        <f t="shared" si="615"/>
        <v>1.3665893676007878E-2</v>
      </c>
    </row>
    <row r="5595" spans="3:11" x14ac:dyDescent="0.25">
      <c r="C5595" s="7">
        <v>5584</v>
      </c>
      <c r="D5595" s="8">
        <f t="shared" si="616"/>
        <v>62.238196800000033</v>
      </c>
      <c r="E5595" s="8">
        <f t="shared" si="617"/>
        <v>9.4229999999999987E-4</v>
      </c>
      <c r="F5595" s="8">
        <f t="shared" si="611"/>
        <v>62.237254500000034</v>
      </c>
      <c r="G5595" s="19">
        <f t="shared" si="612"/>
        <v>5.9635681792506947</v>
      </c>
      <c r="H5595" s="26">
        <f t="shared" si="614"/>
        <v>2.5152726604501915E-6</v>
      </c>
      <c r="I5595" s="27">
        <f>SUM($H$11:H5595)</f>
        <v>1.3668408948668328E-2</v>
      </c>
      <c r="J5595" s="26">
        <f t="shared" si="613"/>
        <v>5.9635681792506947</v>
      </c>
      <c r="K5595" s="20">
        <f t="shared" si="615"/>
        <v>1.3668408948668328E-2</v>
      </c>
    </row>
    <row r="5596" spans="3:11" x14ac:dyDescent="0.25">
      <c r="C5596" s="7">
        <v>5585</v>
      </c>
      <c r="D5596" s="8">
        <f t="shared" si="616"/>
        <v>62.23631203125003</v>
      </c>
      <c r="E5596" s="8">
        <f t="shared" si="617"/>
        <v>9.4246874999999984E-4</v>
      </c>
      <c r="F5596" s="8">
        <f t="shared" si="611"/>
        <v>62.235369562500033</v>
      </c>
      <c r="G5596" s="19">
        <f t="shared" si="612"/>
        <v>5.9634778712952885</v>
      </c>
      <c r="H5596" s="26">
        <f t="shared" si="614"/>
        <v>2.5153107504936454E-6</v>
      </c>
      <c r="I5596" s="27">
        <f>SUM($H$11:H5596)</f>
        <v>1.3670924259418821E-2</v>
      </c>
      <c r="J5596" s="26">
        <f t="shared" si="613"/>
        <v>5.9634778712952885</v>
      </c>
      <c r="K5596" s="20">
        <f t="shared" si="615"/>
        <v>1.3670924259418821E-2</v>
      </c>
    </row>
    <row r="5597" spans="3:11" x14ac:dyDescent="0.25">
      <c r="C5597" s="7">
        <v>5586</v>
      </c>
      <c r="D5597" s="8">
        <f t="shared" si="616"/>
        <v>62.234426925000022</v>
      </c>
      <c r="E5597" s="8">
        <f t="shared" si="617"/>
        <v>9.4263749999999992E-4</v>
      </c>
      <c r="F5597" s="8">
        <f t="shared" si="611"/>
        <v>62.233484287500019</v>
      </c>
      <c r="G5597" s="19">
        <f t="shared" si="612"/>
        <v>5.963387545802183</v>
      </c>
      <c r="H5597" s="26">
        <f t="shared" si="614"/>
        <v>2.5153488490881282E-6</v>
      </c>
      <c r="I5597" s="27">
        <f>SUM($H$11:H5597)</f>
        <v>1.3673439608267909E-2</v>
      </c>
      <c r="J5597" s="26">
        <f t="shared" si="613"/>
        <v>5.963387545802183</v>
      </c>
      <c r="K5597" s="20">
        <f t="shared" si="615"/>
        <v>1.3673439608267909E-2</v>
      </c>
    </row>
    <row r="5598" spans="3:11" x14ac:dyDescent="0.25">
      <c r="C5598" s="7">
        <v>5587</v>
      </c>
      <c r="D5598" s="8">
        <f t="shared" si="616"/>
        <v>62.232541481250017</v>
      </c>
      <c r="E5598" s="8">
        <f t="shared" si="617"/>
        <v>9.4280624999999989E-4</v>
      </c>
      <c r="F5598" s="8">
        <f t="shared" si="611"/>
        <v>62.231598675000015</v>
      </c>
      <c r="G5598" s="19">
        <f t="shared" si="612"/>
        <v>5.9632972027705815</v>
      </c>
      <c r="H5598" s="26">
        <f t="shared" si="614"/>
        <v>2.5153869562347008E-6</v>
      </c>
      <c r="I5598" s="27">
        <f>SUM($H$11:H5598)</f>
        <v>1.3675954995224143E-2</v>
      </c>
      <c r="J5598" s="26">
        <f t="shared" si="613"/>
        <v>5.9632972027705815</v>
      </c>
      <c r="K5598" s="20">
        <f t="shared" si="615"/>
        <v>1.3675954995224143E-2</v>
      </c>
    </row>
    <row r="5599" spans="3:11" x14ac:dyDescent="0.25">
      <c r="C5599" s="7">
        <v>5588</v>
      </c>
      <c r="D5599" s="8">
        <f t="shared" si="616"/>
        <v>62.230655700000021</v>
      </c>
      <c r="E5599" s="8">
        <f t="shared" si="617"/>
        <v>9.4297499999999987E-4</v>
      </c>
      <c r="F5599" s="8">
        <f t="shared" si="611"/>
        <v>62.22971272500002</v>
      </c>
      <c r="G5599" s="19">
        <f t="shared" si="612"/>
        <v>5.9632068421996864</v>
      </c>
      <c r="H5599" s="26">
        <f t="shared" si="614"/>
        <v>2.5154250719344244E-6</v>
      </c>
      <c r="I5599" s="27">
        <f>SUM($H$11:H5599)</f>
        <v>1.3678470420296077E-2</v>
      </c>
      <c r="J5599" s="26">
        <f t="shared" si="613"/>
        <v>5.9632068421996864</v>
      </c>
      <c r="K5599" s="20">
        <f t="shared" si="615"/>
        <v>1.3678470420296077E-2</v>
      </c>
    </row>
    <row r="5600" spans="3:11" x14ac:dyDescent="0.25">
      <c r="C5600" s="7">
        <v>5589</v>
      </c>
      <c r="D5600" s="8">
        <f t="shared" si="616"/>
        <v>62.22876958125002</v>
      </c>
      <c r="E5600" s="8">
        <f t="shared" si="617"/>
        <v>9.4314374999999984E-4</v>
      </c>
      <c r="F5600" s="8">
        <f t="shared" si="611"/>
        <v>62.227826437500021</v>
      </c>
      <c r="G5600" s="19">
        <f t="shared" si="612"/>
        <v>5.9631164640887002</v>
      </c>
      <c r="H5600" s="26">
        <f t="shared" si="614"/>
        <v>2.5154631961883609E-6</v>
      </c>
      <c r="I5600" s="27">
        <f>SUM($H$11:H5600)</f>
        <v>1.3680985883492265E-2</v>
      </c>
      <c r="J5600" s="26">
        <f t="shared" si="613"/>
        <v>5.9631164640887002</v>
      </c>
      <c r="K5600" s="20">
        <f t="shared" si="615"/>
        <v>1.3680985883492265E-2</v>
      </c>
    </row>
    <row r="5601" spans="3:11" x14ac:dyDescent="0.25">
      <c r="C5601" s="7">
        <v>5590</v>
      </c>
      <c r="D5601" s="8">
        <f t="shared" si="616"/>
        <v>62.226883125000022</v>
      </c>
      <c r="E5601" s="8">
        <f t="shared" si="617"/>
        <v>9.4331249999999992E-4</v>
      </c>
      <c r="F5601" s="8">
        <f t="shared" si="611"/>
        <v>62.225939812500023</v>
      </c>
      <c r="G5601" s="19">
        <f t="shared" si="612"/>
        <v>5.963026068436827</v>
      </c>
      <c r="H5601" s="26">
        <f t="shared" si="614"/>
        <v>2.5155013289975711E-6</v>
      </c>
      <c r="I5601" s="27">
        <f>SUM($H$11:H5601)</f>
        <v>1.3683501384821262E-2</v>
      </c>
      <c r="J5601" s="26">
        <f t="shared" si="613"/>
        <v>5.963026068436827</v>
      </c>
      <c r="K5601" s="20">
        <f t="shared" si="615"/>
        <v>1.3683501384821262E-2</v>
      </c>
    </row>
    <row r="5602" spans="3:11" x14ac:dyDescent="0.25">
      <c r="C5602" s="7">
        <v>5591</v>
      </c>
      <c r="D5602" s="8">
        <f t="shared" si="616"/>
        <v>62.224996331250033</v>
      </c>
      <c r="E5602" s="8">
        <f t="shared" si="617"/>
        <v>9.434812499999999E-4</v>
      </c>
      <c r="F5602" s="8">
        <f t="shared" si="611"/>
        <v>62.224052850000035</v>
      </c>
      <c r="G5602" s="19">
        <f t="shared" si="612"/>
        <v>5.9629356552432666</v>
      </c>
      <c r="H5602" s="26">
        <f t="shared" si="614"/>
        <v>2.5155394703631181E-6</v>
      </c>
      <c r="I5602" s="27">
        <f>SUM($H$11:H5602)</f>
        <v>1.3686016924291625E-2</v>
      </c>
      <c r="J5602" s="26">
        <f t="shared" si="613"/>
        <v>5.9629356552432666</v>
      </c>
      <c r="K5602" s="20">
        <f t="shared" si="615"/>
        <v>1.3686016924291625E-2</v>
      </c>
    </row>
    <row r="5603" spans="3:11" x14ac:dyDescent="0.25">
      <c r="C5603" s="7">
        <v>5592</v>
      </c>
      <c r="D5603" s="8">
        <f t="shared" si="616"/>
        <v>62.223109200000017</v>
      </c>
      <c r="E5603" s="8">
        <f t="shared" si="617"/>
        <v>9.4364999999999987E-4</v>
      </c>
      <c r="F5603" s="8">
        <f t="shared" si="611"/>
        <v>62.222165550000014</v>
      </c>
      <c r="G5603" s="19">
        <f t="shared" si="612"/>
        <v>5.9628452245072223</v>
      </c>
      <c r="H5603" s="26">
        <f t="shared" si="614"/>
        <v>2.515577620286064E-6</v>
      </c>
      <c r="I5603" s="27">
        <f>SUM($H$11:H5603)</f>
        <v>1.3688532501911911E-2</v>
      </c>
      <c r="J5603" s="26">
        <f t="shared" si="613"/>
        <v>5.9628452245072223</v>
      </c>
      <c r="K5603" s="20">
        <f t="shared" si="615"/>
        <v>1.3688532501911911E-2</v>
      </c>
    </row>
    <row r="5604" spans="3:11" x14ac:dyDescent="0.25">
      <c r="C5604" s="7">
        <v>5593</v>
      </c>
      <c r="D5604" s="8">
        <f t="shared" si="616"/>
        <v>62.221221731250026</v>
      </c>
      <c r="E5604" s="8">
        <f t="shared" si="617"/>
        <v>9.4381874999999984E-4</v>
      </c>
      <c r="F5604" s="8">
        <f t="shared" si="611"/>
        <v>62.220277912500023</v>
      </c>
      <c r="G5604" s="19">
        <f t="shared" si="612"/>
        <v>5.9627547762278956</v>
      </c>
      <c r="H5604" s="26">
        <f t="shared" si="614"/>
        <v>2.5156157787674715E-6</v>
      </c>
      <c r="I5604" s="27">
        <f>SUM($H$11:H5604)</f>
        <v>1.3691048117690679E-2</v>
      </c>
      <c r="J5604" s="26">
        <f t="shared" si="613"/>
        <v>5.9627547762278956</v>
      </c>
      <c r="K5604" s="20">
        <f t="shared" si="615"/>
        <v>1.3691048117690679E-2</v>
      </c>
    </row>
    <row r="5605" spans="3:11" x14ac:dyDescent="0.25">
      <c r="C5605" s="7">
        <v>5594</v>
      </c>
      <c r="D5605" s="8">
        <f t="shared" si="616"/>
        <v>62.219333925000008</v>
      </c>
      <c r="E5605" s="8">
        <f t="shared" si="617"/>
        <v>9.4398749999999993E-4</v>
      </c>
      <c r="F5605" s="8">
        <f t="shared" si="611"/>
        <v>62.218389937500007</v>
      </c>
      <c r="G5605" s="19">
        <f t="shared" si="612"/>
        <v>5.9626643104044881</v>
      </c>
      <c r="H5605" s="26">
        <f t="shared" si="614"/>
        <v>2.5156539458084045E-6</v>
      </c>
      <c r="I5605" s="27">
        <f>SUM($H$11:H5605)</f>
        <v>1.3693563771636488E-2</v>
      </c>
      <c r="J5605" s="26">
        <f t="shared" si="613"/>
        <v>5.9626643104044881</v>
      </c>
      <c r="K5605" s="20">
        <f t="shared" si="615"/>
        <v>1.3693563771636488E-2</v>
      </c>
    </row>
    <row r="5606" spans="3:11" x14ac:dyDescent="0.25">
      <c r="C5606" s="7">
        <v>5595</v>
      </c>
      <c r="D5606" s="8">
        <f t="shared" si="616"/>
        <v>62.217445781250007</v>
      </c>
      <c r="E5606" s="8">
        <f t="shared" si="617"/>
        <v>9.441562499999999E-4</v>
      </c>
      <c r="F5606" s="8">
        <f t="shared" si="611"/>
        <v>62.216501625000006</v>
      </c>
      <c r="G5606" s="19">
        <f t="shared" si="612"/>
        <v>5.962573827036203</v>
      </c>
      <c r="H5606" s="26">
        <f t="shared" si="614"/>
        <v>2.5156921214099246E-6</v>
      </c>
      <c r="I5606" s="27">
        <f>SUM($H$11:H5606)</f>
        <v>1.3696079463757898E-2</v>
      </c>
      <c r="J5606" s="26">
        <f t="shared" si="613"/>
        <v>5.962573827036203</v>
      </c>
      <c r="K5606" s="20">
        <f t="shared" si="615"/>
        <v>1.3696079463757898E-2</v>
      </c>
    </row>
    <row r="5607" spans="3:11" x14ac:dyDescent="0.25">
      <c r="C5607" s="7">
        <v>5596</v>
      </c>
      <c r="D5607" s="8">
        <f t="shared" si="616"/>
        <v>62.215557300000022</v>
      </c>
      <c r="E5607" s="8">
        <f t="shared" si="617"/>
        <v>9.4432499999999987E-4</v>
      </c>
      <c r="F5607" s="8">
        <f t="shared" si="611"/>
        <v>62.214612975000023</v>
      </c>
      <c r="G5607" s="19">
        <f t="shared" si="612"/>
        <v>5.9624833261222401</v>
      </c>
      <c r="H5607" s="26">
        <f t="shared" si="614"/>
        <v>2.515730305573097E-6</v>
      </c>
      <c r="I5607" s="27">
        <f>SUM($H$11:H5607)</f>
        <v>1.3698595194063471E-2</v>
      </c>
      <c r="J5607" s="26">
        <f t="shared" si="613"/>
        <v>5.9624833261222401</v>
      </c>
      <c r="K5607" s="20">
        <f t="shared" si="615"/>
        <v>1.3698595194063471E-2</v>
      </c>
    </row>
    <row r="5608" spans="3:11" x14ac:dyDescent="0.25">
      <c r="C5608" s="7">
        <v>5597</v>
      </c>
      <c r="D5608" s="8">
        <f t="shared" si="616"/>
        <v>62.213668481250039</v>
      </c>
      <c r="E5608" s="8">
        <f t="shared" si="617"/>
        <v>9.4449374999999985E-4</v>
      </c>
      <c r="F5608" s="8">
        <f t="shared" si="611"/>
        <v>62.212723987500041</v>
      </c>
      <c r="G5608" s="19">
        <f t="shared" si="612"/>
        <v>5.9623928076618</v>
      </c>
      <c r="H5608" s="26">
        <f t="shared" si="614"/>
        <v>2.5157684982989857E-6</v>
      </c>
      <c r="I5608" s="27">
        <f>SUM($H$11:H5608)</f>
        <v>1.3701110962561771E-2</v>
      </c>
      <c r="J5608" s="26">
        <f t="shared" si="613"/>
        <v>5.9623928076618</v>
      </c>
      <c r="K5608" s="20">
        <f t="shared" si="615"/>
        <v>1.3701110962561771E-2</v>
      </c>
    </row>
    <row r="5609" spans="3:11" x14ac:dyDescent="0.25">
      <c r="C5609" s="7">
        <v>5598</v>
      </c>
      <c r="D5609" s="8">
        <f t="shared" si="616"/>
        <v>62.211779325000037</v>
      </c>
      <c r="E5609" s="8">
        <f t="shared" si="617"/>
        <v>9.4466249999999993E-4</v>
      </c>
      <c r="F5609" s="8">
        <f t="shared" si="611"/>
        <v>62.210834662500041</v>
      </c>
      <c r="G5609" s="19">
        <f t="shared" si="612"/>
        <v>5.9623022716540834</v>
      </c>
      <c r="H5609" s="26">
        <f t="shared" si="614"/>
        <v>2.5158066995886548E-6</v>
      </c>
      <c r="I5609" s="27">
        <f>SUM($H$11:H5609)</f>
        <v>1.3703626769261359E-2</v>
      </c>
      <c r="J5609" s="26">
        <f t="shared" si="613"/>
        <v>5.9623022716540834</v>
      </c>
      <c r="K5609" s="20">
        <f t="shared" si="615"/>
        <v>1.3703626769261359E-2</v>
      </c>
    </row>
    <row r="5610" spans="3:11" x14ac:dyDescent="0.25">
      <c r="C5610" s="7">
        <v>5599</v>
      </c>
      <c r="D5610" s="8">
        <f t="shared" si="616"/>
        <v>62.209889831250017</v>
      </c>
      <c r="E5610" s="8">
        <f t="shared" si="617"/>
        <v>9.448312499999999E-4</v>
      </c>
      <c r="F5610" s="8">
        <f t="shared" si="611"/>
        <v>62.208945000000014</v>
      </c>
      <c r="G5610" s="19">
        <f t="shared" si="612"/>
        <v>5.962211718098291</v>
      </c>
      <c r="H5610" s="26">
        <f t="shared" si="614"/>
        <v>2.5158449094431696E-6</v>
      </c>
      <c r="I5610" s="27">
        <f>SUM($H$11:H5610)</f>
        <v>1.3706142614170802E-2</v>
      </c>
      <c r="J5610" s="26">
        <f t="shared" si="613"/>
        <v>5.962211718098291</v>
      </c>
      <c r="K5610" s="20">
        <f t="shared" si="615"/>
        <v>1.3706142614170802E-2</v>
      </c>
    </row>
    <row r="5611" spans="3:11" x14ac:dyDescent="0.25">
      <c r="C5611" s="7">
        <v>5600</v>
      </c>
      <c r="D5611" s="8">
        <f t="shared" si="616"/>
        <v>62.208000000000006</v>
      </c>
      <c r="E5611" s="8">
        <f t="shared" si="617"/>
        <v>9.4499999999999988E-4</v>
      </c>
      <c r="F5611" s="8">
        <f t="shared" si="611"/>
        <v>62.207055000000004</v>
      </c>
      <c r="G5611" s="19">
        <f t="shared" si="612"/>
        <v>5.9621211469936251</v>
      </c>
      <c r="H5611" s="26">
        <f t="shared" si="614"/>
        <v>2.5158831278635939E-6</v>
      </c>
      <c r="I5611" s="27">
        <f>SUM($H$11:H5611)</f>
        <v>1.3708658497298666E-2</v>
      </c>
      <c r="J5611" s="26">
        <f t="shared" si="613"/>
        <v>5.9621211469936251</v>
      </c>
      <c r="K5611" s="20">
        <f t="shared" si="615"/>
        <v>1.3708658497298666E-2</v>
      </c>
    </row>
    <row r="5612" spans="3:11" x14ac:dyDescent="0.25">
      <c r="C5612" s="7">
        <v>5601</v>
      </c>
      <c r="D5612" s="8">
        <f t="shared" si="616"/>
        <v>62.206109831250018</v>
      </c>
      <c r="E5612" s="8">
        <f t="shared" si="617"/>
        <v>9.4516874999999985E-4</v>
      </c>
      <c r="F5612" s="8">
        <f t="shared" si="611"/>
        <v>62.205164662500017</v>
      </c>
      <c r="G5612" s="19">
        <f t="shared" si="612"/>
        <v>5.9620305583392845</v>
      </c>
      <c r="H5612" s="26">
        <f t="shared" si="614"/>
        <v>2.5159213548509938E-6</v>
      </c>
      <c r="I5612" s="27">
        <f>SUM($H$11:H5612)</f>
        <v>1.3711174418653518E-2</v>
      </c>
      <c r="J5612" s="26">
        <f t="shared" si="613"/>
        <v>5.9620305583392845</v>
      </c>
      <c r="K5612" s="20">
        <f t="shared" si="615"/>
        <v>1.3711174418653518E-2</v>
      </c>
    </row>
    <row r="5613" spans="3:11" x14ac:dyDescent="0.25">
      <c r="C5613" s="7">
        <v>5602</v>
      </c>
      <c r="D5613" s="8">
        <f t="shared" si="616"/>
        <v>62.204219325000025</v>
      </c>
      <c r="E5613" s="8">
        <f t="shared" si="617"/>
        <v>9.4533749999999993E-4</v>
      </c>
      <c r="F5613" s="8">
        <f t="shared" si="611"/>
        <v>62.203273987500026</v>
      </c>
      <c r="G5613" s="19">
        <f t="shared" si="612"/>
        <v>5.9619399521344691</v>
      </c>
      <c r="H5613" s="26">
        <f t="shared" si="614"/>
        <v>2.5159595904064347E-6</v>
      </c>
      <c r="I5613" s="27">
        <f>SUM($H$11:H5613)</f>
        <v>1.3713690378243925E-2</v>
      </c>
      <c r="J5613" s="26">
        <f t="shared" si="613"/>
        <v>5.9619399521344691</v>
      </c>
      <c r="K5613" s="20">
        <f t="shared" si="615"/>
        <v>1.3713690378243925E-2</v>
      </c>
    </row>
    <row r="5614" spans="3:11" x14ac:dyDescent="0.25">
      <c r="C5614" s="7">
        <v>5603</v>
      </c>
      <c r="D5614" s="8">
        <f t="shared" si="616"/>
        <v>62.202328481250021</v>
      </c>
      <c r="E5614" s="8">
        <f t="shared" si="617"/>
        <v>9.4550624999999991E-4</v>
      </c>
      <c r="F5614" s="8">
        <f t="shared" ref="F5614:F5677" si="618">D5614-E5614</f>
        <v>62.201382975000023</v>
      </c>
      <c r="G5614" s="19">
        <f t="shared" si="612"/>
        <v>5.9618493283783787</v>
      </c>
      <c r="H5614" s="26">
        <f t="shared" si="614"/>
        <v>2.5159978345309835E-6</v>
      </c>
      <c r="I5614" s="27">
        <f>SUM($H$11:H5614)</f>
        <v>1.3716206376078456E-2</v>
      </c>
      <c r="J5614" s="26">
        <f t="shared" si="613"/>
        <v>5.9618493283783787</v>
      </c>
      <c r="K5614" s="20">
        <f t="shared" si="615"/>
        <v>1.3716206376078456E-2</v>
      </c>
    </row>
    <row r="5615" spans="3:11" x14ac:dyDescent="0.25">
      <c r="C5615" s="7">
        <v>5604</v>
      </c>
      <c r="D5615" s="8">
        <f t="shared" si="616"/>
        <v>62.200437300000019</v>
      </c>
      <c r="E5615" s="8">
        <f t="shared" si="617"/>
        <v>9.4567499999999988E-4</v>
      </c>
      <c r="F5615" s="8">
        <f t="shared" si="618"/>
        <v>62.199491625000022</v>
      </c>
      <c r="G5615" s="19">
        <f t="shared" si="612"/>
        <v>5.9617586870702128</v>
      </c>
      <c r="H5615" s="26">
        <f t="shared" si="614"/>
        <v>2.5160360872257058E-6</v>
      </c>
      <c r="I5615" s="27">
        <f>SUM($H$11:H5615)</f>
        <v>1.3718722412165683E-2</v>
      </c>
      <c r="J5615" s="26">
        <f t="shared" si="613"/>
        <v>5.9617586870702128</v>
      </c>
      <c r="K5615" s="20">
        <f t="shared" si="615"/>
        <v>1.3718722412165683E-2</v>
      </c>
    </row>
    <row r="5616" spans="3:11" x14ac:dyDescent="0.25">
      <c r="C5616" s="7">
        <v>5605</v>
      </c>
      <c r="D5616" s="8">
        <f t="shared" si="616"/>
        <v>62.198545781250004</v>
      </c>
      <c r="E5616" s="8">
        <f t="shared" si="617"/>
        <v>9.4584374999999985E-4</v>
      </c>
      <c r="F5616" s="8">
        <f t="shared" si="618"/>
        <v>62.197599937500001</v>
      </c>
      <c r="G5616" s="19">
        <f t="shared" si="612"/>
        <v>5.9616680282091714</v>
      </c>
      <c r="H5616" s="26">
        <f t="shared" si="614"/>
        <v>2.516074348491668E-6</v>
      </c>
      <c r="I5616" s="27">
        <f>SUM($H$11:H5616)</f>
        <v>1.3721238486514175E-2</v>
      </c>
      <c r="J5616" s="26">
        <f t="shared" si="613"/>
        <v>5.9616680282091714</v>
      </c>
      <c r="K5616" s="20">
        <f t="shared" si="615"/>
        <v>1.3721238486514175E-2</v>
      </c>
    </row>
    <row r="5617" spans="3:11" x14ac:dyDescent="0.25">
      <c r="C5617" s="7">
        <v>5606</v>
      </c>
      <c r="D5617" s="8">
        <f t="shared" si="616"/>
        <v>62.196653924999993</v>
      </c>
      <c r="E5617" s="8">
        <f t="shared" si="617"/>
        <v>9.4601249999999994E-4</v>
      </c>
      <c r="F5617" s="8">
        <f t="shared" si="618"/>
        <v>62.195707912499991</v>
      </c>
      <c r="G5617" s="19">
        <f t="shared" si="612"/>
        <v>5.9615773517944533</v>
      </c>
      <c r="H5617" s="26">
        <f t="shared" si="614"/>
        <v>2.5161126183299377E-6</v>
      </c>
      <c r="I5617" s="27">
        <f>SUM($H$11:H5617)</f>
        <v>1.3723754599132505E-2</v>
      </c>
      <c r="J5617" s="26">
        <f t="shared" si="613"/>
        <v>5.9615773517944533</v>
      </c>
      <c r="K5617" s="20">
        <f t="shared" si="615"/>
        <v>1.3723754599132505E-2</v>
      </c>
    </row>
    <row r="5618" spans="3:11" x14ac:dyDescent="0.25">
      <c r="C5618" s="7">
        <v>5607</v>
      </c>
      <c r="D5618" s="8">
        <f t="shared" si="616"/>
        <v>62.194761731249983</v>
      </c>
      <c r="E5618" s="8">
        <f t="shared" si="617"/>
        <v>9.4618124999999991E-4</v>
      </c>
      <c r="F5618" s="8">
        <f t="shared" si="618"/>
        <v>62.193815549999982</v>
      </c>
      <c r="G5618" s="19">
        <f t="shared" si="612"/>
        <v>5.9614866578252581</v>
      </c>
      <c r="H5618" s="26">
        <f t="shared" si="614"/>
        <v>2.5161508967415819E-6</v>
      </c>
      <c r="I5618" s="27">
        <f>SUM($H$11:H5618)</f>
        <v>1.3726270750029248E-2</v>
      </c>
      <c r="J5618" s="26">
        <f t="shared" si="613"/>
        <v>5.9614866578252581</v>
      </c>
      <c r="K5618" s="20">
        <f t="shared" si="615"/>
        <v>1.3726270750029248E-2</v>
      </c>
    </row>
    <row r="5619" spans="3:11" x14ac:dyDescent="0.25">
      <c r="C5619" s="7">
        <v>5608</v>
      </c>
      <c r="D5619" s="8">
        <f t="shared" si="616"/>
        <v>62.192869199999983</v>
      </c>
      <c r="E5619" s="8">
        <f t="shared" si="617"/>
        <v>9.4634999999999988E-4</v>
      </c>
      <c r="F5619" s="8">
        <f t="shared" si="618"/>
        <v>62.191922849999983</v>
      </c>
      <c r="G5619" s="19">
        <f t="shared" si="612"/>
        <v>5.961395946300784</v>
      </c>
      <c r="H5619" s="26">
        <f t="shared" si="614"/>
        <v>2.5161891837276682E-6</v>
      </c>
      <c r="I5619" s="27">
        <f>SUM($H$11:H5619)</f>
        <v>1.3728786939212975E-2</v>
      </c>
      <c r="J5619" s="26">
        <f t="shared" si="613"/>
        <v>5.961395946300784</v>
      </c>
      <c r="K5619" s="20">
        <f t="shared" si="615"/>
        <v>1.3728786939212975E-2</v>
      </c>
    </row>
    <row r="5620" spans="3:11" x14ac:dyDescent="0.25">
      <c r="C5620" s="7">
        <v>5609</v>
      </c>
      <c r="D5620" s="8">
        <f t="shared" si="616"/>
        <v>62.190976331249985</v>
      </c>
      <c r="E5620" s="8">
        <f t="shared" si="617"/>
        <v>9.4651874999999986E-4</v>
      </c>
      <c r="F5620" s="8">
        <f t="shared" si="618"/>
        <v>62.190029812499986</v>
      </c>
      <c r="G5620" s="19">
        <f t="shared" si="612"/>
        <v>5.9613052172202297</v>
      </c>
      <c r="H5620" s="26">
        <f t="shared" si="614"/>
        <v>2.5162274792892643E-6</v>
      </c>
      <c r="I5620" s="27">
        <f>SUM($H$11:H5620)</f>
        <v>1.3731303166692264E-2</v>
      </c>
      <c r="J5620" s="26">
        <f t="shared" si="613"/>
        <v>5.9613052172202297</v>
      </c>
      <c r="K5620" s="20">
        <f t="shared" si="615"/>
        <v>1.3731303166692264E-2</v>
      </c>
    </row>
    <row r="5621" spans="3:11" x14ac:dyDescent="0.25">
      <c r="C5621" s="7">
        <v>5610</v>
      </c>
      <c r="D5621" s="8">
        <f t="shared" si="616"/>
        <v>62.189083124999975</v>
      </c>
      <c r="E5621" s="8">
        <f t="shared" si="617"/>
        <v>9.4668749999999994E-4</v>
      </c>
      <c r="F5621" s="8">
        <f t="shared" si="618"/>
        <v>62.188136437499978</v>
      </c>
      <c r="G5621" s="19">
        <f t="shared" si="612"/>
        <v>5.9612144705827941</v>
      </c>
      <c r="H5621" s="26">
        <f t="shared" si="614"/>
        <v>2.5162657834274387E-6</v>
      </c>
      <c r="I5621" s="27">
        <f>SUM($H$11:H5621)</f>
        <v>1.3733819432475692E-2</v>
      </c>
      <c r="J5621" s="26">
        <f t="shared" si="613"/>
        <v>5.9612144705827941</v>
      </c>
      <c r="K5621" s="20">
        <f t="shared" si="615"/>
        <v>1.3733819432475692E-2</v>
      </c>
    </row>
    <row r="5622" spans="3:11" x14ac:dyDescent="0.25">
      <c r="C5622" s="7">
        <v>5611</v>
      </c>
      <c r="D5622" s="8">
        <f t="shared" si="616"/>
        <v>62.187189581249974</v>
      </c>
      <c r="E5622" s="8">
        <f t="shared" si="617"/>
        <v>9.4685624999999991E-4</v>
      </c>
      <c r="F5622" s="8">
        <f t="shared" si="618"/>
        <v>62.186242724999971</v>
      </c>
      <c r="G5622" s="19">
        <f t="shared" si="612"/>
        <v>5.9611237063876743</v>
      </c>
      <c r="H5622" s="26">
        <f t="shared" si="614"/>
        <v>2.5163040961432604E-6</v>
      </c>
      <c r="I5622" s="27">
        <f>SUM($H$11:H5622)</f>
        <v>1.3736335736571835E-2</v>
      </c>
      <c r="J5622" s="26">
        <f t="shared" si="613"/>
        <v>5.9611237063876743</v>
      </c>
      <c r="K5622" s="20">
        <f t="shared" si="615"/>
        <v>1.3736335736571835E-2</v>
      </c>
    </row>
    <row r="5623" spans="3:11" x14ac:dyDescent="0.25">
      <c r="C5623" s="7">
        <v>5612</v>
      </c>
      <c r="D5623" s="8">
        <f t="shared" si="616"/>
        <v>62.185295699999962</v>
      </c>
      <c r="E5623" s="8">
        <f t="shared" si="617"/>
        <v>9.4702499999999989E-4</v>
      </c>
      <c r="F5623" s="8">
        <f t="shared" si="618"/>
        <v>62.18434867499996</v>
      </c>
      <c r="G5623" s="19">
        <f t="shared" si="612"/>
        <v>5.9610329246340692</v>
      </c>
      <c r="H5623" s="26">
        <f t="shared" si="614"/>
        <v>2.5163424174377978E-6</v>
      </c>
      <c r="I5623" s="27">
        <f>SUM($H$11:H5623)</f>
        <v>1.3738852078989273E-2</v>
      </c>
      <c r="J5623" s="26">
        <f t="shared" si="613"/>
        <v>5.9610329246340692</v>
      </c>
      <c r="K5623" s="20">
        <f t="shared" si="615"/>
        <v>1.3738852078989273E-2</v>
      </c>
    </row>
    <row r="5624" spans="3:11" x14ac:dyDescent="0.25">
      <c r="C5624" s="7">
        <v>5613</v>
      </c>
      <c r="D5624" s="8">
        <f t="shared" si="616"/>
        <v>62.183401481249952</v>
      </c>
      <c r="E5624" s="8">
        <f t="shared" si="617"/>
        <v>9.4719374999999986E-4</v>
      </c>
      <c r="F5624" s="8">
        <f t="shared" si="618"/>
        <v>62.182454287499951</v>
      </c>
      <c r="G5624" s="19">
        <f t="shared" si="612"/>
        <v>5.9609421253211767</v>
      </c>
      <c r="H5624" s="26">
        <f t="shared" si="614"/>
        <v>2.5163807473121197E-6</v>
      </c>
      <c r="I5624" s="27">
        <f>SUM($H$11:H5624)</f>
        <v>1.3741368459736584E-2</v>
      </c>
      <c r="J5624" s="26">
        <f t="shared" si="613"/>
        <v>5.9609421253211767</v>
      </c>
      <c r="K5624" s="20">
        <f t="shared" si="615"/>
        <v>1.3741368459736584E-2</v>
      </c>
    </row>
    <row r="5625" spans="3:11" x14ac:dyDescent="0.25">
      <c r="C5625" s="7">
        <v>5614</v>
      </c>
      <c r="D5625" s="8">
        <f t="shared" si="616"/>
        <v>62.181506924999965</v>
      </c>
      <c r="E5625" s="8">
        <f t="shared" si="617"/>
        <v>9.4736249999999983E-4</v>
      </c>
      <c r="F5625" s="8">
        <f t="shared" si="618"/>
        <v>62.180559562499965</v>
      </c>
      <c r="G5625" s="19">
        <f t="shared" si="612"/>
        <v>5.960851308448194</v>
      </c>
      <c r="H5625" s="26">
        <f t="shared" si="614"/>
        <v>2.5164190857672969E-6</v>
      </c>
      <c r="I5625" s="27">
        <f>SUM($H$11:H5625)</f>
        <v>1.3743884878822351E-2</v>
      </c>
      <c r="J5625" s="26">
        <f t="shared" si="613"/>
        <v>5.960851308448194</v>
      </c>
      <c r="K5625" s="20">
        <f t="shared" si="615"/>
        <v>1.3743884878822351E-2</v>
      </c>
    </row>
    <row r="5626" spans="3:11" x14ac:dyDescent="0.25">
      <c r="C5626" s="7">
        <v>5615</v>
      </c>
      <c r="D5626" s="8">
        <f t="shared" si="616"/>
        <v>62.179612031249953</v>
      </c>
      <c r="E5626" s="8">
        <f t="shared" si="617"/>
        <v>9.4753124999999991E-4</v>
      </c>
      <c r="F5626" s="8">
        <f t="shared" si="618"/>
        <v>62.178664499999954</v>
      </c>
      <c r="G5626" s="19">
        <f t="shared" si="612"/>
        <v>5.9607604740143181</v>
      </c>
      <c r="H5626" s="26">
        <f t="shared" si="614"/>
        <v>2.5164574328043981E-6</v>
      </c>
      <c r="I5626" s="27">
        <f>SUM($H$11:H5626)</f>
        <v>1.3746401336255156E-2</v>
      </c>
      <c r="J5626" s="26">
        <f t="shared" si="613"/>
        <v>5.9607604740143181</v>
      </c>
      <c r="K5626" s="20">
        <f t="shared" si="615"/>
        <v>1.3746401336255156E-2</v>
      </c>
    </row>
    <row r="5627" spans="3:11" x14ac:dyDescent="0.25">
      <c r="C5627" s="7">
        <v>5616</v>
      </c>
      <c r="D5627" s="8">
        <f t="shared" si="616"/>
        <v>62.177716799999942</v>
      </c>
      <c r="E5627" s="8">
        <f t="shared" si="617"/>
        <v>9.4769999999999989E-4</v>
      </c>
      <c r="F5627" s="8">
        <f t="shared" si="618"/>
        <v>62.176769099999945</v>
      </c>
      <c r="G5627" s="19">
        <f t="shared" si="612"/>
        <v>5.9606696220187469</v>
      </c>
      <c r="H5627" s="26">
        <f t="shared" si="614"/>
        <v>2.5164957884244943E-6</v>
      </c>
      <c r="I5627" s="27">
        <f>SUM($H$11:H5627)</f>
        <v>1.3748917832043581E-2</v>
      </c>
      <c r="J5627" s="26">
        <f t="shared" si="613"/>
        <v>5.9606696220187469</v>
      </c>
      <c r="K5627" s="20">
        <f t="shared" si="615"/>
        <v>1.3748917832043581E-2</v>
      </c>
    </row>
    <row r="5628" spans="3:11" x14ac:dyDescent="0.25">
      <c r="C5628" s="7">
        <v>5617</v>
      </c>
      <c r="D5628" s="8">
        <f t="shared" si="616"/>
        <v>62.175821231249941</v>
      </c>
      <c r="E5628" s="8">
        <f t="shared" si="617"/>
        <v>9.4786874999999986E-4</v>
      </c>
      <c r="F5628" s="8">
        <f t="shared" si="618"/>
        <v>62.174873362499937</v>
      </c>
      <c r="G5628" s="19">
        <f t="shared" si="612"/>
        <v>5.9605787524606768</v>
      </c>
      <c r="H5628" s="26">
        <f t="shared" si="614"/>
        <v>2.5165341526286558E-6</v>
      </c>
      <c r="I5628" s="27">
        <f>SUM($H$11:H5628)</f>
        <v>1.375143436619621E-2</v>
      </c>
      <c r="J5628" s="26">
        <f t="shared" si="613"/>
        <v>5.9605787524606768</v>
      </c>
      <c r="K5628" s="20">
        <f t="shared" si="615"/>
        <v>1.375143436619621E-2</v>
      </c>
    </row>
    <row r="5629" spans="3:11" x14ac:dyDescent="0.25">
      <c r="C5629" s="7">
        <v>5618</v>
      </c>
      <c r="D5629" s="8">
        <f t="shared" si="616"/>
        <v>62.173925324999928</v>
      </c>
      <c r="E5629" s="8">
        <f t="shared" si="617"/>
        <v>9.4803749999999984E-4</v>
      </c>
      <c r="F5629" s="8">
        <f t="shared" si="618"/>
        <v>62.172977287499926</v>
      </c>
      <c r="G5629" s="19">
        <f t="shared" si="612"/>
        <v>5.9604878653393047</v>
      </c>
      <c r="H5629" s="26">
        <f t="shared" si="614"/>
        <v>2.5165725254179531E-6</v>
      </c>
      <c r="I5629" s="27">
        <f>SUM($H$11:H5629)</f>
        <v>1.3753950938721629E-2</v>
      </c>
      <c r="J5629" s="26">
        <f t="shared" si="613"/>
        <v>5.9604878653393047</v>
      </c>
      <c r="K5629" s="20">
        <f t="shared" si="615"/>
        <v>1.3753950938721629E-2</v>
      </c>
    </row>
    <row r="5630" spans="3:11" x14ac:dyDescent="0.25">
      <c r="C5630" s="7">
        <v>5619</v>
      </c>
      <c r="D5630" s="8">
        <f t="shared" si="616"/>
        <v>62.172029081249931</v>
      </c>
      <c r="E5630" s="8">
        <f t="shared" si="617"/>
        <v>9.4820624999999992E-4</v>
      </c>
      <c r="F5630" s="8">
        <f t="shared" si="618"/>
        <v>62.17108087499993</v>
      </c>
      <c r="G5630" s="19">
        <f t="shared" si="612"/>
        <v>5.9603969606538278</v>
      </c>
      <c r="H5630" s="26">
        <f t="shared" si="614"/>
        <v>2.5166109067934578E-6</v>
      </c>
      <c r="I5630" s="27">
        <f>SUM($H$11:H5630)</f>
        <v>1.3756467549628422E-2</v>
      </c>
      <c r="J5630" s="26">
        <f t="shared" si="613"/>
        <v>5.9603969606538278</v>
      </c>
      <c r="K5630" s="20">
        <f t="shared" si="615"/>
        <v>1.3756467549628422E-2</v>
      </c>
    </row>
    <row r="5631" spans="3:11" x14ac:dyDescent="0.25">
      <c r="C5631" s="7">
        <v>5620</v>
      </c>
      <c r="D5631" s="8">
        <f t="shared" si="616"/>
        <v>62.17013249999993</v>
      </c>
      <c r="E5631" s="8">
        <f t="shared" si="617"/>
        <v>9.4837499999999989E-4</v>
      </c>
      <c r="F5631" s="8">
        <f t="shared" si="618"/>
        <v>62.16918412499993</v>
      </c>
      <c r="G5631" s="19">
        <f t="shared" si="612"/>
        <v>5.9603060384034414</v>
      </c>
      <c r="H5631" s="26">
        <f t="shared" si="614"/>
        <v>2.516649296756241E-6</v>
      </c>
      <c r="I5631" s="27">
        <f>SUM($H$11:H5631)</f>
        <v>1.3758984198925179E-2</v>
      </c>
      <c r="J5631" s="26">
        <f t="shared" si="613"/>
        <v>5.9603060384034414</v>
      </c>
      <c r="K5631" s="20">
        <f t="shared" si="615"/>
        <v>1.3758984198925179E-2</v>
      </c>
    </row>
    <row r="5632" spans="3:11" x14ac:dyDescent="0.25">
      <c r="C5632" s="7">
        <v>5621</v>
      </c>
      <c r="D5632" s="8">
        <f t="shared" si="616"/>
        <v>62.168235581249924</v>
      </c>
      <c r="E5632" s="8">
        <f t="shared" si="617"/>
        <v>9.4854374999999986E-4</v>
      </c>
      <c r="F5632" s="8">
        <f t="shared" si="618"/>
        <v>62.167287037499925</v>
      </c>
      <c r="G5632" s="19">
        <f t="shared" si="612"/>
        <v>5.9602150985873426</v>
      </c>
      <c r="H5632" s="26">
        <f t="shared" si="614"/>
        <v>2.516687695307375E-6</v>
      </c>
      <c r="I5632" s="27">
        <f>SUM($H$11:H5632)</f>
        <v>1.3761500886620487E-2</v>
      </c>
      <c r="J5632" s="26">
        <f t="shared" si="613"/>
        <v>5.9602150985873426</v>
      </c>
      <c r="K5632" s="20">
        <f t="shared" si="615"/>
        <v>1.3761500886620487E-2</v>
      </c>
    </row>
    <row r="5633" spans="3:11" x14ac:dyDescent="0.25">
      <c r="C5633" s="7">
        <v>5622</v>
      </c>
      <c r="D5633" s="8">
        <f t="shared" si="616"/>
        <v>62.16633832499992</v>
      </c>
      <c r="E5633" s="8">
        <f t="shared" si="617"/>
        <v>9.4871249999999984E-4</v>
      </c>
      <c r="F5633" s="8">
        <f t="shared" si="618"/>
        <v>62.165389612499922</v>
      </c>
      <c r="G5633" s="19">
        <f t="shared" si="612"/>
        <v>5.9601241412047274</v>
      </c>
      <c r="H5633" s="26">
        <f t="shared" si="614"/>
        <v>2.5167261024479314E-6</v>
      </c>
      <c r="I5633" s="27">
        <f>SUM($H$11:H5633)</f>
        <v>1.3764017612722935E-2</v>
      </c>
      <c r="J5633" s="26">
        <f t="shared" si="613"/>
        <v>5.9601241412047274</v>
      </c>
      <c r="K5633" s="20">
        <f t="shared" si="615"/>
        <v>1.3764017612722935E-2</v>
      </c>
    </row>
    <row r="5634" spans="3:11" x14ac:dyDescent="0.25">
      <c r="C5634" s="7">
        <v>5623</v>
      </c>
      <c r="D5634" s="8">
        <f t="shared" si="616"/>
        <v>62.16444073124994</v>
      </c>
      <c r="E5634" s="8">
        <f t="shared" si="617"/>
        <v>9.4888124999999992E-4</v>
      </c>
      <c r="F5634" s="8">
        <f t="shared" si="618"/>
        <v>62.163491849999943</v>
      </c>
      <c r="G5634" s="19">
        <f t="shared" si="612"/>
        <v>5.9600331662547914</v>
      </c>
      <c r="H5634" s="26">
        <f t="shared" si="614"/>
        <v>2.5167645181789832E-6</v>
      </c>
      <c r="I5634" s="27">
        <f>SUM($H$11:H5634)</f>
        <v>1.3766534377241114E-2</v>
      </c>
      <c r="J5634" s="26">
        <f t="shared" si="613"/>
        <v>5.9600331662547914</v>
      </c>
      <c r="K5634" s="20">
        <f t="shared" si="615"/>
        <v>1.3766534377241114E-2</v>
      </c>
    </row>
    <row r="5635" spans="3:11" x14ac:dyDescent="0.25">
      <c r="C5635" s="7">
        <v>5624</v>
      </c>
      <c r="D5635" s="8">
        <f t="shared" si="616"/>
        <v>62.162542799999954</v>
      </c>
      <c r="E5635" s="8">
        <f t="shared" si="617"/>
        <v>9.4904999999999989E-4</v>
      </c>
      <c r="F5635" s="8">
        <f t="shared" si="618"/>
        <v>62.161593749999952</v>
      </c>
      <c r="G5635" s="19">
        <f t="shared" si="612"/>
        <v>5.9599421737367289</v>
      </c>
      <c r="H5635" s="26">
        <f t="shared" si="614"/>
        <v>2.5168029425016028E-6</v>
      </c>
      <c r="I5635" s="27">
        <f>SUM($H$11:H5635)</f>
        <v>1.3769051180183615E-2</v>
      </c>
      <c r="J5635" s="26">
        <f t="shared" si="613"/>
        <v>5.9599421737367289</v>
      </c>
      <c r="K5635" s="20">
        <f t="shared" si="615"/>
        <v>1.3769051180183615E-2</v>
      </c>
    </row>
    <row r="5636" spans="3:11" x14ac:dyDescent="0.25">
      <c r="C5636" s="7">
        <v>5625</v>
      </c>
      <c r="D5636" s="8">
        <f t="shared" si="616"/>
        <v>62.160644531249943</v>
      </c>
      <c r="E5636" s="8">
        <f t="shared" si="617"/>
        <v>9.4921874999999987E-4</v>
      </c>
      <c r="F5636" s="8">
        <f t="shared" si="618"/>
        <v>62.159695312499942</v>
      </c>
      <c r="G5636" s="19">
        <f t="shared" si="612"/>
        <v>5.9598511636497351</v>
      </c>
      <c r="H5636" s="26">
        <f t="shared" si="614"/>
        <v>2.5168413754168643E-6</v>
      </c>
      <c r="I5636" s="27">
        <f>SUM($H$11:H5636)</f>
        <v>1.3771568021559032E-2</v>
      </c>
      <c r="J5636" s="26">
        <f t="shared" si="613"/>
        <v>5.9598511636497351</v>
      </c>
      <c r="K5636" s="20">
        <f t="shared" si="615"/>
        <v>1.3771568021559032E-2</v>
      </c>
    </row>
    <row r="5637" spans="3:11" x14ac:dyDescent="0.25">
      <c r="C5637" s="7">
        <v>5626</v>
      </c>
      <c r="D5637" s="8">
        <f t="shared" si="616"/>
        <v>62.15874592499992</v>
      </c>
      <c r="E5637" s="8">
        <f t="shared" si="617"/>
        <v>9.4938749999999984E-4</v>
      </c>
      <c r="F5637" s="8">
        <f t="shared" si="618"/>
        <v>62.15779653749992</v>
      </c>
      <c r="G5637" s="19">
        <f t="shared" si="612"/>
        <v>5.9597601359930072</v>
      </c>
      <c r="H5637" s="26">
        <f t="shared" si="614"/>
        <v>2.5168798169258401E-6</v>
      </c>
      <c r="I5637" s="27">
        <f>SUM($H$11:H5637)</f>
        <v>1.3774084901375957E-2</v>
      </c>
      <c r="J5637" s="26">
        <f t="shared" si="613"/>
        <v>5.9597601359930072</v>
      </c>
      <c r="K5637" s="20">
        <f t="shared" si="615"/>
        <v>1.3774084901375957E-2</v>
      </c>
    </row>
    <row r="5638" spans="3:11" x14ac:dyDescent="0.25">
      <c r="C5638" s="7">
        <v>5627</v>
      </c>
      <c r="D5638" s="8">
        <f t="shared" si="616"/>
        <v>62.156846981249927</v>
      </c>
      <c r="E5638" s="8">
        <f t="shared" si="617"/>
        <v>9.4955624999999992E-4</v>
      </c>
      <c r="F5638" s="8">
        <f t="shared" si="618"/>
        <v>62.155897424999928</v>
      </c>
      <c r="G5638" s="19">
        <f t="shared" si="612"/>
        <v>5.9596690907657388</v>
      </c>
      <c r="H5638" s="26">
        <f t="shared" si="614"/>
        <v>2.5169182670296041E-6</v>
      </c>
      <c r="I5638" s="27">
        <f>SUM($H$11:H5638)</f>
        <v>1.3776601819642987E-2</v>
      </c>
      <c r="J5638" s="26">
        <f t="shared" si="613"/>
        <v>5.9596690907657388</v>
      </c>
      <c r="K5638" s="20">
        <f t="shared" si="615"/>
        <v>1.3776601819642987E-2</v>
      </c>
    </row>
    <row r="5639" spans="3:11" x14ac:dyDescent="0.25">
      <c r="C5639" s="7">
        <v>5628</v>
      </c>
      <c r="D5639" s="8">
        <f t="shared" si="616"/>
        <v>62.154947699999923</v>
      </c>
      <c r="E5639" s="8">
        <f t="shared" si="617"/>
        <v>9.497249999999999E-4</v>
      </c>
      <c r="F5639" s="8">
        <f t="shared" si="618"/>
        <v>62.153997974999925</v>
      </c>
      <c r="G5639" s="19">
        <f t="shared" si="612"/>
        <v>5.9595780279671251</v>
      </c>
      <c r="H5639" s="26">
        <f t="shared" si="614"/>
        <v>2.5169567257292304E-6</v>
      </c>
      <c r="I5639" s="27">
        <f>SUM($H$11:H5639)</f>
        <v>1.3779118776368716E-2</v>
      </c>
      <c r="J5639" s="26">
        <f t="shared" si="613"/>
        <v>5.9595780279671251</v>
      </c>
      <c r="K5639" s="20">
        <f t="shared" si="615"/>
        <v>1.3779118776368716E-2</v>
      </c>
    </row>
    <row r="5640" spans="3:11" x14ac:dyDescent="0.25">
      <c r="C5640" s="7">
        <v>5629</v>
      </c>
      <c r="D5640" s="8">
        <f t="shared" si="616"/>
        <v>62.153048081249928</v>
      </c>
      <c r="E5640" s="8">
        <f t="shared" si="617"/>
        <v>9.4989374999999987E-4</v>
      </c>
      <c r="F5640" s="8">
        <f t="shared" si="618"/>
        <v>62.152098187499931</v>
      </c>
      <c r="G5640" s="19">
        <f t="shared" si="612"/>
        <v>5.9594869475963606</v>
      </c>
      <c r="H5640" s="26">
        <f t="shared" si="614"/>
        <v>2.5169951930257935E-6</v>
      </c>
      <c r="I5640" s="27">
        <f>SUM($H$11:H5640)</f>
        <v>1.3781635771561742E-2</v>
      </c>
      <c r="J5640" s="26">
        <f t="shared" si="613"/>
        <v>5.9594869475963606</v>
      </c>
      <c r="K5640" s="20">
        <f t="shared" si="615"/>
        <v>1.3781635771561742E-2</v>
      </c>
    </row>
    <row r="5641" spans="3:11" x14ac:dyDescent="0.25">
      <c r="C5641" s="7">
        <v>5630</v>
      </c>
      <c r="D5641" s="8">
        <f t="shared" si="616"/>
        <v>62.151148124999928</v>
      </c>
      <c r="E5641" s="8">
        <f t="shared" si="617"/>
        <v>9.5006249999999984E-4</v>
      </c>
      <c r="F5641" s="8">
        <f t="shared" si="618"/>
        <v>62.150198062499925</v>
      </c>
      <c r="G5641" s="19">
        <f t="shared" si="612"/>
        <v>5.9593958496526396</v>
      </c>
      <c r="H5641" s="26">
        <f t="shared" si="614"/>
        <v>2.5170336689203682E-6</v>
      </c>
      <c r="I5641" s="27">
        <f>SUM($H$11:H5641)</f>
        <v>1.3784152805230663E-2</v>
      </c>
      <c r="J5641" s="26">
        <f t="shared" si="613"/>
        <v>5.9593958496526396</v>
      </c>
      <c r="K5641" s="20">
        <f t="shared" si="615"/>
        <v>1.3784152805230663E-2</v>
      </c>
    </row>
    <row r="5642" spans="3:11" x14ac:dyDescent="0.25">
      <c r="C5642" s="7">
        <v>5631</v>
      </c>
      <c r="D5642" s="8">
        <f t="shared" si="616"/>
        <v>62.149247831249937</v>
      </c>
      <c r="E5642" s="8">
        <f t="shared" si="617"/>
        <v>9.5023124999999993E-4</v>
      </c>
      <c r="F5642" s="8">
        <f t="shared" si="618"/>
        <v>62.148297599999935</v>
      </c>
      <c r="G5642" s="19">
        <f t="shared" si="612"/>
        <v>5.9593047341351557</v>
      </c>
      <c r="H5642" s="26">
        <f t="shared" si="614"/>
        <v>2.5170721534140298E-6</v>
      </c>
      <c r="I5642" s="27">
        <f>SUM($H$11:H5642)</f>
        <v>1.3786669877384077E-2</v>
      </c>
      <c r="J5642" s="26">
        <f t="shared" si="613"/>
        <v>5.9593047341351557</v>
      </c>
      <c r="K5642" s="20">
        <f t="shared" si="615"/>
        <v>1.3786669877384077E-2</v>
      </c>
    </row>
    <row r="5643" spans="3:11" x14ac:dyDescent="0.25">
      <c r="C5643" s="7">
        <v>5632</v>
      </c>
      <c r="D5643" s="8">
        <f t="shared" si="616"/>
        <v>62.147347199999935</v>
      </c>
      <c r="E5643" s="8">
        <f t="shared" si="617"/>
        <v>9.503999999999999E-4</v>
      </c>
      <c r="F5643" s="8">
        <f t="shared" si="618"/>
        <v>62.146396799999934</v>
      </c>
      <c r="G5643" s="19">
        <f t="shared" ref="G5643:G5706" si="619">SQRT(2*F5643/$D$3)</f>
        <v>5.9592136010431025</v>
      </c>
      <c r="H5643" s="26">
        <f t="shared" si="614"/>
        <v>2.5171106465078537E-6</v>
      </c>
      <c r="I5643" s="27">
        <f>SUM($H$11:H5643)</f>
        <v>1.3789186988030585E-2</v>
      </c>
      <c r="J5643" s="26">
        <f t="shared" ref="J5643:J5706" si="620">IF($I$7&gt;=I5643,G5643,"")</f>
        <v>5.9592136010431025</v>
      </c>
      <c r="K5643" s="20">
        <f t="shared" si="615"/>
        <v>1.3789186988030585E-2</v>
      </c>
    </row>
    <row r="5644" spans="3:11" x14ac:dyDescent="0.25">
      <c r="C5644" s="7">
        <v>5633</v>
      </c>
      <c r="D5644" s="8">
        <f t="shared" si="616"/>
        <v>62.145446231249927</v>
      </c>
      <c r="E5644" s="8">
        <f t="shared" si="617"/>
        <v>9.5056874999999987E-4</v>
      </c>
      <c r="F5644" s="8">
        <f t="shared" si="618"/>
        <v>62.144495662499928</v>
      </c>
      <c r="G5644" s="19">
        <f t="shared" si="619"/>
        <v>5.9591224503756752</v>
      </c>
      <c r="H5644" s="26">
        <f t="shared" ref="H5644:H5707" si="621">$D$7/G5644</f>
        <v>2.5171491482029152E-6</v>
      </c>
      <c r="I5644" s="27">
        <f>SUM($H$11:H5644)</f>
        <v>1.3791704137178788E-2</v>
      </c>
      <c r="J5644" s="26">
        <f t="shared" si="620"/>
        <v>5.9591224503756752</v>
      </c>
      <c r="K5644" s="20">
        <f t="shared" ref="K5644:K5707" si="622">IF(J5644="","",I5644)</f>
        <v>1.3791704137178788E-2</v>
      </c>
    </row>
    <row r="5645" spans="3:11" x14ac:dyDescent="0.25">
      <c r="C5645" s="7">
        <v>5634</v>
      </c>
      <c r="D5645" s="8">
        <f t="shared" ref="D5645:D5708" si="623">$D$3*G5644^2/2-E5645</f>
        <v>62.143544924999937</v>
      </c>
      <c r="E5645" s="8">
        <f t="shared" ref="E5645:E5708" si="624">C5645*$D$4*$D$7^2/2</f>
        <v>9.5073749999999985E-4</v>
      </c>
      <c r="F5645" s="8">
        <f t="shared" si="618"/>
        <v>62.142594187499938</v>
      </c>
      <c r="G5645" s="19">
        <f t="shared" si="619"/>
        <v>5.9590312821320657</v>
      </c>
      <c r="H5645" s="26">
        <f t="shared" si="621"/>
        <v>2.5171876585002904E-6</v>
      </c>
      <c r="I5645" s="27">
        <f>SUM($H$11:H5645)</f>
        <v>1.3794221324837288E-2</v>
      </c>
      <c r="J5645" s="26">
        <f t="shared" si="620"/>
        <v>5.9590312821320657</v>
      </c>
      <c r="K5645" s="20">
        <f t="shared" si="622"/>
        <v>1.3794221324837288E-2</v>
      </c>
    </row>
    <row r="5646" spans="3:11" x14ac:dyDescent="0.25">
      <c r="C5646" s="7">
        <v>5635</v>
      </c>
      <c r="D5646" s="8">
        <f t="shared" si="623"/>
        <v>62.141643281249927</v>
      </c>
      <c r="E5646" s="8">
        <f t="shared" si="624"/>
        <v>9.5090624999999993E-4</v>
      </c>
      <c r="F5646" s="8">
        <f t="shared" si="618"/>
        <v>62.140692374999929</v>
      </c>
      <c r="G5646" s="19">
        <f t="shared" si="619"/>
        <v>5.9589400963114683</v>
      </c>
      <c r="H5646" s="26">
        <f t="shared" si="621"/>
        <v>2.5172261774010563E-6</v>
      </c>
      <c r="I5646" s="27">
        <f>SUM($H$11:H5646)</f>
        <v>1.3796738551014688E-2</v>
      </c>
      <c r="J5646" s="26">
        <f t="shared" si="620"/>
        <v>5.9589400963114683</v>
      </c>
      <c r="K5646" s="20">
        <f t="shared" si="622"/>
        <v>1.3796738551014688E-2</v>
      </c>
    </row>
    <row r="5647" spans="3:11" x14ac:dyDescent="0.25">
      <c r="C5647" s="7">
        <v>5636</v>
      </c>
      <c r="D5647" s="8">
        <f t="shared" si="623"/>
        <v>62.139741299999926</v>
      </c>
      <c r="E5647" s="8">
        <f t="shared" si="624"/>
        <v>9.510749999999999E-4</v>
      </c>
      <c r="F5647" s="8">
        <f t="shared" si="618"/>
        <v>62.138790224999923</v>
      </c>
      <c r="G5647" s="19">
        <f t="shared" si="619"/>
        <v>5.9588488929130756</v>
      </c>
      <c r="H5647" s="26">
        <f t="shared" si="621"/>
        <v>2.5172647049062887E-6</v>
      </c>
      <c r="I5647" s="27">
        <f>SUM($H$11:H5647)</f>
        <v>1.3799255815719594E-2</v>
      </c>
      <c r="J5647" s="26">
        <f t="shared" si="620"/>
        <v>5.9588488929130756</v>
      </c>
      <c r="K5647" s="20">
        <f t="shared" si="622"/>
        <v>1.3799255815719594E-2</v>
      </c>
    </row>
    <row r="5648" spans="3:11" x14ac:dyDescent="0.25">
      <c r="C5648" s="7">
        <v>5637</v>
      </c>
      <c r="D5648" s="8">
        <f t="shared" si="623"/>
        <v>62.137838981249921</v>
      </c>
      <c r="E5648" s="8">
        <f t="shared" si="624"/>
        <v>9.5124374999999988E-4</v>
      </c>
      <c r="F5648" s="8">
        <f t="shared" si="618"/>
        <v>62.136887737499919</v>
      </c>
      <c r="G5648" s="19">
        <f t="shared" si="619"/>
        <v>5.9587576719360804</v>
      </c>
      <c r="H5648" s="26">
        <f t="shared" si="621"/>
        <v>2.5173032410170654E-6</v>
      </c>
      <c r="I5648" s="27">
        <f>SUM($H$11:H5648)</f>
        <v>1.3801773118960612E-2</v>
      </c>
      <c r="J5648" s="26">
        <f t="shared" si="620"/>
        <v>5.9587576719360804</v>
      </c>
      <c r="K5648" s="20">
        <f t="shared" si="622"/>
        <v>1.3801773118960612E-2</v>
      </c>
    </row>
    <row r="5649" spans="3:11" x14ac:dyDescent="0.25">
      <c r="C5649" s="7">
        <v>5638</v>
      </c>
      <c r="D5649" s="8">
        <f t="shared" si="623"/>
        <v>62.135936324999925</v>
      </c>
      <c r="E5649" s="8">
        <f t="shared" si="624"/>
        <v>9.5141249999999985E-4</v>
      </c>
      <c r="F5649" s="8">
        <f t="shared" si="618"/>
        <v>62.134984912499924</v>
      </c>
      <c r="G5649" s="19">
        <f t="shared" si="619"/>
        <v>5.9586664333796762</v>
      </c>
      <c r="H5649" s="26">
        <f t="shared" si="621"/>
        <v>2.517341785734463E-6</v>
      </c>
      <c r="I5649" s="27">
        <f>SUM($H$11:H5649)</f>
        <v>1.3804290460746346E-2</v>
      </c>
      <c r="J5649" s="26">
        <f t="shared" si="620"/>
        <v>5.9586664333796762</v>
      </c>
      <c r="K5649" s="20">
        <f t="shared" si="622"/>
        <v>1.3804290460746346E-2</v>
      </c>
    </row>
    <row r="5650" spans="3:11" x14ac:dyDescent="0.25">
      <c r="C5650" s="7">
        <v>5639</v>
      </c>
      <c r="D5650" s="8">
        <f t="shared" si="623"/>
        <v>62.134033331249924</v>
      </c>
      <c r="E5650" s="8">
        <f t="shared" si="624"/>
        <v>9.5158124999999993E-4</v>
      </c>
      <c r="F5650" s="8">
        <f t="shared" si="618"/>
        <v>62.133081749999924</v>
      </c>
      <c r="G5650" s="19">
        <f t="shared" si="619"/>
        <v>5.9585751772430546</v>
      </c>
      <c r="H5650" s="26">
        <f t="shared" si="621"/>
        <v>2.5173803390595601E-6</v>
      </c>
      <c r="I5650" s="27">
        <f>SUM($H$11:H5650)</f>
        <v>1.3806807841085405E-2</v>
      </c>
      <c r="J5650" s="26">
        <f t="shared" si="620"/>
        <v>5.9585751772430546</v>
      </c>
      <c r="K5650" s="20">
        <f t="shared" si="622"/>
        <v>1.3806807841085405E-2</v>
      </c>
    </row>
    <row r="5651" spans="3:11" x14ac:dyDescent="0.25">
      <c r="C5651" s="7">
        <v>5640</v>
      </c>
      <c r="D5651" s="8">
        <f t="shared" si="623"/>
        <v>62.132129999999918</v>
      </c>
      <c r="E5651" s="8">
        <f t="shared" si="624"/>
        <v>9.5174999999999991E-4</v>
      </c>
      <c r="F5651" s="8">
        <f t="shared" si="618"/>
        <v>62.13117824999992</v>
      </c>
      <c r="G5651" s="19">
        <f t="shared" si="619"/>
        <v>5.9584839035254076</v>
      </c>
      <c r="H5651" s="26">
        <f t="shared" si="621"/>
        <v>2.5174189009934339E-6</v>
      </c>
      <c r="I5651" s="27">
        <f>SUM($H$11:H5651)</f>
        <v>1.3809325259986399E-2</v>
      </c>
      <c r="J5651" s="26">
        <f t="shared" si="620"/>
        <v>5.9584839035254076</v>
      </c>
      <c r="K5651" s="20">
        <f t="shared" si="622"/>
        <v>1.3809325259986399E-2</v>
      </c>
    </row>
    <row r="5652" spans="3:11" x14ac:dyDescent="0.25">
      <c r="C5652" s="7">
        <v>5641</v>
      </c>
      <c r="D5652" s="8">
        <f t="shared" si="623"/>
        <v>62.130226331249922</v>
      </c>
      <c r="E5652" s="8">
        <f t="shared" si="624"/>
        <v>9.5191874999999988E-4</v>
      </c>
      <c r="F5652" s="8">
        <f t="shared" si="618"/>
        <v>62.129274412499925</v>
      </c>
      <c r="G5652" s="19">
        <f t="shared" si="619"/>
        <v>5.9583926122259285</v>
      </c>
      <c r="H5652" s="26">
        <f t="shared" si="621"/>
        <v>2.5174574715371633E-6</v>
      </c>
      <c r="I5652" s="27">
        <f>SUM($H$11:H5652)</f>
        <v>1.3811842717457936E-2</v>
      </c>
      <c r="J5652" s="26">
        <f t="shared" si="620"/>
        <v>5.9583926122259285</v>
      </c>
      <c r="K5652" s="20">
        <f t="shared" si="622"/>
        <v>1.3811842717457936E-2</v>
      </c>
    </row>
    <row r="5653" spans="3:11" x14ac:dyDescent="0.25">
      <c r="C5653" s="7">
        <v>5642</v>
      </c>
      <c r="D5653" s="8">
        <f t="shared" si="623"/>
        <v>62.128322324999921</v>
      </c>
      <c r="E5653" s="8">
        <f t="shared" si="624"/>
        <v>9.5208749999999985E-4</v>
      </c>
      <c r="F5653" s="8">
        <f t="shared" si="618"/>
        <v>62.127370237499917</v>
      </c>
      <c r="G5653" s="19">
        <f t="shared" si="619"/>
        <v>5.9583013033438084</v>
      </c>
      <c r="H5653" s="26">
        <f t="shared" si="621"/>
        <v>2.5174960506918263E-6</v>
      </c>
      <c r="I5653" s="27">
        <f>SUM($H$11:H5653)</f>
        <v>1.3814360213508629E-2</v>
      </c>
      <c r="J5653" s="26">
        <f t="shared" si="620"/>
        <v>5.9583013033438084</v>
      </c>
      <c r="K5653" s="20">
        <f t="shared" si="622"/>
        <v>1.3814360213508629E-2</v>
      </c>
    </row>
    <row r="5654" spans="3:11" x14ac:dyDescent="0.25">
      <c r="C5654" s="7">
        <v>5643</v>
      </c>
      <c r="D5654" s="8">
        <f t="shared" si="623"/>
        <v>62.126417981249915</v>
      </c>
      <c r="E5654" s="8">
        <f t="shared" si="624"/>
        <v>9.5225624999999993E-4</v>
      </c>
      <c r="F5654" s="8">
        <f t="shared" si="618"/>
        <v>62.125465724999913</v>
      </c>
      <c r="G5654" s="19">
        <f t="shared" si="619"/>
        <v>5.9582099768782379</v>
      </c>
      <c r="H5654" s="26">
        <f t="shared" si="621"/>
        <v>2.5175346384585029E-6</v>
      </c>
      <c r="I5654" s="27">
        <f>SUM($H$11:H5654)</f>
        <v>1.3816877748147088E-2</v>
      </c>
      <c r="J5654" s="26">
        <f t="shared" si="620"/>
        <v>5.9582099768782379</v>
      </c>
      <c r="K5654" s="20">
        <f t="shared" si="622"/>
        <v>1.3816877748147088E-2</v>
      </c>
    </row>
    <row r="5655" spans="3:11" x14ac:dyDescent="0.25">
      <c r="C5655" s="7">
        <v>5644</v>
      </c>
      <c r="D5655" s="8">
        <f t="shared" si="623"/>
        <v>62.124513299999904</v>
      </c>
      <c r="E5655" s="8">
        <f t="shared" si="624"/>
        <v>9.5242499999999991E-4</v>
      </c>
      <c r="F5655" s="8">
        <f t="shared" si="618"/>
        <v>62.123560874999903</v>
      </c>
      <c r="G5655" s="19">
        <f t="shared" si="619"/>
        <v>5.9581186328284099</v>
      </c>
      <c r="H5655" s="26">
        <f t="shared" si="621"/>
        <v>2.5175732348382712E-6</v>
      </c>
      <c r="I5655" s="27">
        <f>SUM($H$11:H5655)</f>
        <v>1.3819395321381926E-2</v>
      </c>
      <c r="J5655" s="26">
        <f t="shared" si="620"/>
        <v>5.9581186328284099</v>
      </c>
      <c r="K5655" s="20">
        <f t="shared" si="622"/>
        <v>1.3819395321381926E-2</v>
      </c>
    </row>
    <row r="5656" spans="3:11" x14ac:dyDescent="0.25">
      <c r="C5656" s="7">
        <v>5645</v>
      </c>
      <c r="D5656" s="8">
        <f t="shared" si="623"/>
        <v>62.122608281249882</v>
      </c>
      <c r="E5656" s="8">
        <f t="shared" si="624"/>
        <v>9.5259374999999988E-4</v>
      </c>
      <c r="F5656" s="8">
        <f t="shared" si="618"/>
        <v>62.121655687499882</v>
      </c>
      <c r="G5656" s="19">
        <f t="shared" si="619"/>
        <v>5.9580272711935152</v>
      </c>
      <c r="H5656" s="26">
        <f t="shared" si="621"/>
        <v>2.5176118398322121E-6</v>
      </c>
      <c r="I5656" s="27">
        <f>SUM($H$11:H5656)</f>
        <v>1.3821912933221759E-2</v>
      </c>
      <c r="J5656" s="26">
        <f t="shared" si="620"/>
        <v>5.9580272711935152</v>
      </c>
      <c r="K5656" s="20">
        <f t="shared" si="622"/>
        <v>1.3821912933221759E-2</v>
      </c>
    </row>
    <row r="5657" spans="3:11" x14ac:dyDescent="0.25">
      <c r="C5657" s="7">
        <v>5646</v>
      </c>
      <c r="D5657" s="8">
        <f t="shared" si="623"/>
        <v>62.120702924999875</v>
      </c>
      <c r="E5657" s="8">
        <f t="shared" si="624"/>
        <v>9.5276249999999986E-4</v>
      </c>
      <c r="F5657" s="8">
        <f t="shared" si="618"/>
        <v>62.119750162499876</v>
      </c>
      <c r="G5657" s="19">
        <f t="shared" si="619"/>
        <v>5.9579358919727454</v>
      </c>
      <c r="H5657" s="26">
        <f t="shared" si="621"/>
        <v>2.5176504534414039E-6</v>
      </c>
      <c r="I5657" s="27">
        <f>SUM($H$11:H5657)</f>
        <v>1.3824430583675201E-2</v>
      </c>
      <c r="J5657" s="26">
        <f t="shared" si="620"/>
        <v>5.9579358919727454</v>
      </c>
      <c r="K5657" s="20">
        <f t="shared" si="622"/>
        <v>1.3824430583675201E-2</v>
      </c>
    </row>
    <row r="5658" spans="3:11" x14ac:dyDescent="0.25">
      <c r="C5658" s="7">
        <v>5647</v>
      </c>
      <c r="D5658" s="8">
        <f t="shared" si="623"/>
        <v>62.118797231249879</v>
      </c>
      <c r="E5658" s="8">
        <f t="shared" si="624"/>
        <v>9.5293124999999994E-4</v>
      </c>
      <c r="F5658" s="8">
        <f t="shared" si="618"/>
        <v>62.117844299999881</v>
      </c>
      <c r="G5658" s="19">
        <f t="shared" si="619"/>
        <v>5.9578444951652916</v>
      </c>
      <c r="H5658" s="26">
        <f t="shared" si="621"/>
        <v>2.5176890756669282E-6</v>
      </c>
      <c r="I5658" s="27">
        <f>SUM($H$11:H5658)</f>
        <v>1.3826948272750867E-2</v>
      </c>
      <c r="J5658" s="26">
        <f t="shared" si="620"/>
        <v>5.9578444951652916</v>
      </c>
      <c r="K5658" s="20">
        <f t="shared" si="622"/>
        <v>1.3826948272750867E-2</v>
      </c>
    </row>
    <row r="5659" spans="3:11" x14ac:dyDescent="0.25">
      <c r="C5659" s="7">
        <v>5648</v>
      </c>
      <c r="D5659" s="8">
        <f t="shared" si="623"/>
        <v>62.116891199999905</v>
      </c>
      <c r="E5659" s="8">
        <f t="shared" si="624"/>
        <v>9.5309999999999991E-4</v>
      </c>
      <c r="F5659" s="8">
        <f t="shared" si="618"/>
        <v>62.115938099999909</v>
      </c>
      <c r="G5659" s="19">
        <f t="shared" si="619"/>
        <v>5.9577530807703436</v>
      </c>
      <c r="H5659" s="26">
        <f t="shared" si="621"/>
        <v>2.5177277065098647E-6</v>
      </c>
      <c r="I5659" s="27">
        <f>SUM($H$11:H5659)</f>
        <v>1.3829466000457378E-2</v>
      </c>
      <c r="J5659" s="26">
        <f t="shared" si="620"/>
        <v>5.9577530807703436</v>
      </c>
      <c r="K5659" s="20">
        <f t="shared" si="622"/>
        <v>1.3829466000457378E-2</v>
      </c>
    </row>
    <row r="5660" spans="3:11" x14ac:dyDescent="0.25">
      <c r="C5660" s="7">
        <v>5649</v>
      </c>
      <c r="D5660" s="8">
        <f t="shared" si="623"/>
        <v>62.114984831249906</v>
      </c>
      <c r="E5660" s="8">
        <f t="shared" si="624"/>
        <v>9.5326874999999988E-4</v>
      </c>
      <c r="F5660" s="8">
        <f t="shared" si="618"/>
        <v>62.114031562499903</v>
      </c>
      <c r="G5660" s="19">
        <f t="shared" si="619"/>
        <v>5.9576616487870906</v>
      </c>
      <c r="H5660" s="26">
        <f t="shared" si="621"/>
        <v>2.5177663459712957E-6</v>
      </c>
      <c r="I5660" s="27">
        <f>SUM($H$11:H5660)</f>
        <v>1.3831983766803349E-2</v>
      </c>
      <c r="J5660" s="26">
        <f t="shared" si="620"/>
        <v>5.9576616487870906</v>
      </c>
      <c r="K5660" s="20">
        <f t="shared" si="622"/>
        <v>1.3831983766803349E-2</v>
      </c>
    </row>
    <row r="5661" spans="3:11" x14ac:dyDescent="0.25">
      <c r="C5661" s="7">
        <v>5650</v>
      </c>
      <c r="D5661" s="8">
        <f t="shared" si="623"/>
        <v>62.113078124999902</v>
      </c>
      <c r="E5661" s="8">
        <f t="shared" si="624"/>
        <v>9.5343749999999986E-4</v>
      </c>
      <c r="F5661" s="8">
        <f t="shared" si="618"/>
        <v>62.1121246874999</v>
      </c>
      <c r="G5661" s="19">
        <f t="shared" si="619"/>
        <v>5.9575701992147243</v>
      </c>
      <c r="H5661" s="26">
        <f t="shared" si="621"/>
        <v>2.5178049940523017E-6</v>
      </c>
      <c r="I5661" s="27">
        <f>SUM($H$11:H5661)</f>
        <v>1.3834501571797402E-2</v>
      </c>
      <c r="J5661" s="26">
        <f t="shared" si="620"/>
        <v>5.9575701992147243</v>
      </c>
      <c r="K5661" s="20">
        <f t="shared" si="622"/>
        <v>1.3834501571797402E-2</v>
      </c>
    </row>
    <row r="5662" spans="3:11" x14ac:dyDescent="0.25">
      <c r="C5662" s="7">
        <v>5651</v>
      </c>
      <c r="D5662" s="8">
        <f t="shared" si="623"/>
        <v>62.1111710812499</v>
      </c>
      <c r="E5662" s="8">
        <f t="shared" si="624"/>
        <v>9.5360624999999983E-4</v>
      </c>
      <c r="F5662" s="8">
        <f t="shared" si="618"/>
        <v>62.110217474999899</v>
      </c>
      <c r="G5662" s="19">
        <f t="shared" si="619"/>
        <v>5.9574787320524347</v>
      </c>
      <c r="H5662" s="26">
        <f t="shared" si="621"/>
        <v>2.5178436507539639E-6</v>
      </c>
      <c r="I5662" s="27">
        <f>SUM($H$11:H5662)</f>
        <v>1.3837019415448156E-2</v>
      </c>
      <c r="J5662" s="26">
        <f t="shared" si="620"/>
        <v>5.9574787320524347</v>
      </c>
      <c r="K5662" s="20">
        <f t="shared" si="622"/>
        <v>1.3837019415448156E-2</v>
      </c>
    </row>
    <row r="5663" spans="3:11" x14ac:dyDescent="0.25">
      <c r="C5663" s="7">
        <v>5652</v>
      </c>
      <c r="D5663" s="8">
        <f t="shared" si="623"/>
        <v>62.109263699999893</v>
      </c>
      <c r="E5663" s="8">
        <f t="shared" si="624"/>
        <v>9.5377499999999991E-4</v>
      </c>
      <c r="F5663" s="8">
        <f t="shared" si="618"/>
        <v>62.108309924999894</v>
      </c>
      <c r="G5663" s="19">
        <f t="shared" si="619"/>
        <v>5.9573872472994109</v>
      </c>
      <c r="H5663" s="26">
        <f t="shared" si="621"/>
        <v>2.5178823160773649E-6</v>
      </c>
      <c r="I5663" s="27">
        <f>SUM($H$11:H5663)</f>
        <v>1.3839537297764232E-2</v>
      </c>
      <c r="J5663" s="26">
        <f t="shared" si="620"/>
        <v>5.9573872472994109</v>
      </c>
      <c r="K5663" s="20">
        <f t="shared" si="622"/>
        <v>1.3839537297764232E-2</v>
      </c>
    </row>
    <row r="5664" spans="3:11" x14ac:dyDescent="0.25">
      <c r="C5664" s="7">
        <v>5653</v>
      </c>
      <c r="D5664" s="8">
        <f t="shared" si="623"/>
        <v>62.107355981249889</v>
      </c>
      <c r="E5664" s="8">
        <f t="shared" si="624"/>
        <v>9.5394374999999989E-4</v>
      </c>
      <c r="F5664" s="8">
        <f t="shared" si="618"/>
        <v>62.10640203749989</v>
      </c>
      <c r="G5664" s="19">
        <f t="shared" si="619"/>
        <v>5.9572957449548429</v>
      </c>
      <c r="H5664" s="26">
        <f t="shared" si="621"/>
        <v>2.5179209900235867E-6</v>
      </c>
      <c r="I5664" s="27">
        <f>SUM($H$11:H5664)</f>
        <v>1.3842055218754257E-2</v>
      </c>
      <c r="J5664" s="26">
        <f t="shared" si="620"/>
        <v>5.9572957449548429</v>
      </c>
      <c r="K5664" s="20">
        <f t="shared" si="622"/>
        <v>1.3842055218754257E-2</v>
      </c>
    </row>
    <row r="5665" spans="3:11" x14ac:dyDescent="0.25">
      <c r="C5665" s="7">
        <v>5654</v>
      </c>
      <c r="D5665" s="8">
        <f t="shared" si="623"/>
        <v>62.105447924999893</v>
      </c>
      <c r="E5665" s="8">
        <f t="shared" si="624"/>
        <v>9.5411249999999986E-4</v>
      </c>
      <c r="F5665" s="8">
        <f t="shared" si="618"/>
        <v>62.104493812499896</v>
      </c>
      <c r="G5665" s="19">
        <f t="shared" si="619"/>
        <v>5.9572042250179207</v>
      </c>
      <c r="H5665" s="26">
        <f t="shared" si="621"/>
        <v>2.5179596725937113E-6</v>
      </c>
      <c r="I5665" s="27">
        <f>SUM($H$11:H5665)</f>
        <v>1.384457317842685E-2</v>
      </c>
      <c r="J5665" s="26">
        <f t="shared" si="620"/>
        <v>5.9572042250179207</v>
      </c>
      <c r="K5665" s="20">
        <f t="shared" si="622"/>
        <v>1.384457317842685E-2</v>
      </c>
    </row>
    <row r="5666" spans="3:11" x14ac:dyDescent="0.25">
      <c r="C5666" s="7">
        <v>5655</v>
      </c>
      <c r="D5666" s="8">
        <f t="shared" si="623"/>
        <v>62.103539531249893</v>
      </c>
      <c r="E5666" s="8">
        <f t="shared" si="624"/>
        <v>9.5428124999999983E-4</v>
      </c>
      <c r="F5666" s="8">
        <f t="shared" si="618"/>
        <v>62.10258524999989</v>
      </c>
      <c r="G5666" s="19">
        <f t="shared" si="619"/>
        <v>5.9571126874878333</v>
      </c>
      <c r="H5666" s="26">
        <f t="shared" si="621"/>
        <v>2.5179983637888223E-6</v>
      </c>
      <c r="I5666" s="27">
        <f>SUM($H$11:H5666)</f>
        <v>1.3847091176790638E-2</v>
      </c>
      <c r="J5666" s="26">
        <f t="shared" si="620"/>
        <v>5.9571126874878333</v>
      </c>
      <c r="K5666" s="20">
        <f t="shared" si="622"/>
        <v>1.3847091176790638E-2</v>
      </c>
    </row>
    <row r="5667" spans="3:11" x14ac:dyDescent="0.25">
      <c r="C5667" s="7">
        <v>5656</v>
      </c>
      <c r="D5667" s="8">
        <f t="shared" si="623"/>
        <v>62.101630799999903</v>
      </c>
      <c r="E5667" s="8">
        <f t="shared" si="624"/>
        <v>9.5444999999999992E-4</v>
      </c>
      <c r="F5667" s="8">
        <f t="shared" si="618"/>
        <v>62.100676349999901</v>
      </c>
      <c r="G5667" s="19">
        <f t="shared" si="619"/>
        <v>5.957021132363769</v>
      </c>
      <c r="H5667" s="26">
        <f t="shared" si="621"/>
        <v>2.5180370636100028E-6</v>
      </c>
      <c r="I5667" s="27">
        <f>SUM($H$11:H5667)</f>
        <v>1.3849609213854249E-2</v>
      </c>
      <c r="J5667" s="26">
        <f t="shared" si="620"/>
        <v>5.957021132363769</v>
      </c>
      <c r="K5667" s="20">
        <f t="shared" si="622"/>
        <v>1.3849609213854249E-2</v>
      </c>
    </row>
    <row r="5668" spans="3:11" x14ac:dyDescent="0.25">
      <c r="C5668" s="7">
        <v>5657</v>
      </c>
      <c r="D5668" s="8">
        <f t="shared" si="623"/>
        <v>62.099721731249907</v>
      </c>
      <c r="E5668" s="8">
        <f t="shared" si="624"/>
        <v>9.5461874999999989E-4</v>
      </c>
      <c r="F5668" s="8">
        <f t="shared" si="618"/>
        <v>62.098767112499907</v>
      </c>
      <c r="G5668" s="19">
        <f t="shared" si="619"/>
        <v>5.9569295596449159</v>
      </c>
      <c r="H5668" s="26">
        <f t="shared" si="621"/>
        <v>2.5180757720583367E-6</v>
      </c>
      <c r="I5668" s="27">
        <f>SUM($H$11:H5668)</f>
        <v>1.3852127289626308E-2</v>
      </c>
      <c r="J5668" s="26">
        <f t="shared" si="620"/>
        <v>5.9569295596449159</v>
      </c>
      <c r="K5668" s="20">
        <f t="shared" si="622"/>
        <v>1.3852127289626308E-2</v>
      </c>
    </row>
    <row r="5669" spans="3:11" x14ac:dyDescent="0.25">
      <c r="C5669" s="7">
        <v>5658</v>
      </c>
      <c r="D5669" s="8">
        <f t="shared" si="623"/>
        <v>62.097812324999907</v>
      </c>
      <c r="E5669" s="8">
        <f t="shared" si="624"/>
        <v>9.5478749999999986E-4</v>
      </c>
      <c r="F5669" s="8">
        <f t="shared" si="618"/>
        <v>62.096857537499908</v>
      </c>
      <c r="G5669" s="19">
        <f t="shared" si="619"/>
        <v>5.9568379693304641</v>
      </c>
      <c r="H5669" s="26">
        <f t="shared" si="621"/>
        <v>2.518114489134907E-6</v>
      </c>
      <c r="I5669" s="27">
        <f>SUM($H$11:H5669)</f>
        <v>1.3854645404115443E-2</v>
      </c>
      <c r="J5669" s="26">
        <f t="shared" si="620"/>
        <v>5.9568379693304641</v>
      </c>
      <c r="K5669" s="20">
        <f t="shared" si="622"/>
        <v>1.3854645404115443E-2</v>
      </c>
    </row>
    <row r="5670" spans="3:11" x14ac:dyDescent="0.25">
      <c r="C5670" s="7">
        <v>5659</v>
      </c>
      <c r="D5670" s="8">
        <f t="shared" si="623"/>
        <v>62.095902581249902</v>
      </c>
      <c r="E5670" s="8">
        <f t="shared" si="624"/>
        <v>9.5495624999999984E-4</v>
      </c>
      <c r="F5670" s="8">
        <f t="shared" si="618"/>
        <v>62.094947624999904</v>
      </c>
      <c r="G5670" s="19">
        <f t="shared" si="619"/>
        <v>5.9567463614196008</v>
      </c>
      <c r="H5670" s="26">
        <f t="shared" si="621"/>
        <v>2.518153214840799E-6</v>
      </c>
      <c r="I5670" s="27">
        <f>SUM($H$11:H5670)</f>
        <v>1.3857163557330283E-2</v>
      </c>
      <c r="J5670" s="26">
        <f t="shared" si="620"/>
        <v>5.9567463614196008</v>
      </c>
      <c r="K5670" s="20">
        <f t="shared" si="622"/>
        <v>1.3857163557330283E-2</v>
      </c>
    </row>
    <row r="5671" spans="3:11" x14ac:dyDescent="0.25">
      <c r="C5671" s="7">
        <v>5660</v>
      </c>
      <c r="D5671" s="8">
        <f t="shared" si="623"/>
        <v>62.093992499999899</v>
      </c>
      <c r="E5671" s="8">
        <f t="shared" si="624"/>
        <v>9.5512499999999992E-4</v>
      </c>
      <c r="F5671" s="8">
        <f t="shared" si="618"/>
        <v>62.093037374999902</v>
      </c>
      <c r="G5671" s="19">
        <f t="shared" si="619"/>
        <v>5.9566547359115161</v>
      </c>
      <c r="H5671" s="26">
        <f t="shared" si="621"/>
        <v>2.5181919491770957E-6</v>
      </c>
      <c r="I5671" s="27">
        <f>SUM($H$11:H5671)</f>
        <v>1.385968174927946E-2</v>
      </c>
      <c r="J5671" s="26">
        <f t="shared" si="620"/>
        <v>5.9566547359115161</v>
      </c>
      <c r="K5671" s="20">
        <f t="shared" si="622"/>
        <v>1.385968174927946E-2</v>
      </c>
    </row>
    <row r="5672" spans="3:11" x14ac:dyDescent="0.25">
      <c r="C5672" s="7">
        <v>5661</v>
      </c>
      <c r="D5672" s="8">
        <f t="shared" si="623"/>
        <v>62.092082081249913</v>
      </c>
      <c r="E5672" s="8">
        <f t="shared" si="624"/>
        <v>9.5529374999999989E-4</v>
      </c>
      <c r="F5672" s="8">
        <f t="shared" si="618"/>
        <v>62.09112678749991</v>
      </c>
      <c r="G5672" s="19">
        <f t="shared" si="619"/>
        <v>5.9565630928053954</v>
      </c>
      <c r="H5672" s="26">
        <f t="shared" si="621"/>
        <v>2.5182306921448835E-6</v>
      </c>
      <c r="I5672" s="27">
        <f>SUM($H$11:H5672)</f>
        <v>1.3862199979971604E-2</v>
      </c>
      <c r="J5672" s="26">
        <f t="shared" si="620"/>
        <v>5.9565630928053954</v>
      </c>
      <c r="K5672" s="20">
        <f t="shared" si="622"/>
        <v>1.3862199979971604E-2</v>
      </c>
    </row>
    <row r="5673" spans="3:11" x14ac:dyDescent="0.25">
      <c r="C5673" s="7">
        <v>5662</v>
      </c>
      <c r="D5673" s="8">
        <f t="shared" si="623"/>
        <v>62.090171324999908</v>
      </c>
      <c r="E5673" s="8">
        <f t="shared" si="624"/>
        <v>9.5546249999999987E-4</v>
      </c>
      <c r="F5673" s="8">
        <f t="shared" si="618"/>
        <v>62.089215862499906</v>
      </c>
      <c r="G5673" s="19">
        <f t="shared" si="619"/>
        <v>5.9564714321004271</v>
      </c>
      <c r="H5673" s="26">
        <f t="shared" si="621"/>
        <v>2.5182694437452474E-6</v>
      </c>
      <c r="I5673" s="27">
        <f>SUM($H$11:H5673)</f>
        <v>1.3864718249415349E-2</v>
      </c>
      <c r="J5673" s="26">
        <f t="shared" si="620"/>
        <v>5.9564714321004271</v>
      </c>
      <c r="K5673" s="20">
        <f t="shared" si="622"/>
        <v>1.3864718249415349E-2</v>
      </c>
    </row>
    <row r="5674" spans="3:11" x14ac:dyDescent="0.25">
      <c r="C5674" s="7">
        <v>5663</v>
      </c>
      <c r="D5674" s="8">
        <f t="shared" si="623"/>
        <v>62.08826023124989</v>
      </c>
      <c r="E5674" s="8">
        <f t="shared" si="624"/>
        <v>9.5563124999999984E-4</v>
      </c>
      <c r="F5674" s="8">
        <f t="shared" si="618"/>
        <v>62.087304599999889</v>
      </c>
      <c r="G5674" s="19">
        <f t="shared" si="619"/>
        <v>5.9563797537958001</v>
      </c>
      <c r="H5674" s="26">
        <f t="shared" si="621"/>
        <v>2.518308203979272E-6</v>
      </c>
      <c r="I5674" s="27">
        <f>SUM($H$11:H5674)</f>
        <v>1.3867236557619329E-2</v>
      </c>
      <c r="J5674" s="26">
        <f t="shared" si="620"/>
        <v>5.9563797537958001</v>
      </c>
      <c r="K5674" s="20">
        <f t="shared" si="622"/>
        <v>1.3867236557619329E-2</v>
      </c>
    </row>
    <row r="5675" spans="3:11" x14ac:dyDescent="0.25">
      <c r="C5675" s="7">
        <v>5664</v>
      </c>
      <c r="D5675" s="8">
        <f t="shared" si="623"/>
        <v>62.086348799999911</v>
      </c>
      <c r="E5675" s="8">
        <f t="shared" si="624"/>
        <v>9.5579999999999992E-4</v>
      </c>
      <c r="F5675" s="8">
        <f t="shared" si="618"/>
        <v>62.085392999999911</v>
      </c>
      <c r="G5675" s="19">
        <f t="shared" si="619"/>
        <v>5.9562880578907009</v>
      </c>
      <c r="H5675" s="26">
        <f t="shared" si="621"/>
        <v>2.5183469728480437E-6</v>
      </c>
      <c r="I5675" s="27">
        <f>SUM($H$11:H5675)</f>
        <v>1.3869754904592177E-2</v>
      </c>
      <c r="J5675" s="26">
        <f t="shared" si="620"/>
        <v>5.9562880578907009</v>
      </c>
      <c r="K5675" s="20">
        <f t="shared" si="622"/>
        <v>1.3869754904592177E-2</v>
      </c>
    </row>
    <row r="5676" spans="3:11" x14ac:dyDescent="0.25">
      <c r="C5676" s="7">
        <v>5665</v>
      </c>
      <c r="D5676" s="8">
        <f t="shared" si="623"/>
        <v>62.084437031249912</v>
      </c>
      <c r="E5676" s="8">
        <f t="shared" si="624"/>
        <v>9.559687499999999E-4</v>
      </c>
      <c r="F5676" s="8">
        <f t="shared" si="618"/>
        <v>62.083481062499914</v>
      </c>
      <c r="G5676" s="19">
        <f t="shared" si="619"/>
        <v>5.956196344384316</v>
      </c>
      <c r="H5676" s="26">
        <f t="shared" si="621"/>
        <v>2.5183857503526487E-6</v>
      </c>
      <c r="I5676" s="27">
        <f>SUM($H$11:H5676)</f>
        <v>1.387227329034253E-2</v>
      </c>
      <c r="J5676" s="26">
        <f t="shared" si="620"/>
        <v>5.956196344384316</v>
      </c>
      <c r="K5676" s="20">
        <f t="shared" si="622"/>
        <v>1.387227329034253E-2</v>
      </c>
    </row>
    <row r="5677" spans="3:11" x14ac:dyDescent="0.25">
      <c r="C5677" s="7">
        <v>5666</v>
      </c>
      <c r="D5677" s="8">
        <f t="shared" si="623"/>
        <v>62.082524924999916</v>
      </c>
      <c r="E5677" s="8">
        <f t="shared" si="624"/>
        <v>9.5613749999999987E-4</v>
      </c>
      <c r="F5677" s="8">
        <f t="shared" si="618"/>
        <v>62.081568787499918</v>
      </c>
      <c r="G5677" s="19">
        <f t="shared" si="619"/>
        <v>5.9561046132758335</v>
      </c>
      <c r="H5677" s="26">
        <f t="shared" si="621"/>
        <v>2.5184245364941734E-6</v>
      </c>
      <c r="I5677" s="27">
        <f>SUM($H$11:H5677)</f>
        <v>1.3874791714879025E-2</v>
      </c>
      <c r="J5677" s="26">
        <f t="shared" si="620"/>
        <v>5.9561046132758335</v>
      </c>
      <c r="K5677" s="20">
        <f t="shared" si="622"/>
        <v>1.3874791714879025E-2</v>
      </c>
    </row>
    <row r="5678" spans="3:11" x14ac:dyDescent="0.25">
      <c r="C5678" s="7">
        <v>5667</v>
      </c>
      <c r="D5678" s="8">
        <f t="shared" si="623"/>
        <v>62.080612481249915</v>
      </c>
      <c r="E5678" s="8">
        <f t="shared" si="624"/>
        <v>9.5630624999999984E-4</v>
      </c>
      <c r="F5678" s="8">
        <f t="shared" ref="F5678:F5741" si="625">D5678-E5678</f>
        <v>62.079656174999911</v>
      </c>
      <c r="G5678" s="19">
        <f t="shared" si="619"/>
        <v>5.956012864564439</v>
      </c>
      <c r="H5678" s="26">
        <f t="shared" si="621"/>
        <v>2.5184633312737049E-6</v>
      </c>
      <c r="I5678" s="27">
        <f>SUM($H$11:H5678)</f>
        <v>1.3877310178210299E-2</v>
      </c>
      <c r="J5678" s="26">
        <f t="shared" si="620"/>
        <v>5.956012864564439</v>
      </c>
      <c r="K5678" s="20">
        <f t="shared" si="622"/>
        <v>1.3877310178210299E-2</v>
      </c>
    </row>
    <row r="5679" spans="3:11" x14ac:dyDescent="0.25">
      <c r="C5679" s="7">
        <v>5668</v>
      </c>
      <c r="D5679" s="8">
        <f t="shared" si="623"/>
        <v>62.078699699999916</v>
      </c>
      <c r="E5679" s="8">
        <f t="shared" si="624"/>
        <v>9.5647499999999993E-4</v>
      </c>
      <c r="F5679" s="8">
        <f t="shared" si="625"/>
        <v>62.077743224999914</v>
      </c>
      <c r="G5679" s="19">
        <f t="shared" si="619"/>
        <v>5.9559210982493198</v>
      </c>
      <c r="H5679" s="26">
        <f t="shared" si="621"/>
        <v>2.51850213469233E-6</v>
      </c>
      <c r="I5679" s="27">
        <f>SUM($H$11:H5679)</f>
        <v>1.3879828680344992E-2</v>
      </c>
      <c r="J5679" s="26">
        <f t="shared" si="620"/>
        <v>5.9559210982493198</v>
      </c>
      <c r="K5679" s="20">
        <f t="shared" si="622"/>
        <v>1.3879828680344992E-2</v>
      </c>
    </row>
    <row r="5680" spans="3:11" x14ac:dyDescent="0.25">
      <c r="C5680" s="7">
        <v>5669</v>
      </c>
      <c r="D5680" s="8">
        <f t="shared" si="623"/>
        <v>62.07678658124992</v>
      </c>
      <c r="E5680" s="8">
        <f t="shared" si="624"/>
        <v>9.566437499999999E-4</v>
      </c>
      <c r="F5680" s="8">
        <f t="shared" si="625"/>
        <v>62.075829937499918</v>
      </c>
      <c r="G5680" s="19">
        <f t="shared" si="619"/>
        <v>5.9558293143296615</v>
      </c>
      <c r="H5680" s="26">
        <f t="shared" si="621"/>
        <v>2.5185409467511367E-6</v>
      </c>
      <c r="I5680" s="27">
        <f>SUM($H$11:H5680)</f>
        <v>1.3882347221291743E-2</v>
      </c>
      <c r="J5680" s="26">
        <f t="shared" si="620"/>
        <v>5.9558293143296615</v>
      </c>
      <c r="K5680" s="20">
        <f t="shared" si="622"/>
        <v>1.3882347221291743E-2</v>
      </c>
    </row>
    <row r="5681" spans="3:11" x14ac:dyDescent="0.25">
      <c r="C5681" s="7">
        <v>5670</v>
      </c>
      <c r="D5681" s="8">
        <f t="shared" si="623"/>
        <v>62.074873124999925</v>
      </c>
      <c r="E5681" s="8">
        <f t="shared" si="624"/>
        <v>9.5681249999999987E-4</v>
      </c>
      <c r="F5681" s="8">
        <f t="shared" si="625"/>
        <v>62.073916312499925</v>
      </c>
      <c r="G5681" s="19">
        <f t="shared" si="619"/>
        <v>5.9557375128046504</v>
      </c>
      <c r="H5681" s="26">
        <f t="shared" si="621"/>
        <v>2.5185797674512126E-6</v>
      </c>
      <c r="I5681" s="27">
        <f>SUM($H$11:H5681)</f>
        <v>1.3884865801059194E-2</v>
      </c>
      <c r="J5681" s="26">
        <f t="shared" si="620"/>
        <v>5.9557375128046504</v>
      </c>
      <c r="K5681" s="20">
        <f t="shared" si="622"/>
        <v>1.3884865801059194E-2</v>
      </c>
    </row>
    <row r="5682" spans="3:11" x14ac:dyDescent="0.25">
      <c r="C5682" s="7">
        <v>5671</v>
      </c>
      <c r="D5682" s="8">
        <f t="shared" si="623"/>
        <v>62.072959331249919</v>
      </c>
      <c r="E5682" s="8">
        <f t="shared" si="624"/>
        <v>9.5698124999999985E-4</v>
      </c>
      <c r="F5682" s="8">
        <f t="shared" si="625"/>
        <v>62.07200234999992</v>
      </c>
      <c r="G5682" s="19">
        <f t="shared" si="619"/>
        <v>5.955645693673473</v>
      </c>
      <c r="H5682" s="26">
        <f t="shared" si="621"/>
        <v>2.5186185967936453E-6</v>
      </c>
      <c r="I5682" s="27">
        <f>SUM($H$11:H5682)</f>
        <v>1.3887384419655988E-2</v>
      </c>
      <c r="J5682" s="26">
        <f t="shared" si="620"/>
        <v>5.955645693673473</v>
      </c>
      <c r="K5682" s="20">
        <f t="shared" si="622"/>
        <v>1.3887384419655988E-2</v>
      </c>
    </row>
    <row r="5683" spans="3:11" x14ac:dyDescent="0.25">
      <c r="C5683" s="7">
        <v>5672</v>
      </c>
      <c r="D5683" s="8">
        <f t="shared" si="623"/>
        <v>62.071045199999929</v>
      </c>
      <c r="E5683" s="8">
        <f t="shared" si="624"/>
        <v>9.5714999999999993E-4</v>
      </c>
      <c r="F5683" s="8">
        <f t="shared" si="625"/>
        <v>62.070088049999931</v>
      </c>
      <c r="G5683" s="19">
        <f t="shared" si="619"/>
        <v>5.9555538569353148</v>
      </c>
      <c r="H5683" s="26">
        <f t="shared" si="621"/>
        <v>2.5186574347795237E-6</v>
      </c>
      <c r="I5683" s="27">
        <f>SUM($H$11:H5683)</f>
        <v>1.3889903077090768E-2</v>
      </c>
      <c r="J5683" s="26">
        <f t="shared" si="620"/>
        <v>5.9555538569353148</v>
      </c>
      <c r="K5683" s="20">
        <f t="shared" si="622"/>
        <v>1.3889903077090768E-2</v>
      </c>
    </row>
    <row r="5684" spans="3:11" x14ac:dyDescent="0.25">
      <c r="C5684" s="7">
        <v>5673</v>
      </c>
      <c r="D5684" s="8">
        <f t="shared" si="623"/>
        <v>62.069130731249935</v>
      </c>
      <c r="E5684" s="8">
        <f t="shared" si="624"/>
        <v>9.573187499999999E-4</v>
      </c>
      <c r="F5684" s="8">
        <f t="shared" si="625"/>
        <v>62.068173412499938</v>
      </c>
      <c r="G5684" s="19">
        <f t="shared" si="619"/>
        <v>5.9554620025893605</v>
      </c>
      <c r="H5684" s="26">
        <f t="shared" si="621"/>
        <v>2.5186962814099369E-6</v>
      </c>
      <c r="I5684" s="27">
        <f>SUM($H$11:H5684)</f>
        <v>1.3892421773372177E-2</v>
      </c>
      <c r="J5684" s="26">
        <f t="shared" si="620"/>
        <v>5.9554620025893605</v>
      </c>
      <c r="K5684" s="20">
        <f t="shared" si="622"/>
        <v>1.3892421773372177E-2</v>
      </c>
    </row>
    <row r="5685" spans="3:11" x14ac:dyDescent="0.25">
      <c r="C5685" s="7">
        <v>5674</v>
      </c>
      <c r="D5685" s="8">
        <f t="shared" si="623"/>
        <v>62.067215924999928</v>
      </c>
      <c r="E5685" s="8">
        <f t="shared" si="624"/>
        <v>9.5748749999999988E-4</v>
      </c>
      <c r="F5685" s="8">
        <f t="shared" si="625"/>
        <v>62.066258437499926</v>
      </c>
      <c r="G5685" s="19">
        <f t="shared" si="619"/>
        <v>5.9553701306347948</v>
      </c>
      <c r="H5685" s="26">
        <f t="shared" si="621"/>
        <v>2.5187351366859744E-6</v>
      </c>
      <c r="I5685" s="27">
        <f>SUM($H$11:H5685)</f>
        <v>1.3894940508508863E-2</v>
      </c>
      <c r="J5685" s="26">
        <f t="shared" si="620"/>
        <v>5.9553701306347948</v>
      </c>
      <c r="K5685" s="20">
        <f t="shared" si="622"/>
        <v>1.3894940508508863E-2</v>
      </c>
    </row>
    <row r="5686" spans="3:11" x14ac:dyDescent="0.25">
      <c r="C5686" s="7">
        <v>5675</v>
      </c>
      <c r="D5686" s="8">
        <f t="shared" si="623"/>
        <v>62.06530078124991</v>
      </c>
      <c r="E5686" s="8">
        <f t="shared" si="624"/>
        <v>9.5765624999999985E-4</v>
      </c>
      <c r="F5686" s="8">
        <f t="shared" si="625"/>
        <v>62.064343124999908</v>
      </c>
      <c r="G5686" s="19">
        <f t="shared" si="619"/>
        <v>5.9552782410708049</v>
      </c>
      <c r="H5686" s="26">
        <f t="shared" si="621"/>
        <v>2.5187740006087245E-6</v>
      </c>
      <c r="I5686" s="27">
        <f>SUM($H$11:H5686)</f>
        <v>1.3897459282509472E-2</v>
      </c>
      <c r="J5686" s="26">
        <f t="shared" si="620"/>
        <v>5.9552782410708049</v>
      </c>
      <c r="K5686" s="20">
        <f t="shared" si="622"/>
        <v>1.3897459282509472E-2</v>
      </c>
    </row>
    <row r="5687" spans="3:11" x14ac:dyDescent="0.25">
      <c r="C5687" s="7">
        <v>5676</v>
      </c>
      <c r="D5687" s="8">
        <f t="shared" si="623"/>
        <v>62.063385299999908</v>
      </c>
      <c r="E5687" s="8">
        <f t="shared" si="624"/>
        <v>9.5782499999999993E-4</v>
      </c>
      <c r="F5687" s="8">
        <f t="shared" si="625"/>
        <v>62.062427474999907</v>
      </c>
      <c r="G5687" s="19">
        <f t="shared" si="619"/>
        <v>5.9551863338965738</v>
      </c>
      <c r="H5687" s="26">
        <f t="shared" si="621"/>
        <v>2.5188128731792778E-6</v>
      </c>
      <c r="I5687" s="27">
        <f>SUM($H$11:H5687)</f>
        <v>1.389997809538265E-2</v>
      </c>
      <c r="J5687" s="26">
        <f t="shared" si="620"/>
        <v>5.9551863338965738</v>
      </c>
      <c r="K5687" s="20">
        <f t="shared" si="622"/>
        <v>1.389997809538265E-2</v>
      </c>
    </row>
    <row r="5688" spans="3:11" x14ac:dyDescent="0.25">
      <c r="C5688" s="7">
        <v>5677</v>
      </c>
      <c r="D5688" s="8">
        <f t="shared" si="623"/>
        <v>62.061469481249894</v>
      </c>
      <c r="E5688" s="8">
        <f t="shared" si="624"/>
        <v>9.579937499999999E-4</v>
      </c>
      <c r="F5688" s="8">
        <f t="shared" si="625"/>
        <v>62.060511487499895</v>
      </c>
      <c r="G5688" s="19">
        <f t="shared" si="619"/>
        <v>5.955094409111287</v>
      </c>
      <c r="H5688" s="26">
        <f t="shared" si="621"/>
        <v>2.5188517543987241E-6</v>
      </c>
      <c r="I5688" s="27">
        <f>SUM($H$11:H5688)</f>
        <v>1.3902496947137048E-2</v>
      </c>
      <c r="J5688" s="26">
        <f t="shared" si="620"/>
        <v>5.955094409111287</v>
      </c>
      <c r="K5688" s="20">
        <f t="shared" si="622"/>
        <v>1.3902496947137048E-2</v>
      </c>
    </row>
    <row r="5689" spans="3:11" x14ac:dyDescent="0.25">
      <c r="C5689" s="7">
        <v>5678</v>
      </c>
      <c r="D5689" s="8">
        <f t="shared" si="623"/>
        <v>62.059553324999897</v>
      </c>
      <c r="E5689" s="8">
        <f t="shared" si="624"/>
        <v>9.5816249999999988E-4</v>
      </c>
      <c r="F5689" s="8">
        <f t="shared" si="625"/>
        <v>62.058595162499898</v>
      </c>
      <c r="G5689" s="19">
        <f t="shared" si="619"/>
        <v>5.9550024667141299</v>
      </c>
      <c r="H5689" s="26">
        <f t="shared" si="621"/>
        <v>2.5188906442681538E-6</v>
      </c>
      <c r="I5689" s="27">
        <f>SUM($H$11:H5689)</f>
        <v>1.3905015837781316E-2</v>
      </c>
      <c r="J5689" s="26">
        <f t="shared" si="620"/>
        <v>5.9550024667141299</v>
      </c>
      <c r="K5689" s="20">
        <f t="shared" si="622"/>
        <v>1.3905015837781316E-2</v>
      </c>
    </row>
    <row r="5690" spans="3:11" x14ac:dyDescent="0.25">
      <c r="C5690" s="7">
        <v>5679</v>
      </c>
      <c r="D5690" s="8">
        <f t="shared" si="623"/>
        <v>62.057636831249908</v>
      </c>
      <c r="E5690" s="8">
        <f t="shared" si="624"/>
        <v>9.5833124999999985E-4</v>
      </c>
      <c r="F5690" s="8">
        <f t="shared" si="625"/>
        <v>62.056678499999911</v>
      </c>
      <c r="G5690" s="19">
        <f t="shared" si="619"/>
        <v>5.9549105067042856</v>
      </c>
      <c r="H5690" s="26">
        <f t="shared" si="621"/>
        <v>2.5189295427886575E-6</v>
      </c>
      <c r="I5690" s="27">
        <f>SUM($H$11:H5690)</f>
        <v>1.3907534767324104E-2</v>
      </c>
      <c r="J5690" s="26">
        <f t="shared" si="620"/>
        <v>5.9549105067042856</v>
      </c>
      <c r="K5690" s="20">
        <f t="shared" si="622"/>
        <v>1.3907534767324104E-2</v>
      </c>
    </row>
    <row r="5691" spans="3:11" x14ac:dyDescent="0.25">
      <c r="C5691" s="7">
        <v>5680</v>
      </c>
      <c r="D5691" s="8">
        <f t="shared" si="623"/>
        <v>62.055719999999909</v>
      </c>
      <c r="E5691" s="8">
        <f t="shared" si="624"/>
        <v>9.5849999999999993E-4</v>
      </c>
      <c r="F5691" s="8">
        <f t="shared" si="625"/>
        <v>62.054761499999906</v>
      </c>
      <c r="G5691" s="19">
        <f t="shared" si="619"/>
        <v>5.9548185290809377</v>
      </c>
      <c r="H5691" s="26">
        <f t="shared" si="621"/>
        <v>2.5189684499613271E-6</v>
      </c>
      <c r="I5691" s="27">
        <f>SUM($H$11:H5691)</f>
        <v>1.3910053735774065E-2</v>
      </c>
      <c r="J5691" s="26">
        <f t="shared" si="620"/>
        <v>5.9548185290809377</v>
      </c>
      <c r="K5691" s="20">
        <f t="shared" si="622"/>
        <v>1.3910053735774065E-2</v>
      </c>
    </row>
    <row r="5692" spans="3:11" x14ac:dyDescent="0.25">
      <c r="C5692" s="7">
        <v>5681</v>
      </c>
      <c r="D5692" s="8">
        <f t="shared" si="623"/>
        <v>62.053802831249904</v>
      </c>
      <c r="E5692" s="8">
        <f t="shared" si="624"/>
        <v>9.5866874999999991E-4</v>
      </c>
      <c r="F5692" s="8">
        <f t="shared" si="625"/>
        <v>62.052844162499902</v>
      </c>
      <c r="G5692" s="19">
        <f t="shared" si="619"/>
        <v>5.95472653384327</v>
      </c>
      <c r="H5692" s="26">
        <f t="shared" si="621"/>
        <v>2.5190073657872535E-6</v>
      </c>
      <c r="I5692" s="27">
        <f>SUM($H$11:H5692)</f>
        <v>1.3912572743139853E-2</v>
      </c>
      <c r="J5692" s="26">
        <f t="shared" si="620"/>
        <v>5.95472653384327</v>
      </c>
      <c r="K5692" s="20">
        <f t="shared" si="622"/>
        <v>1.3912572743139853E-2</v>
      </c>
    </row>
    <row r="5693" spans="3:11" x14ac:dyDescent="0.25">
      <c r="C5693" s="7">
        <v>5682</v>
      </c>
      <c r="D5693" s="8">
        <f t="shared" si="623"/>
        <v>62.051885324999894</v>
      </c>
      <c r="E5693" s="8">
        <f t="shared" si="624"/>
        <v>9.5883749999999988E-4</v>
      </c>
      <c r="F5693" s="8">
        <f t="shared" si="625"/>
        <v>62.050926487499893</v>
      </c>
      <c r="G5693" s="19">
        <f t="shared" si="619"/>
        <v>5.9546345209904672</v>
      </c>
      <c r="H5693" s="26">
        <f t="shared" si="621"/>
        <v>2.5190462902675285E-6</v>
      </c>
      <c r="I5693" s="27">
        <f>SUM($H$11:H5693)</f>
        <v>1.3915091789430121E-2</v>
      </c>
      <c r="J5693" s="26">
        <f t="shared" si="620"/>
        <v>5.9546345209904672</v>
      </c>
      <c r="K5693" s="20">
        <f t="shared" si="622"/>
        <v>1.3915091789430121E-2</v>
      </c>
    </row>
    <row r="5694" spans="3:11" x14ac:dyDescent="0.25">
      <c r="C5694" s="7">
        <v>5683</v>
      </c>
      <c r="D5694" s="8">
        <f t="shared" si="623"/>
        <v>62.049967481249901</v>
      </c>
      <c r="E5694" s="8">
        <f t="shared" si="624"/>
        <v>9.5900624999999985E-4</v>
      </c>
      <c r="F5694" s="8">
        <f t="shared" si="625"/>
        <v>62.049008474999901</v>
      </c>
      <c r="G5694" s="19">
        <f t="shared" si="619"/>
        <v>5.9545424905217121</v>
      </c>
      <c r="H5694" s="26">
        <f t="shared" si="621"/>
        <v>2.5190852234032445E-6</v>
      </c>
      <c r="I5694" s="27">
        <f>SUM($H$11:H5694)</f>
        <v>1.3917610874653524E-2</v>
      </c>
      <c r="J5694" s="26">
        <f t="shared" si="620"/>
        <v>5.9545424905217121</v>
      </c>
      <c r="K5694" s="20">
        <f t="shared" si="622"/>
        <v>1.3917610874653524E-2</v>
      </c>
    </row>
    <row r="5695" spans="3:11" x14ac:dyDescent="0.25">
      <c r="C5695" s="7">
        <v>5684</v>
      </c>
      <c r="D5695" s="8">
        <f t="shared" si="623"/>
        <v>62.04804929999991</v>
      </c>
      <c r="E5695" s="8">
        <f t="shared" si="624"/>
        <v>9.5917499999999994E-4</v>
      </c>
      <c r="F5695" s="8">
        <f t="shared" si="625"/>
        <v>62.047090124999912</v>
      </c>
      <c r="G5695" s="19">
        <f t="shared" si="619"/>
        <v>5.9544504424361886</v>
      </c>
      <c r="H5695" s="26">
        <f t="shared" si="621"/>
        <v>2.5191241651954931E-6</v>
      </c>
      <c r="I5695" s="27">
        <f>SUM($H$11:H5695)</f>
        <v>1.3920129998818719E-2</v>
      </c>
      <c r="J5695" s="26">
        <f t="shared" si="620"/>
        <v>5.9544504424361886</v>
      </c>
      <c r="K5695" s="20">
        <f t="shared" si="622"/>
        <v>1.3920129998818719E-2</v>
      </c>
    </row>
    <row r="5696" spans="3:11" x14ac:dyDescent="0.25">
      <c r="C5696" s="7">
        <v>5685</v>
      </c>
      <c r="D5696" s="8">
        <f t="shared" si="623"/>
        <v>62.046130781249921</v>
      </c>
      <c r="E5696" s="8">
        <f t="shared" si="624"/>
        <v>9.5934374999999991E-4</v>
      </c>
      <c r="F5696" s="8">
        <f t="shared" si="625"/>
        <v>62.045171437499924</v>
      </c>
      <c r="G5696" s="19">
        <f t="shared" si="619"/>
        <v>5.9543583767330786</v>
      </c>
      <c r="H5696" s="26">
        <f t="shared" si="621"/>
        <v>2.519163115645368E-6</v>
      </c>
      <c r="I5696" s="27">
        <f>SUM($H$11:H5696)</f>
        <v>1.3922649161934364E-2</v>
      </c>
      <c r="J5696" s="26">
        <f t="shared" si="620"/>
        <v>5.9543583767330786</v>
      </c>
      <c r="K5696" s="20">
        <f t="shared" si="622"/>
        <v>1.3922649161934364E-2</v>
      </c>
    </row>
    <row r="5697" spans="3:11" x14ac:dyDescent="0.25">
      <c r="C5697" s="7">
        <v>5686</v>
      </c>
      <c r="D5697" s="8">
        <f t="shared" si="623"/>
        <v>62.044211924999914</v>
      </c>
      <c r="E5697" s="8">
        <f t="shared" si="624"/>
        <v>9.5951249999999988E-4</v>
      </c>
      <c r="F5697" s="8">
        <f t="shared" si="625"/>
        <v>62.043252412499911</v>
      </c>
      <c r="G5697" s="19">
        <f t="shared" si="619"/>
        <v>5.954266293411564</v>
      </c>
      <c r="H5697" s="26">
        <f t="shared" si="621"/>
        <v>2.5192020747539627E-6</v>
      </c>
      <c r="I5697" s="27">
        <f>SUM($H$11:H5697)</f>
        <v>1.3925168364009118E-2</v>
      </c>
      <c r="J5697" s="26">
        <f t="shared" si="620"/>
        <v>5.954266293411564</v>
      </c>
      <c r="K5697" s="20">
        <f t="shared" si="622"/>
        <v>1.3925168364009118E-2</v>
      </c>
    </row>
    <row r="5698" spans="3:11" x14ac:dyDescent="0.25">
      <c r="C5698" s="7">
        <v>5687</v>
      </c>
      <c r="D5698" s="8">
        <f t="shared" si="623"/>
        <v>62.042292731249894</v>
      </c>
      <c r="E5698" s="8">
        <f t="shared" si="624"/>
        <v>9.5968124999999986E-4</v>
      </c>
      <c r="F5698" s="8">
        <f t="shared" si="625"/>
        <v>62.041333049999892</v>
      </c>
      <c r="G5698" s="19">
        <f t="shared" si="619"/>
        <v>5.9541741924708296</v>
      </c>
      <c r="H5698" s="26">
        <f t="shared" si="621"/>
        <v>2.5192410425223694E-6</v>
      </c>
      <c r="I5698" s="27">
        <f>SUM($H$11:H5698)</f>
        <v>1.392768760505164E-2</v>
      </c>
      <c r="J5698" s="26">
        <f t="shared" si="620"/>
        <v>5.9541741924708296</v>
      </c>
      <c r="K5698" s="20">
        <f t="shared" si="622"/>
        <v>1.392768760505164E-2</v>
      </c>
    </row>
    <row r="5699" spans="3:11" x14ac:dyDescent="0.25">
      <c r="C5699" s="7">
        <v>5688</v>
      </c>
      <c r="D5699" s="8">
        <f t="shared" si="623"/>
        <v>62.040373199999905</v>
      </c>
      <c r="E5699" s="8">
        <f t="shared" si="624"/>
        <v>9.5984999999999983E-4</v>
      </c>
      <c r="F5699" s="8">
        <f t="shared" si="625"/>
        <v>62.039413349999904</v>
      </c>
      <c r="G5699" s="19">
        <f t="shared" si="619"/>
        <v>5.9540820739100573</v>
      </c>
      <c r="H5699" s="26">
        <f t="shared" si="621"/>
        <v>2.5192800189516821E-6</v>
      </c>
      <c r="I5699" s="27">
        <f>SUM($H$11:H5699)</f>
        <v>1.3930206885070592E-2</v>
      </c>
      <c r="J5699" s="26">
        <f t="shared" si="620"/>
        <v>5.9540820739100573</v>
      </c>
      <c r="K5699" s="20">
        <f t="shared" si="622"/>
        <v>1.3930206885070592E-2</v>
      </c>
    </row>
    <row r="5700" spans="3:11" x14ac:dyDescent="0.25">
      <c r="C5700" s="7">
        <v>5689</v>
      </c>
      <c r="D5700" s="8">
        <f t="shared" si="623"/>
        <v>62.038453331249912</v>
      </c>
      <c r="E5700" s="8">
        <f t="shared" si="624"/>
        <v>9.6001874999999991E-4</v>
      </c>
      <c r="F5700" s="8">
        <f t="shared" si="625"/>
        <v>62.037493312499912</v>
      </c>
      <c r="G5700" s="19">
        <f t="shared" si="619"/>
        <v>5.9539899377284282</v>
      </c>
      <c r="H5700" s="26">
        <f t="shared" si="621"/>
        <v>2.519319004042995E-6</v>
      </c>
      <c r="I5700" s="27">
        <f>SUM($H$11:H5700)</f>
        <v>1.3932726204074635E-2</v>
      </c>
      <c r="J5700" s="26">
        <f t="shared" si="620"/>
        <v>5.9539899377284282</v>
      </c>
      <c r="K5700" s="20">
        <f t="shared" si="622"/>
        <v>1.3932726204074635E-2</v>
      </c>
    </row>
    <row r="5701" spans="3:11" x14ac:dyDescent="0.25">
      <c r="C5701" s="7">
        <v>5690</v>
      </c>
      <c r="D5701" s="8">
        <f t="shared" si="623"/>
        <v>62.036533124999906</v>
      </c>
      <c r="E5701" s="8">
        <f t="shared" si="624"/>
        <v>9.6018749999999989E-4</v>
      </c>
      <c r="F5701" s="8">
        <f t="shared" si="625"/>
        <v>62.035572937499907</v>
      </c>
      <c r="G5701" s="19">
        <f t="shared" si="619"/>
        <v>5.9538977839251253</v>
      </c>
      <c r="H5701" s="26">
        <f t="shared" si="621"/>
        <v>2.5193579977974031E-6</v>
      </c>
      <c r="I5701" s="27">
        <f>SUM($H$11:H5701)</f>
        <v>1.3935245562072433E-2</v>
      </c>
      <c r="J5701" s="26">
        <f t="shared" si="620"/>
        <v>5.9538977839251253</v>
      </c>
      <c r="K5701" s="20">
        <f t="shared" si="622"/>
        <v>1.3935245562072433E-2</v>
      </c>
    </row>
    <row r="5702" spans="3:11" x14ac:dyDescent="0.25">
      <c r="C5702" s="7">
        <v>5691</v>
      </c>
      <c r="D5702" s="8">
        <f t="shared" si="623"/>
        <v>62.034612581249903</v>
      </c>
      <c r="E5702" s="8">
        <f t="shared" si="624"/>
        <v>9.6035624999999986E-4</v>
      </c>
      <c r="F5702" s="8">
        <f t="shared" si="625"/>
        <v>62.033652224999905</v>
      </c>
      <c r="G5702" s="19">
        <f t="shared" si="619"/>
        <v>5.9538056124993295</v>
      </c>
      <c r="H5702" s="26">
        <f t="shared" si="621"/>
        <v>2.5193970002160007E-6</v>
      </c>
      <c r="I5702" s="27">
        <f>SUM($H$11:H5702)</f>
        <v>1.3937764959072649E-2</v>
      </c>
      <c r="J5702" s="26">
        <f t="shared" si="620"/>
        <v>5.9538056124993295</v>
      </c>
      <c r="K5702" s="20">
        <f t="shared" si="622"/>
        <v>1.3937764959072649E-2</v>
      </c>
    </row>
    <row r="5703" spans="3:11" x14ac:dyDescent="0.25">
      <c r="C5703" s="7">
        <v>5692</v>
      </c>
      <c r="D5703" s="8">
        <f t="shared" si="623"/>
        <v>62.032691699999901</v>
      </c>
      <c r="E5703" s="8">
        <f t="shared" si="624"/>
        <v>9.6052499999999983E-4</v>
      </c>
      <c r="F5703" s="8">
        <f t="shared" si="625"/>
        <v>62.031731174999898</v>
      </c>
      <c r="G5703" s="19">
        <f t="shared" si="619"/>
        <v>5.9537134234502229</v>
      </c>
      <c r="H5703" s="26">
        <f t="shared" si="621"/>
        <v>2.5194360112998825E-6</v>
      </c>
      <c r="I5703" s="27">
        <f>SUM($H$11:H5703)</f>
        <v>1.3940284395083949E-2</v>
      </c>
      <c r="J5703" s="26">
        <f t="shared" si="620"/>
        <v>5.9537134234502229</v>
      </c>
      <c r="K5703" s="20">
        <f t="shared" si="622"/>
        <v>1.3940284395083949E-2</v>
      </c>
    </row>
    <row r="5704" spans="3:11" x14ac:dyDescent="0.25">
      <c r="C5704" s="7">
        <v>5693</v>
      </c>
      <c r="D5704" s="8">
        <f t="shared" si="623"/>
        <v>62.030770481249903</v>
      </c>
      <c r="E5704" s="8">
        <f t="shared" si="624"/>
        <v>9.6069374999999992E-4</v>
      </c>
      <c r="F5704" s="8">
        <f t="shared" si="625"/>
        <v>62.0298097874999</v>
      </c>
      <c r="G5704" s="19">
        <f t="shared" si="619"/>
        <v>5.9536212167769866</v>
      </c>
      <c r="H5704" s="26">
        <f t="shared" si="621"/>
        <v>2.5194750310501447E-6</v>
      </c>
      <c r="I5704" s="27">
        <f>SUM($H$11:H5704)</f>
        <v>1.3942803870114999E-2</v>
      </c>
      <c r="J5704" s="26">
        <f t="shared" si="620"/>
        <v>5.9536212167769866</v>
      </c>
      <c r="K5704" s="20">
        <f t="shared" si="622"/>
        <v>1.3942803870114999E-2</v>
      </c>
    </row>
    <row r="5705" spans="3:11" x14ac:dyDescent="0.25">
      <c r="C5705" s="7">
        <v>5694</v>
      </c>
      <c r="D5705" s="8">
        <f t="shared" si="623"/>
        <v>62.028848924999899</v>
      </c>
      <c r="E5705" s="8">
        <f t="shared" si="624"/>
        <v>9.6086249999999989E-4</v>
      </c>
      <c r="F5705" s="8">
        <f t="shared" si="625"/>
        <v>62.027888062499898</v>
      </c>
      <c r="G5705" s="19">
        <f t="shared" si="619"/>
        <v>5.9535289924788017</v>
      </c>
      <c r="H5705" s="26">
        <f t="shared" si="621"/>
        <v>2.5195140594678824E-6</v>
      </c>
      <c r="I5705" s="27">
        <f>SUM($H$11:H5705)</f>
        <v>1.3945323384174467E-2</v>
      </c>
      <c r="J5705" s="26">
        <f t="shared" si="620"/>
        <v>5.9535289924788017</v>
      </c>
      <c r="K5705" s="20">
        <f t="shared" si="622"/>
        <v>1.3945323384174467E-2</v>
      </c>
    </row>
    <row r="5706" spans="3:11" x14ac:dyDescent="0.25">
      <c r="C5706" s="7">
        <v>5695</v>
      </c>
      <c r="D5706" s="8">
        <f t="shared" si="623"/>
        <v>62.026927031249897</v>
      </c>
      <c r="E5706" s="8">
        <f t="shared" si="624"/>
        <v>9.6103124999999986E-4</v>
      </c>
      <c r="F5706" s="8">
        <f t="shared" si="625"/>
        <v>62.025965999999897</v>
      </c>
      <c r="G5706" s="19">
        <f t="shared" si="619"/>
        <v>5.9534367505548493</v>
      </c>
      <c r="H5706" s="26">
        <f t="shared" si="621"/>
        <v>2.5195530965541922E-6</v>
      </c>
      <c r="I5706" s="27">
        <f>SUM($H$11:H5706)</f>
        <v>1.3947842937271021E-2</v>
      </c>
      <c r="J5706" s="26">
        <f t="shared" si="620"/>
        <v>5.9534367505548493</v>
      </c>
      <c r="K5706" s="20">
        <f t="shared" si="622"/>
        <v>1.3947842937271021E-2</v>
      </c>
    </row>
    <row r="5707" spans="3:11" x14ac:dyDescent="0.25">
      <c r="C5707" s="7">
        <v>5696</v>
      </c>
      <c r="D5707" s="8">
        <f t="shared" si="623"/>
        <v>62.025004799999898</v>
      </c>
      <c r="E5707" s="8">
        <f t="shared" si="624"/>
        <v>9.6119999999999984E-4</v>
      </c>
      <c r="F5707" s="8">
        <f t="shared" si="625"/>
        <v>62.024043599999899</v>
      </c>
      <c r="G5707" s="19">
        <f t="shared" ref="G5707:G5770" si="626">SQRT(2*F5707/$D$3)</f>
        <v>5.9533444910043105</v>
      </c>
      <c r="H5707" s="26">
        <f t="shared" si="621"/>
        <v>2.51959214231017E-6</v>
      </c>
      <c r="I5707" s="27">
        <f>SUM($H$11:H5707)</f>
        <v>1.3950362529413332E-2</v>
      </c>
      <c r="J5707" s="26">
        <f t="shared" ref="J5707:J5770" si="627">IF($I$7&gt;=I5707,G5707,"")</f>
        <v>5.9533444910043105</v>
      </c>
      <c r="K5707" s="20">
        <f t="shared" si="622"/>
        <v>1.3950362529413332E-2</v>
      </c>
    </row>
    <row r="5708" spans="3:11" x14ac:dyDescent="0.25">
      <c r="C5708" s="7">
        <v>5697</v>
      </c>
      <c r="D5708" s="8">
        <f t="shared" si="623"/>
        <v>62.023082231249901</v>
      </c>
      <c r="E5708" s="8">
        <f t="shared" si="624"/>
        <v>9.6136874999999992E-4</v>
      </c>
      <c r="F5708" s="8">
        <f t="shared" si="625"/>
        <v>62.022120862499904</v>
      </c>
      <c r="G5708" s="19">
        <f t="shared" si="626"/>
        <v>5.9532522138263655</v>
      </c>
      <c r="H5708" s="26">
        <f t="shared" ref="H5708:H5771" si="628">$D$7/G5708</f>
        <v>2.5196311967369124E-6</v>
      </c>
      <c r="I5708" s="27">
        <f>SUM($H$11:H5708)</f>
        <v>1.3952882160610068E-2</v>
      </c>
      <c r="J5708" s="26">
        <f t="shared" si="627"/>
        <v>5.9532522138263655</v>
      </c>
      <c r="K5708" s="20">
        <f t="shared" ref="K5708:K5771" si="629">IF(J5708="","",I5708)</f>
        <v>1.3952882160610068E-2</v>
      </c>
    </row>
    <row r="5709" spans="3:11" x14ac:dyDescent="0.25">
      <c r="C5709" s="7">
        <v>5698</v>
      </c>
      <c r="D5709" s="8">
        <f t="shared" ref="D5709:D5772" si="630">$D$3*G5708^2/2-E5709</f>
        <v>62.021159324999907</v>
      </c>
      <c r="E5709" s="8">
        <f t="shared" ref="E5709:E5772" si="631">C5709*$D$4*$D$7^2/2</f>
        <v>9.6153749999999989E-4</v>
      </c>
      <c r="F5709" s="8">
        <f t="shared" si="625"/>
        <v>62.02019778749991</v>
      </c>
      <c r="G5709" s="19">
        <f t="shared" si="626"/>
        <v>5.9531599190201936</v>
      </c>
      <c r="H5709" s="26">
        <f t="shared" si="628"/>
        <v>2.5196702598355175E-6</v>
      </c>
      <c r="I5709" s="27">
        <f>SUM($H$11:H5709)</f>
        <v>1.3955401830869903E-2</v>
      </c>
      <c r="J5709" s="26">
        <f t="shared" si="627"/>
        <v>5.9531599190201936</v>
      </c>
      <c r="K5709" s="20">
        <f t="shared" si="629"/>
        <v>1.3955401830869903E-2</v>
      </c>
    </row>
    <row r="5710" spans="3:11" x14ac:dyDescent="0.25">
      <c r="C5710" s="7">
        <v>5699</v>
      </c>
      <c r="D5710" s="8">
        <f t="shared" si="630"/>
        <v>62.0192360812499</v>
      </c>
      <c r="E5710" s="8">
        <f t="shared" si="631"/>
        <v>9.6170624999999987E-4</v>
      </c>
      <c r="F5710" s="8">
        <f t="shared" si="625"/>
        <v>62.018274374999898</v>
      </c>
      <c r="G5710" s="19">
        <f t="shared" si="626"/>
        <v>5.9530676065849759</v>
      </c>
      <c r="H5710" s="26">
        <f t="shared" si="628"/>
        <v>2.5197093316070815E-6</v>
      </c>
      <c r="I5710" s="27">
        <f>SUM($H$11:H5710)</f>
        <v>1.395792154020151E-2</v>
      </c>
      <c r="J5710" s="26">
        <f t="shared" si="627"/>
        <v>5.9530676065849759</v>
      </c>
      <c r="K5710" s="20">
        <f t="shared" si="629"/>
        <v>1.395792154020151E-2</v>
      </c>
    </row>
    <row r="5711" spans="3:11" x14ac:dyDescent="0.25">
      <c r="C5711" s="7">
        <v>5700</v>
      </c>
      <c r="D5711" s="8">
        <f t="shared" si="630"/>
        <v>62.017312499999896</v>
      </c>
      <c r="E5711" s="8">
        <f t="shared" si="631"/>
        <v>9.6187499999999984E-4</v>
      </c>
      <c r="F5711" s="8">
        <f t="shared" si="625"/>
        <v>62.016350624999895</v>
      </c>
      <c r="G5711" s="19">
        <f t="shared" si="626"/>
        <v>5.9529752765198918</v>
      </c>
      <c r="H5711" s="26">
        <f t="shared" si="628"/>
        <v>2.5197484120527033E-6</v>
      </c>
      <c r="I5711" s="27">
        <f>SUM($H$11:H5711)</f>
        <v>1.3960441288613562E-2</v>
      </c>
      <c r="J5711" s="26">
        <f t="shared" si="627"/>
        <v>5.9529752765198918</v>
      </c>
      <c r="K5711" s="20">
        <f t="shared" si="629"/>
        <v>1.3960441288613562E-2</v>
      </c>
    </row>
    <row r="5712" spans="3:11" x14ac:dyDescent="0.25">
      <c r="C5712" s="7">
        <v>5701</v>
      </c>
      <c r="D5712" s="8">
        <f t="shared" si="630"/>
        <v>62.015388581249887</v>
      </c>
      <c r="E5712" s="8">
        <f t="shared" si="631"/>
        <v>9.6204374999999992E-4</v>
      </c>
      <c r="F5712" s="8">
        <f t="shared" si="625"/>
        <v>62.014426537499887</v>
      </c>
      <c r="G5712" s="19">
        <f t="shared" si="626"/>
        <v>5.9528829288241214</v>
      </c>
      <c r="H5712" s="26">
        <f t="shared" si="628"/>
        <v>2.5197875011734798E-6</v>
      </c>
      <c r="I5712" s="27">
        <f>SUM($H$11:H5712)</f>
        <v>1.3962961076114735E-2</v>
      </c>
      <c r="J5712" s="26">
        <f t="shared" si="627"/>
        <v>5.9528829288241214</v>
      </c>
      <c r="K5712" s="20">
        <f t="shared" si="629"/>
        <v>1.3962961076114735E-2</v>
      </c>
    </row>
    <row r="5713" spans="3:11" x14ac:dyDescent="0.25">
      <c r="C5713" s="7">
        <v>5702</v>
      </c>
      <c r="D5713" s="8">
        <f t="shared" si="630"/>
        <v>62.013464324999887</v>
      </c>
      <c r="E5713" s="8">
        <f t="shared" si="631"/>
        <v>9.622124999999999E-4</v>
      </c>
      <c r="F5713" s="8">
        <f t="shared" si="625"/>
        <v>62.012502112499888</v>
      </c>
      <c r="G5713" s="19">
        <f t="shared" si="626"/>
        <v>5.9527905634968441</v>
      </c>
      <c r="H5713" s="26">
        <f t="shared" si="628"/>
        <v>2.5198265989705102E-6</v>
      </c>
      <c r="I5713" s="27">
        <f>SUM($H$11:H5713)</f>
        <v>1.3965480902713706E-2</v>
      </c>
      <c r="J5713" s="26">
        <f t="shared" si="627"/>
        <v>5.9527905634968441</v>
      </c>
      <c r="K5713" s="20">
        <f t="shared" si="629"/>
        <v>1.3965480902713706E-2</v>
      </c>
    </row>
    <row r="5714" spans="3:11" x14ac:dyDescent="0.25">
      <c r="C5714" s="7">
        <v>5703</v>
      </c>
      <c r="D5714" s="8">
        <f t="shared" si="630"/>
        <v>62.01153973124989</v>
      </c>
      <c r="E5714" s="8">
        <f t="shared" si="631"/>
        <v>9.6238124999999987E-4</v>
      </c>
      <c r="F5714" s="8">
        <f t="shared" si="625"/>
        <v>62.010577349999892</v>
      </c>
      <c r="G5714" s="19">
        <f t="shared" si="626"/>
        <v>5.9526981805372401</v>
      </c>
      <c r="H5714" s="26">
        <f t="shared" si="628"/>
        <v>2.519865705444892E-6</v>
      </c>
      <c r="I5714" s="27">
        <f>SUM($H$11:H5714)</f>
        <v>1.3968000768419151E-2</v>
      </c>
      <c r="J5714" s="26">
        <f t="shared" si="627"/>
        <v>5.9526981805372401</v>
      </c>
      <c r="K5714" s="20">
        <f t="shared" si="629"/>
        <v>1.3968000768419151E-2</v>
      </c>
    </row>
    <row r="5715" spans="3:11" x14ac:dyDescent="0.25">
      <c r="C5715" s="7">
        <v>5704</v>
      </c>
      <c r="D5715" s="8">
        <f t="shared" si="630"/>
        <v>62.009614799999902</v>
      </c>
      <c r="E5715" s="8">
        <f t="shared" si="631"/>
        <v>9.6254999999999984E-4</v>
      </c>
      <c r="F5715" s="8">
        <f t="shared" si="625"/>
        <v>62.008652249999905</v>
      </c>
      <c r="G5715" s="19">
        <f t="shared" si="626"/>
        <v>5.9526057799444869</v>
      </c>
      <c r="H5715" s="26">
        <f t="shared" si="628"/>
        <v>2.5199048205977261E-6</v>
      </c>
      <c r="I5715" s="27">
        <f>SUM($H$11:H5715)</f>
        <v>1.3970520673239749E-2</v>
      </c>
      <c r="J5715" s="26">
        <f t="shared" si="627"/>
        <v>5.9526057799444869</v>
      </c>
      <c r="K5715" s="20">
        <f t="shared" si="629"/>
        <v>1.3970520673239749E-2</v>
      </c>
    </row>
    <row r="5716" spans="3:11" x14ac:dyDescent="0.25">
      <c r="C5716" s="7">
        <v>5705</v>
      </c>
      <c r="D5716" s="8">
        <f t="shared" si="630"/>
        <v>62.007689531249895</v>
      </c>
      <c r="E5716" s="8">
        <f t="shared" si="631"/>
        <v>9.6271874999999992E-4</v>
      </c>
      <c r="F5716" s="8">
        <f t="shared" si="625"/>
        <v>62.006726812499892</v>
      </c>
      <c r="G5716" s="19">
        <f t="shared" si="626"/>
        <v>5.952513361717763</v>
      </c>
      <c r="H5716" s="26">
        <f t="shared" si="628"/>
        <v>2.519943944430111E-6</v>
      </c>
      <c r="I5716" s="27">
        <f>SUM($H$11:H5716)</f>
        <v>1.397304061718418E-2</v>
      </c>
      <c r="J5716" s="26">
        <f t="shared" si="627"/>
        <v>5.952513361717763</v>
      </c>
      <c r="K5716" s="20">
        <f t="shared" si="629"/>
        <v>1.397304061718418E-2</v>
      </c>
    </row>
    <row r="5717" spans="3:11" x14ac:dyDescent="0.25">
      <c r="C5717" s="7">
        <v>5706</v>
      </c>
      <c r="D5717" s="8">
        <f t="shared" si="630"/>
        <v>62.00576392499989</v>
      </c>
      <c r="E5717" s="8">
        <f t="shared" si="631"/>
        <v>9.628874999999999E-4</v>
      </c>
      <c r="F5717" s="8">
        <f t="shared" si="625"/>
        <v>62.004801037499888</v>
      </c>
      <c r="G5717" s="19">
        <f t="shared" si="626"/>
        <v>5.9524209258562486</v>
      </c>
      <c r="H5717" s="26">
        <f t="shared" si="628"/>
        <v>2.5199830769431458E-6</v>
      </c>
      <c r="I5717" s="27">
        <f>SUM($H$11:H5717)</f>
        <v>1.3975560600261124E-2</v>
      </c>
      <c r="J5717" s="26">
        <f t="shared" si="627"/>
        <v>5.9524209258562486</v>
      </c>
      <c r="K5717" s="20">
        <f t="shared" si="629"/>
        <v>1.3975560600261124E-2</v>
      </c>
    </row>
    <row r="5718" spans="3:11" x14ac:dyDescent="0.25">
      <c r="C5718" s="7">
        <v>5707</v>
      </c>
      <c r="D5718" s="8">
        <f t="shared" si="630"/>
        <v>62.003837981249873</v>
      </c>
      <c r="E5718" s="8">
        <f t="shared" si="631"/>
        <v>9.6305624999999987E-4</v>
      </c>
      <c r="F5718" s="8">
        <f t="shared" si="625"/>
        <v>62.002874924999873</v>
      </c>
      <c r="G5718" s="19">
        <f t="shared" si="626"/>
        <v>5.9523284723591212</v>
      </c>
      <c r="H5718" s="26">
        <f t="shared" si="628"/>
        <v>2.5200222181379316E-6</v>
      </c>
      <c r="I5718" s="27">
        <f>SUM($H$11:H5718)</f>
        <v>1.3978080622479261E-2</v>
      </c>
      <c r="J5718" s="26">
        <f t="shared" si="627"/>
        <v>5.9523284723591212</v>
      </c>
      <c r="K5718" s="20">
        <f t="shared" si="629"/>
        <v>1.3978080622479261E-2</v>
      </c>
    </row>
    <row r="5719" spans="3:11" x14ac:dyDescent="0.25">
      <c r="C5719" s="7">
        <v>5708</v>
      </c>
      <c r="D5719" s="8">
        <f t="shared" si="630"/>
        <v>62.001911699999873</v>
      </c>
      <c r="E5719" s="8">
        <f t="shared" si="631"/>
        <v>9.6322499999999985E-4</v>
      </c>
      <c r="F5719" s="8">
        <f t="shared" si="625"/>
        <v>62.000948474999873</v>
      </c>
      <c r="G5719" s="19">
        <f t="shared" si="626"/>
        <v>5.9522360012255602</v>
      </c>
      <c r="H5719" s="26">
        <f t="shared" si="628"/>
        <v>2.5200613680155679E-6</v>
      </c>
      <c r="I5719" s="27">
        <f>SUM($H$11:H5719)</f>
        <v>1.3980600683847277E-2</v>
      </c>
      <c r="J5719" s="26">
        <f t="shared" si="627"/>
        <v>5.9522360012255602</v>
      </c>
      <c r="K5719" s="20">
        <f t="shared" si="629"/>
        <v>1.3980600683847277E-2</v>
      </c>
    </row>
    <row r="5720" spans="3:11" x14ac:dyDescent="0.25">
      <c r="C5720" s="7">
        <v>5709</v>
      </c>
      <c r="D5720" s="8">
        <f t="shared" si="630"/>
        <v>61.999985081249882</v>
      </c>
      <c r="E5720" s="8">
        <f t="shared" si="631"/>
        <v>9.6339374999999993E-4</v>
      </c>
      <c r="F5720" s="8">
        <f t="shared" si="625"/>
        <v>61.999021687499884</v>
      </c>
      <c r="G5720" s="19">
        <f t="shared" si="626"/>
        <v>5.9521435124547422</v>
      </c>
      <c r="H5720" s="26">
        <f t="shared" si="628"/>
        <v>2.5201005265771562E-6</v>
      </c>
      <c r="I5720" s="27">
        <f>SUM($H$11:H5720)</f>
        <v>1.3983120784373854E-2</v>
      </c>
      <c r="J5720" s="26">
        <f t="shared" si="627"/>
        <v>5.9521435124547422</v>
      </c>
      <c r="K5720" s="20">
        <f t="shared" si="629"/>
        <v>1.3983120784373854E-2</v>
      </c>
    </row>
    <row r="5721" spans="3:11" x14ac:dyDescent="0.25">
      <c r="C5721" s="7">
        <v>5710</v>
      </c>
      <c r="D5721" s="8">
        <f t="shared" si="630"/>
        <v>61.998058124999886</v>
      </c>
      <c r="E5721" s="8">
        <f t="shared" si="631"/>
        <v>9.635624999999999E-4</v>
      </c>
      <c r="F5721" s="8">
        <f t="shared" si="625"/>
        <v>61.997094562499889</v>
      </c>
      <c r="G5721" s="19">
        <f t="shared" si="626"/>
        <v>5.9520510060458456</v>
      </c>
      <c r="H5721" s="26">
        <f t="shared" si="628"/>
        <v>2.5201396938237968E-6</v>
      </c>
      <c r="I5721" s="27">
        <f>SUM($H$11:H5721)</f>
        <v>1.3985640924067677E-2</v>
      </c>
      <c r="J5721" s="26">
        <f t="shared" si="627"/>
        <v>5.9520510060458456</v>
      </c>
      <c r="K5721" s="20">
        <f t="shared" si="629"/>
        <v>1.3985640924067677E-2</v>
      </c>
    </row>
    <row r="5722" spans="3:11" x14ac:dyDescent="0.25">
      <c r="C5722" s="7">
        <v>5711</v>
      </c>
      <c r="D5722" s="8">
        <f t="shared" si="630"/>
        <v>61.996130831249879</v>
      </c>
      <c r="E5722" s="8">
        <f t="shared" si="631"/>
        <v>9.6373124999999987E-4</v>
      </c>
      <c r="F5722" s="8">
        <f t="shared" si="625"/>
        <v>61.995167099999875</v>
      </c>
      <c r="G5722" s="19">
        <f t="shared" si="626"/>
        <v>5.9519584819980471</v>
      </c>
      <c r="H5722" s="26">
        <f t="shared" si="628"/>
        <v>2.5201788697565918E-6</v>
      </c>
      <c r="I5722" s="27">
        <f>SUM($H$11:H5722)</f>
        <v>1.3988161102937434E-2</v>
      </c>
      <c r="J5722" s="26">
        <f t="shared" si="627"/>
        <v>5.9519584819980471</v>
      </c>
      <c r="K5722" s="20">
        <f t="shared" si="629"/>
        <v>1.3988161102937434E-2</v>
      </c>
    </row>
    <row r="5723" spans="3:11" x14ac:dyDescent="0.25">
      <c r="C5723" s="7">
        <v>5712</v>
      </c>
      <c r="D5723" s="8">
        <f t="shared" si="630"/>
        <v>61.994203199999866</v>
      </c>
      <c r="E5723" s="8">
        <f t="shared" si="631"/>
        <v>9.6389999999999985E-4</v>
      </c>
      <c r="F5723" s="8">
        <f t="shared" si="625"/>
        <v>61.993239299999864</v>
      </c>
      <c r="G5723" s="19">
        <f t="shared" si="626"/>
        <v>5.9518659403105252</v>
      </c>
      <c r="H5723" s="26">
        <f t="shared" si="628"/>
        <v>2.5202180543766426E-6</v>
      </c>
      <c r="I5723" s="27">
        <f>SUM($H$11:H5723)</f>
        <v>1.3990681320991811E-2</v>
      </c>
      <c r="J5723" s="26">
        <f t="shared" si="627"/>
        <v>5.9518659403105252</v>
      </c>
      <c r="K5723" s="20">
        <f t="shared" si="629"/>
        <v>1.3990681320991811E-2</v>
      </c>
    </row>
    <row r="5724" spans="3:11" x14ac:dyDescent="0.25">
      <c r="C5724" s="7">
        <v>5713</v>
      </c>
      <c r="D5724" s="8">
        <f t="shared" si="630"/>
        <v>61.992275231249856</v>
      </c>
      <c r="E5724" s="8">
        <f t="shared" si="631"/>
        <v>9.6406874999999993E-4</v>
      </c>
      <c r="F5724" s="8">
        <f t="shared" si="625"/>
        <v>61.991311162499855</v>
      </c>
      <c r="G5724" s="19">
        <f t="shared" si="626"/>
        <v>5.9517733809824565</v>
      </c>
      <c r="H5724" s="26">
        <f t="shared" si="628"/>
        <v>2.5202572476850513E-6</v>
      </c>
      <c r="I5724" s="27">
        <f>SUM($H$11:H5724)</f>
        <v>1.3993201578239496E-2</v>
      </c>
      <c r="J5724" s="26">
        <f t="shared" si="627"/>
        <v>5.9517733809824565</v>
      </c>
      <c r="K5724" s="20">
        <f t="shared" si="629"/>
        <v>1.3993201578239496E-2</v>
      </c>
    </row>
    <row r="5725" spans="3:11" x14ac:dyDescent="0.25">
      <c r="C5725" s="7">
        <v>5714</v>
      </c>
      <c r="D5725" s="8">
        <f t="shared" si="630"/>
        <v>61.990346924999848</v>
      </c>
      <c r="E5725" s="8">
        <f t="shared" si="631"/>
        <v>9.642374999999999E-4</v>
      </c>
      <c r="F5725" s="8">
        <f t="shared" si="625"/>
        <v>61.989382687499848</v>
      </c>
      <c r="G5725" s="19">
        <f t="shared" si="626"/>
        <v>5.9516808040130194</v>
      </c>
      <c r="H5725" s="26">
        <f t="shared" si="628"/>
        <v>2.5202964496829199E-6</v>
      </c>
      <c r="I5725" s="27">
        <f>SUM($H$11:H5725)</f>
        <v>1.399572187468918E-2</v>
      </c>
      <c r="J5725" s="26">
        <f t="shared" si="627"/>
        <v>5.9516808040130194</v>
      </c>
      <c r="K5725" s="20">
        <f t="shared" si="629"/>
        <v>1.399572187468918E-2</v>
      </c>
    </row>
    <row r="5726" spans="3:11" x14ac:dyDescent="0.25">
      <c r="C5726" s="7">
        <v>5715</v>
      </c>
      <c r="D5726" s="8">
        <f t="shared" si="630"/>
        <v>61.988418281249849</v>
      </c>
      <c r="E5726" s="8">
        <f t="shared" si="631"/>
        <v>9.6440624999999988E-4</v>
      </c>
      <c r="F5726" s="8">
        <f t="shared" si="625"/>
        <v>61.987453874999851</v>
      </c>
      <c r="G5726" s="19">
        <f t="shared" si="626"/>
        <v>5.9515882094013888</v>
      </c>
      <c r="H5726" s="26">
        <f t="shared" si="628"/>
        <v>2.5203356603713515E-6</v>
      </c>
      <c r="I5726" s="27">
        <f>SUM($H$11:H5726)</f>
        <v>1.3998242210349551E-2</v>
      </c>
      <c r="J5726" s="26">
        <f t="shared" si="627"/>
        <v>5.9515882094013888</v>
      </c>
      <c r="K5726" s="20">
        <f t="shared" si="629"/>
        <v>1.3998242210349551E-2</v>
      </c>
    </row>
    <row r="5727" spans="3:11" x14ac:dyDescent="0.25">
      <c r="C5727" s="7">
        <v>5716</v>
      </c>
      <c r="D5727" s="8">
        <f t="shared" si="630"/>
        <v>61.986489299999853</v>
      </c>
      <c r="E5727" s="8">
        <f t="shared" si="631"/>
        <v>9.6457499999999985E-4</v>
      </c>
      <c r="F5727" s="8">
        <f t="shared" si="625"/>
        <v>61.985524724999856</v>
      </c>
      <c r="G5727" s="19">
        <f t="shared" si="626"/>
        <v>5.9514955971467423</v>
      </c>
      <c r="H5727" s="26">
        <f t="shared" si="628"/>
        <v>2.5203748797514492E-6</v>
      </c>
      <c r="I5727" s="27">
        <f>SUM($H$11:H5727)</f>
        <v>1.4000762585229302E-2</v>
      </c>
      <c r="J5727" s="26">
        <f t="shared" si="627"/>
        <v>5.9514955971467423</v>
      </c>
      <c r="K5727" s="20">
        <f t="shared" si="629"/>
        <v>1.4000762585229302E-2</v>
      </c>
    </row>
    <row r="5728" spans="3:11" x14ac:dyDescent="0.25">
      <c r="C5728" s="7">
        <v>5717</v>
      </c>
      <c r="D5728" s="8">
        <f t="shared" si="630"/>
        <v>61.984559981249845</v>
      </c>
      <c r="E5728" s="8">
        <f t="shared" si="631"/>
        <v>9.6474374999999993E-4</v>
      </c>
      <c r="F5728" s="8">
        <f t="shared" si="625"/>
        <v>61.983595237499841</v>
      </c>
      <c r="G5728" s="19">
        <f t="shared" si="626"/>
        <v>5.9514029672482556</v>
      </c>
      <c r="H5728" s="26">
        <f t="shared" si="628"/>
        <v>2.520414107824316E-6</v>
      </c>
      <c r="I5728" s="27">
        <f>SUM($H$11:H5728)</f>
        <v>1.4003282999337128E-2</v>
      </c>
      <c r="J5728" s="26">
        <f t="shared" si="627"/>
        <v>5.9514029672482556</v>
      </c>
      <c r="K5728" s="20">
        <f t="shared" si="629"/>
        <v>1.4003282999337128E-2</v>
      </c>
    </row>
    <row r="5729" spans="3:11" x14ac:dyDescent="0.25">
      <c r="C5729" s="7">
        <v>5718</v>
      </c>
      <c r="D5729" s="8">
        <f t="shared" si="630"/>
        <v>61.982630324999839</v>
      </c>
      <c r="E5729" s="8">
        <f t="shared" si="631"/>
        <v>9.6491249999999991E-4</v>
      </c>
      <c r="F5729" s="8">
        <f t="shared" si="625"/>
        <v>61.981665412499837</v>
      </c>
      <c r="G5729" s="19">
        <f t="shared" si="626"/>
        <v>5.9513103197051054</v>
      </c>
      <c r="H5729" s="26">
        <f t="shared" si="628"/>
        <v>2.5204533445910558E-6</v>
      </c>
      <c r="I5729" s="27">
        <f>SUM($H$11:H5729)</f>
        <v>1.4005803452681719E-2</v>
      </c>
      <c r="J5729" s="26">
        <f t="shared" si="627"/>
        <v>5.9513103197051054</v>
      </c>
      <c r="K5729" s="20">
        <f t="shared" si="629"/>
        <v>1.4005803452681719E-2</v>
      </c>
    </row>
    <row r="5730" spans="3:11" x14ac:dyDescent="0.25">
      <c r="C5730" s="7">
        <v>5719</v>
      </c>
      <c r="D5730" s="8">
        <f t="shared" si="630"/>
        <v>61.980700331249849</v>
      </c>
      <c r="E5730" s="8">
        <f t="shared" si="631"/>
        <v>9.6508124999999988E-4</v>
      </c>
      <c r="F5730" s="8">
        <f t="shared" si="625"/>
        <v>61.979735249999848</v>
      </c>
      <c r="G5730" s="19">
        <f t="shared" si="626"/>
        <v>5.9512176545164674</v>
      </c>
      <c r="H5730" s="26">
        <f t="shared" si="628"/>
        <v>2.520492590052773E-6</v>
      </c>
      <c r="I5730" s="27">
        <f>SUM($H$11:H5730)</f>
        <v>1.4008323945271772E-2</v>
      </c>
      <c r="J5730" s="26">
        <f t="shared" si="627"/>
        <v>5.9512176545164674</v>
      </c>
      <c r="K5730" s="20">
        <f t="shared" si="629"/>
        <v>1.4008323945271772E-2</v>
      </c>
    </row>
    <row r="5731" spans="3:11" x14ac:dyDescent="0.25">
      <c r="C5731" s="7">
        <v>5720</v>
      </c>
      <c r="D5731" s="8">
        <f t="shared" si="630"/>
        <v>61.978769999999848</v>
      </c>
      <c r="E5731" s="8">
        <f t="shared" si="631"/>
        <v>9.6524999999999985E-4</v>
      </c>
      <c r="F5731" s="8">
        <f t="shared" si="625"/>
        <v>61.977804749999848</v>
      </c>
      <c r="G5731" s="19">
        <f t="shared" si="626"/>
        <v>5.9511249716815176</v>
      </c>
      <c r="H5731" s="26">
        <f t="shared" si="628"/>
        <v>2.5205318442105713E-6</v>
      </c>
      <c r="I5731" s="27">
        <f>SUM($H$11:H5731)</f>
        <v>1.4010844477115982E-2</v>
      </c>
      <c r="J5731" s="26">
        <f t="shared" si="627"/>
        <v>5.9511249716815176</v>
      </c>
      <c r="K5731" s="20">
        <f t="shared" si="629"/>
        <v>1.4010844477115982E-2</v>
      </c>
    </row>
    <row r="5732" spans="3:11" x14ac:dyDescent="0.25">
      <c r="C5732" s="7">
        <v>5721</v>
      </c>
      <c r="D5732" s="8">
        <f t="shared" si="630"/>
        <v>61.976839331249849</v>
      </c>
      <c r="E5732" s="8">
        <f t="shared" si="631"/>
        <v>9.6541874999999994E-4</v>
      </c>
      <c r="F5732" s="8">
        <f t="shared" si="625"/>
        <v>61.97587391249985</v>
      </c>
      <c r="G5732" s="19">
        <f t="shared" si="626"/>
        <v>5.9510322711994315</v>
      </c>
      <c r="H5732" s="26">
        <f t="shared" si="628"/>
        <v>2.5205711070655557E-6</v>
      </c>
      <c r="I5732" s="27">
        <f>SUM($H$11:H5732)</f>
        <v>1.4013365048223047E-2</v>
      </c>
      <c r="J5732" s="26">
        <f t="shared" si="627"/>
        <v>5.9510322711994315</v>
      </c>
      <c r="K5732" s="20">
        <f t="shared" si="629"/>
        <v>1.4013365048223047E-2</v>
      </c>
    </row>
    <row r="5733" spans="3:11" x14ac:dyDescent="0.25">
      <c r="C5733" s="7">
        <v>5722</v>
      </c>
      <c r="D5733" s="8">
        <f t="shared" si="630"/>
        <v>61.974908324999866</v>
      </c>
      <c r="E5733" s="8">
        <f t="shared" si="631"/>
        <v>9.6558749999999991E-4</v>
      </c>
      <c r="F5733" s="8">
        <f t="shared" si="625"/>
        <v>61.973942737499868</v>
      </c>
      <c r="G5733" s="19">
        <f t="shared" si="626"/>
        <v>5.950939553069384</v>
      </c>
      <c r="H5733" s="26">
        <f t="shared" si="628"/>
        <v>2.5206103786188315E-6</v>
      </c>
      <c r="I5733" s="27">
        <f>SUM($H$11:H5733)</f>
        <v>1.4015885658601665E-2</v>
      </c>
      <c r="J5733" s="26">
        <f t="shared" si="627"/>
        <v>5.950939553069384</v>
      </c>
      <c r="K5733" s="20">
        <f t="shared" si="629"/>
        <v>1.4015885658601665E-2</v>
      </c>
    </row>
    <row r="5734" spans="3:11" x14ac:dyDescent="0.25">
      <c r="C5734" s="7">
        <v>5723</v>
      </c>
      <c r="D5734" s="8">
        <f t="shared" si="630"/>
        <v>61.972976981249872</v>
      </c>
      <c r="E5734" s="8">
        <f t="shared" si="631"/>
        <v>9.6575624999999988E-4</v>
      </c>
      <c r="F5734" s="8">
        <f t="shared" si="625"/>
        <v>61.972011224999875</v>
      </c>
      <c r="G5734" s="19">
        <f t="shared" si="626"/>
        <v>5.9508468172905502</v>
      </c>
      <c r="H5734" s="26">
        <f t="shared" si="628"/>
        <v>2.5206496588715037E-6</v>
      </c>
      <c r="I5734" s="27">
        <f>SUM($H$11:H5734)</f>
        <v>1.4018406308260536E-2</v>
      </c>
      <c r="J5734" s="26">
        <f t="shared" si="627"/>
        <v>5.9508468172905502</v>
      </c>
      <c r="K5734" s="20">
        <f t="shared" si="629"/>
        <v>1.4018406308260536E-2</v>
      </c>
    </row>
    <row r="5735" spans="3:11" x14ac:dyDescent="0.25">
      <c r="C5735" s="7">
        <v>5724</v>
      </c>
      <c r="D5735" s="8">
        <f t="shared" si="630"/>
        <v>61.971045299999865</v>
      </c>
      <c r="E5735" s="8">
        <f t="shared" si="631"/>
        <v>9.6592499999999986E-4</v>
      </c>
      <c r="F5735" s="8">
        <f t="shared" si="625"/>
        <v>61.970079374999862</v>
      </c>
      <c r="G5735" s="19">
        <f t="shared" si="626"/>
        <v>5.9507540638621039</v>
      </c>
      <c r="H5735" s="26">
        <f t="shared" si="628"/>
        <v>2.520688947824679E-6</v>
      </c>
      <c r="I5735" s="27">
        <f>SUM($H$11:H5735)</f>
        <v>1.4020926997208361E-2</v>
      </c>
      <c r="J5735" s="26">
        <f t="shared" si="627"/>
        <v>5.9507540638621039</v>
      </c>
      <c r="K5735" s="20">
        <f t="shared" si="629"/>
        <v>1.4020926997208361E-2</v>
      </c>
    </row>
    <row r="5736" spans="3:11" x14ac:dyDescent="0.25">
      <c r="C5736" s="7">
        <v>5725</v>
      </c>
      <c r="D5736" s="8">
        <f t="shared" si="630"/>
        <v>61.969113281249854</v>
      </c>
      <c r="E5736" s="8">
        <f t="shared" si="631"/>
        <v>9.6609374999999983E-4</v>
      </c>
      <c r="F5736" s="8">
        <f t="shared" si="625"/>
        <v>61.968147187499852</v>
      </c>
      <c r="G5736" s="19">
        <f t="shared" si="626"/>
        <v>5.9506612927832219</v>
      </c>
      <c r="H5736" s="26">
        <f t="shared" si="628"/>
        <v>2.5207282454794623E-6</v>
      </c>
      <c r="I5736" s="27">
        <f>SUM($H$11:H5736)</f>
        <v>1.4023447725453841E-2</v>
      </c>
      <c r="J5736" s="26">
        <f t="shared" si="627"/>
        <v>5.9506612927832219</v>
      </c>
      <c r="K5736" s="20">
        <f t="shared" si="629"/>
        <v>1.4023447725453841E-2</v>
      </c>
    </row>
    <row r="5737" spans="3:11" x14ac:dyDescent="0.25">
      <c r="C5737" s="7">
        <v>5726</v>
      </c>
      <c r="D5737" s="8">
        <f t="shared" si="630"/>
        <v>61.967180924999845</v>
      </c>
      <c r="E5737" s="8">
        <f t="shared" si="631"/>
        <v>9.6626249999999991E-4</v>
      </c>
      <c r="F5737" s="8">
        <f t="shared" si="625"/>
        <v>61.966214662499844</v>
      </c>
      <c r="G5737" s="19">
        <f t="shared" si="626"/>
        <v>5.9505685040530771</v>
      </c>
      <c r="H5737" s="26">
        <f t="shared" si="628"/>
        <v>2.5207675518369602E-6</v>
      </c>
      <c r="I5737" s="27">
        <f>SUM($H$11:H5737)</f>
        <v>1.4025968493005678E-2</v>
      </c>
      <c r="J5737" s="26">
        <f t="shared" si="627"/>
        <v>5.9505685040530771</v>
      </c>
      <c r="K5737" s="20">
        <f t="shared" si="629"/>
        <v>1.4025968493005678E-2</v>
      </c>
    </row>
    <row r="5738" spans="3:11" x14ac:dyDescent="0.25">
      <c r="C5738" s="7">
        <v>5727</v>
      </c>
      <c r="D5738" s="8">
        <f t="shared" si="630"/>
        <v>61.965248231249831</v>
      </c>
      <c r="E5738" s="8">
        <f t="shared" si="631"/>
        <v>9.6643124999999989E-4</v>
      </c>
      <c r="F5738" s="8">
        <f t="shared" si="625"/>
        <v>61.964281799999831</v>
      </c>
      <c r="G5738" s="19">
        <f t="shared" si="626"/>
        <v>5.9504756976708455</v>
      </c>
      <c r="H5738" s="26">
        <f t="shared" si="628"/>
        <v>2.5208068668982795E-6</v>
      </c>
      <c r="I5738" s="27">
        <f>SUM($H$11:H5738)</f>
        <v>1.4028489299872576E-2</v>
      </c>
      <c r="J5738" s="26">
        <f t="shared" si="627"/>
        <v>5.9504756976708455</v>
      </c>
      <c r="K5738" s="20">
        <f t="shared" si="629"/>
        <v>1.4028489299872576E-2</v>
      </c>
    </row>
    <row r="5739" spans="3:11" x14ac:dyDescent="0.25">
      <c r="C5739" s="7">
        <v>5728</v>
      </c>
      <c r="D5739" s="8">
        <f t="shared" si="630"/>
        <v>61.96331519999984</v>
      </c>
      <c r="E5739" s="8">
        <f t="shared" si="631"/>
        <v>9.6659999999999986E-4</v>
      </c>
      <c r="F5739" s="8">
        <f t="shared" si="625"/>
        <v>61.962348599999842</v>
      </c>
      <c r="G5739" s="19">
        <f t="shared" si="626"/>
        <v>5.9503828736357001</v>
      </c>
      <c r="H5739" s="26">
        <f t="shared" si="628"/>
        <v>2.5208461906645275E-6</v>
      </c>
      <c r="I5739" s="27">
        <f>SUM($H$11:H5739)</f>
        <v>1.4031010146063241E-2</v>
      </c>
      <c r="J5739" s="26">
        <f t="shared" si="627"/>
        <v>5.9503828736357001</v>
      </c>
      <c r="K5739" s="20">
        <f t="shared" si="629"/>
        <v>1.4031010146063241E-2</v>
      </c>
    </row>
    <row r="5740" spans="3:11" x14ac:dyDescent="0.25">
      <c r="C5740" s="7">
        <v>5729</v>
      </c>
      <c r="D5740" s="8">
        <f t="shared" si="630"/>
        <v>61.961381831249845</v>
      </c>
      <c r="E5740" s="8">
        <f t="shared" si="631"/>
        <v>9.6676874999999983E-4</v>
      </c>
      <c r="F5740" s="8">
        <f t="shared" si="625"/>
        <v>61.960415062499848</v>
      </c>
      <c r="G5740" s="19">
        <f t="shared" si="626"/>
        <v>5.9502900319468148</v>
      </c>
      <c r="H5740" s="26">
        <f t="shared" si="628"/>
        <v>2.520885523136811E-6</v>
      </c>
      <c r="I5740" s="27">
        <f>SUM($H$11:H5740)</f>
        <v>1.4033531031586378E-2</v>
      </c>
      <c r="J5740" s="26">
        <f t="shared" si="627"/>
        <v>5.9502900319468148</v>
      </c>
      <c r="K5740" s="20">
        <f t="shared" si="629"/>
        <v>1.4033531031586378E-2</v>
      </c>
    </row>
    <row r="5741" spans="3:11" x14ac:dyDescent="0.25">
      <c r="C5741" s="7">
        <v>5730</v>
      </c>
      <c r="D5741" s="8">
        <f t="shared" si="630"/>
        <v>61.959448124999845</v>
      </c>
      <c r="E5741" s="8">
        <f t="shared" si="631"/>
        <v>9.6693749999999992E-4</v>
      </c>
      <c r="F5741" s="8">
        <f t="shared" si="625"/>
        <v>61.958481187499842</v>
      </c>
      <c r="G5741" s="19">
        <f t="shared" si="626"/>
        <v>5.9501971726033629</v>
      </c>
      <c r="H5741" s="26">
        <f t="shared" si="628"/>
        <v>2.5209248643162383E-6</v>
      </c>
      <c r="I5741" s="27">
        <f>SUM($H$11:H5741)</f>
        <v>1.4036051956450694E-2</v>
      </c>
      <c r="J5741" s="26">
        <f t="shared" si="627"/>
        <v>5.9501971726033629</v>
      </c>
      <c r="K5741" s="20">
        <f t="shared" si="629"/>
        <v>1.4036051956450694E-2</v>
      </c>
    </row>
    <row r="5742" spans="3:11" x14ac:dyDescent="0.25">
      <c r="C5742" s="7">
        <v>5731</v>
      </c>
      <c r="D5742" s="8">
        <f t="shared" si="630"/>
        <v>61.95751408124984</v>
      </c>
      <c r="E5742" s="8">
        <f t="shared" si="631"/>
        <v>9.6710624999999989E-4</v>
      </c>
      <c r="F5742" s="8">
        <f t="shared" ref="F5742:F5805" si="632">D5742-E5742</f>
        <v>61.956546974999839</v>
      </c>
      <c r="G5742" s="19">
        <f t="shared" si="626"/>
        <v>5.9501042956045174</v>
      </c>
      <c r="H5742" s="26">
        <f t="shared" si="628"/>
        <v>2.5209642142039178E-6</v>
      </c>
      <c r="I5742" s="27">
        <f>SUM($H$11:H5742)</f>
        <v>1.4038572920664898E-2</v>
      </c>
      <c r="J5742" s="26">
        <f t="shared" si="627"/>
        <v>5.9501042956045174</v>
      </c>
      <c r="K5742" s="20">
        <f t="shared" si="629"/>
        <v>1.4038572920664898E-2</v>
      </c>
    </row>
    <row r="5743" spans="3:11" x14ac:dyDescent="0.25">
      <c r="C5743" s="7">
        <v>5732</v>
      </c>
      <c r="D5743" s="8">
        <f t="shared" si="630"/>
        <v>61.955579699999831</v>
      </c>
      <c r="E5743" s="8">
        <f t="shared" si="631"/>
        <v>9.6727499999999986E-4</v>
      </c>
      <c r="F5743" s="8">
        <f t="shared" si="632"/>
        <v>61.95461242499983</v>
      </c>
      <c r="G5743" s="19">
        <f t="shared" si="626"/>
        <v>5.9500114009494531</v>
      </c>
      <c r="H5743" s="26">
        <f t="shared" si="628"/>
        <v>2.5210035728009568E-6</v>
      </c>
      <c r="I5743" s="27">
        <f>SUM($H$11:H5743)</f>
        <v>1.4041093924237698E-2</v>
      </c>
      <c r="J5743" s="26">
        <f t="shared" si="627"/>
        <v>5.9500114009494531</v>
      </c>
      <c r="K5743" s="20">
        <f t="shared" si="629"/>
        <v>1.4041093924237698E-2</v>
      </c>
    </row>
    <row r="5744" spans="3:11" x14ac:dyDescent="0.25">
      <c r="C5744" s="7">
        <v>5733</v>
      </c>
      <c r="D5744" s="8">
        <f t="shared" si="630"/>
        <v>61.953644981249838</v>
      </c>
      <c r="E5744" s="8">
        <f t="shared" si="631"/>
        <v>9.6744374999999984E-4</v>
      </c>
      <c r="F5744" s="8">
        <f t="shared" si="632"/>
        <v>61.952677537499838</v>
      </c>
      <c r="G5744" s="19">
        <f t="shared" si="626"/>
        <v>5.9499184886373424</v>
      </c>
      <c r="H5744" s="26">
        <f t="shared" si="628"/>
        <v>2.5210429401084647E-6</v>
      </c>
      <c r="I5744" s="27">
        <f>SUM($H$11:H5744)</f>
        <v>1.4043614967177806E-2</v>
      </c>
      <c r="J5744" s="26">
        <f t="shared" si="627"/>
        <v>5.9499184886373424</v>
      </c>
      <c r="K5744" s="20">
        <f t="shared" si="629"/>
        <v>1.4043614967177806E-2</v>
      </c>
    </row>
    <row r="5745" spans="3:11" x14ac:dyDescent="0.25">
      <c r="C5745" s="7">
        <v>5734</v>
      </c>
      <c r="D5745" s="8">
        <f t="shared" si="630"/>
        <v>61.95170992499984</v>
      </c>
      <c r="E5745" s="8">
        <f t="shared" si="631"/>
        <v>9.6761249999999992E-4</v>
      </c>
      <c r="F5745" s="8">
        <f t="shared" si="632"/>
        <v>61.950742312499841</v>
      </c>
      <c r="G5745" s="19">
        <f t="shared" si="626"/>
        <v>5.9498255586673574</v>
      </c>
      <c r="H5745" s="26">
        <f t="shared" si="628"/>
        <v>2.5210823161275506E-6</v>
      </c>
      <c r="I5745" s="27">
        <f>SUM($H$11:H5745)</f>
        <v>1.4046136049493934E-2</v>
      </c>
      <c r="J5745" s="26">
        <f t="shared" si="627"/>
        <v>5.9498255586673574</v>
      </c>
      <c r="K5745" s="20">
        <f t="shared" si="629"/>
        <v>1.4046136049493934E-2</v>
      </c>
    </row>
    <row r="5746" spans="3:11" x14ac:dyDescent="0.25">
      <c r="C5746" s="7">
        <v>5735</v>
      </c>
      <c r="D5746" s="8">
        <f t="shared" si="630"/>
        <v>61.949774531249837</v>
      </c>
      <c r="E5746" s="8">
        <f t="shared" si="631"/>
        <v>9.6778124999999989E-4</v>
      </c>
      <c r="F5746" s="8">
        <f t="shared" si="632"/>
        <v>61.948806749999839</v>
      </c>
      <c r="G5746" s="19">
        <f t="shared" si="626"/>
        <v>5.9497326110386712</v>
      </c>
      <c r="H5746" s="26">
        <f t="shared" si="628"/>
        <v>2.5211217008593236E-6</v>
      </c>
      <c r="I5746" s="27">
        <f>SUM($H$11:H5746)</f>
        <v>1.4048657171194794E-2</v>
      </c>
      <c r="J5746" s="26">
        <f t="shared" si="627"/>
        <v>5.9497326110386712</v>
      </c>
      <c r="K5746" s="20">
        <f t="shared" si="629"/>
        <v>1.4048657171194794E-2</v>
      </c>
    </row>
    <row r="5747" spans="3:11" x14ac:dyDescent="0.25">
      <c r="C5747" s="7">
        <v>5736</v>
      </c>
      <c r="D5747" s="8">
        <f t="shared" si="630"/>
        <v>61.947838799999815</v>
      </c>
      <c r="E5747" s="8">
        <f t="shared" si="631"/>
        <v>9.6794999999999987E-4</v>
      </c>
      <c r="F5747" s="8">
        <f t="shared" si="632"/>
        <v>61.946870849999812</v>
      </c>
      <c r="G5747" s="19">
        <f t="shared" si="626"/>
        <v>5.9496396457504552</v>
      </c>
      <c r="H5747" s="26">
        <f t="shared" si="628"/>
        <v>2.521161094304894E-6</v>
      </c>
      <c r="I5747" s="27">
        <f>SUM($H$11:H5747)</f>
        <v>1.4051178332289098E-2</v>
      </c>
      <c r="J5747" s="26">
        <f t="shared" si="627"/>
        <v>5.9496396457504552</v>
      </c>
      <c r="K5747" s="20">
        <f t="shared" si="629"/>
        <v>1.4051178332289098E-2</v>
      </c>
    </row>
    <row r="5748" spans="3:11" x14ac:dyDescent="0.25">
      <c r="C5748" s="7">
        <v>5737</v>
      </c>
      <c r="D5748" s="8">
        <f t="shared" si="630"/>
        <v>61.945902731249802</v>
      </c>
      <c r="E5748" s="8">
        <f t="shared" si="631"/>
        <v>9.6811874999999984E-4</v>
      </c>
      <c r="F5748" s="8">
        <f t="shared" si="632"/>
        <v>61.9449346124998</v>
      </c>
      <c r="G5748" s="19">
        <f t="shared" si="626"/>
        <v>5.9495466628018834</v>
      </c>
      <c r="H5748" s="26">
        <f t="shared" si="628"/>
        <v>2.5212004964653707E-6</v>
      </c>
      <c r="I5748" s="27">
        <f>SUM($H$11:H5748)</f>
        <v>1.4053699532785563E-2</v>
      </c>
      <c r="J5748" s="26">
        <f t="shared" si="627"/>
        <v>5.9495466628018834</v>
      </c>
      <c r="K5748" s="20">
        <f t="shared" si="629"/>
        <v>1.4053699532785563E-2</v>
      </c>
    </row>
    <row r="5749" spans="3:11" x14ac:dyDescent="0.25">
      <c r="C5749" s="7">
        <v>5738</v>
      </c>
      <c r="D5749" s="8">
        <f t="shared" si="630"/>
        <v>61.943966324999799</v>
      </c>
      <c r="E5749" s="8">
        <f t="shared" si="631"/>
        <v>9.6828749999999992E-4</v>
      </c>
      <c r="F5749" s="8">
        <f t="shared" si="632"/>
        <v>61.942998037499798</v>
      </c>
      <c r="G5749" s="19">
        <f t="shared" si="626"/>
        <v>5.949453662192127</v>
      </c>
      <c r="H5749" s="26">
        <f t="shared" si="628"/>
        <v>2.5212399073418652E-6</v>
      </c>
      <c r="I5749" s="27">
        <f>SUM($H$11:H5749)</f>
        <v>1.4056220772692906E-2</v>
      </c>
      <c r="J5749" s="26">
        <f t="shared" si="627"/>
        <v>5.949453662192127</v>
      </c>
      <c r="K5749" s="20">
        <f t="shared" si="629"/>
        <v>1.4056220772692906E-2</v>
      </c>
    </row>
    <row r="5750" spans="3:11" x14ac:dyDescent="0.25">
      <c r="C5750" s="7">
        <v>5739</v>
      </c>
      <c r="D5750" s="8">
        <f t="shared" si="630"/>
        <v>61.942029581249798</v>
      </c>
      <c r="E5750" s="8">
        <f t="shared" si="631"/>
        <v>9.6845624999999989E-4</v>
      </c>
      <c r="F5750" s="8">
        <f t="shared" si="632"/>
        <v>61.941061124999798</v>
      </c>
      <c r="G5750" s="19">
        <f t="shared" si="626"/>
        <v>5.9493606439203583</v>
      </c>
      <c r="H5750" s="26">
        <f t="shared" si="628"/>
        <v>2.5212793269354874E-6</v>
      </c>
      <c r="I5750" s="27">
        <f>SUM($H$11:H5750)</f>
        <v>1.4058742052019841E-2</v>
      </c>
      <c r="J5750" s="26">
        <f t="shared" si="627"/>
        <v>5.9493606439203583</v>
      </c>
      <c r="K5750" s="20">
        <f t="shared" si="629"/>
        <v>1.4058742052019841E-2</v>
      </c>
    </row>
    <row r="5751" spans="3:11" x14ac:dyDescent="0.25">
      <c r="C5751" s="7">
        <v>5740</v>
      </c>
      <c r="D5751" s="8">
        <f t="shared" si="630"/>
        <v>61.940092499999807</v>
      </c>
      <c r="E5751" s="8">
        <f t="shared" si="631"/>
        <v>9.6862499999999987E-4</v>
      </c>
      <c r="F5751" s="8">
        <f t="shared" si="632"/>
        <v>61.939123874999808</v>
      </c>
      <c r="G5751" s="19">
        <f t="shared" si="626"/>
        <v>5.9492676079857478</v>
      </c>
      <c r="H5751" s="26">
        <f t="shared" si="628"/>
        <v>2.5213187552473487E-6</v>
      </c>
      <c r="I5751" s="27">
        <f>SUM($H$11:H5751)</f>
        <v>1.4061263370775089E-2</v>
      </c>
      <c r="J5751" s="26">
        <f t="shared" si="627"/>
        <v>5.9492676079857478</v>
      </c>
      <c r="K5751" s="20">
        <f t="shared" si="629"/>
        <v>1.4061263370775089E-2</v>
      </c>
    </row>
    <row r="5752" spans="3:11" x14ac:dyDescent="0.25">
      <c r="C5752" s="7">
        <v>5741</v>
      </c>
      <c r="D5752" s="8">
        <f t="shared" si="630"/>
        <v>61.938155081249811</v>
      </c>
      <c r="E5752" s="8">
        <f t="shared" si="631"/>
        <v>9.6879374999999984E-4</v>
      </c>
      <c r="F5752" s="8">
        <f t="shared" si="632"/>
        <v>61.937186287499813</v>
      </c>
      <c r="G5752" s="19">
        <f t="shared" si="626"/>
        <v>5.9491745543874677</v>
      </c>
      <c r="H5752" s="26">
        <f t="shared" si="628"/>
        <v>2.5213581922785608E-6</v>
      </c>
      <c r="I5752" s="27">
        <f>SUM($H$11:H5752)</f>
        <v>1.4063784728967367E-2</v>
      </c>
      <c r="J5752" s="26">
        <f t="shared" si="627"/>
        <v>5.9491745543874677</v>
      </c>
      <c r="K5752" s="20">
        <f t="shared" si="629"/>
        <v>1.4063784728967367E-2</v>
      </c>
    </row>
    <row r="5753" spans="3:11" x14ac:dyDescent="0.25">
      <c r="C5753" s="7">
        <v>5742</v>
      </c>
      <c r="D5753" s="8">
        <f t="shared" si="630"/>
        <v>61.936217324999824</v>
      </c>
      <c r="E5753" s="8">
        <f t="shared" si="631"/>
        <v>9.6896249999999992E-4</v>
      </c>
      <c r="F5753" s="8">
        <f t="shared" si="632"/>
        <v>61.935248362499827</v>
      </c>
      <c r="G5753" s="19">
        <f t="shared" si="626"/>
        <v>5.9490814831246883</v>
      </c>
      <c r="H5753" s="26">
        <f t="shared" si="628"/>
        <v>2.5213976380302355E-6</v>
      </c>
      <c r="I5753" s="27">
        <f>SUM($H$11:H5753)</f>
        <v>1.4066306126605397E-2</v>
      </c>
      <c r="J5753" s="26">
        <f t="shared" si="627"/>
        <v>5.9490814831246883</v>
      </c>
      <c r="K5753" s="20">
        <f t="shared" si="629"/>
        <v>1.4066306126605397E-2</v>
      </c>
    </row>
    <row r="5754" spans="3:11" x14ac:dyDescent="0.25">
      <c r="C5754" s="7">
        <v>5743</v>
      </c>
      <c r="D5754" s="8">
        <f t="shared" si="630"/>
        <v>61.934279231249818</v>
      </c>
      <c r="E5754" s="8">
        <f t="shared" si="631"/>
        <v>9.691312499999999E-4</v>
      </c>
      <c r="F5754" s="8">
        <f t="shared" si="632"/>
        <v>61.933310099999815</v>
      </c>
      <c r="G5754" s="19">
        <f t="shared" si="626"/>
        <v>5.9489883941965802</v>
      </c>
      <c r="H5754" s="26">
        <f t="shared" si="628"/>
        <v>2.5214370925034844E-6</v>
      </c>
      <c r="I5754" s="27">
        <f>SUM($H$11:H5754)</f>
        <v>1.40688275636979E-2</v>
      </c>
      <c r="J5754" s="26">
        <f t="shared" si="627"/>
        <v>5.9489883941965802</v>
      </c>
      <c r="K5754" s="20">
        <f t="shared" si="629"/>
        <v>1.40688275636979E-2</v>
      </c>
    </row>
    <row r="5755" spans="3:11" x14ac:dyDescent="0.25">
      <c r="C5755" s="7">
        <v>5744</v>
      </c>
      <c r="D5755" s="8">
        <f t="shared" si="630"/>
        <v>61.932340799999814</v>
      </c>
      <c r="E5755" s="8">
        <f t="shared" si="631"/>
        <v>9.6929999999999987E-4</v>
      </c>
      <c r="F5755" s="8">
        <f t="shared" si="632"/>
        <v>61.931371499999813</v>
      </c>
      <c r="G5755" s="19">
        <f t="shared" si="626"/>
        <v>5.9488952876023156</v>
      </c>
      <c r="H5755" s="26">
        <f t="shared" si="628"/>
        <v>2.5214765556994202E-6</v>
      </c>
      <c r="I5755" s="27">
        <f>SUM($H$11:H5755)</f>
        <v>1.4071349040253599E-2</v>
      </c>
      <c r="J5755" s="26">
        <f t="shared" si="627"/>
        <v>5.9488952876023156</v>
      </c>
      <c r="K5755" s="20">
        <f t="shared" si="629"/>
        <v>1.4071349040253599E-2</v>
      </c>
    </row>
    <row r="5756" spans="3:11" x14ac:dyDescent="0.25">
      <c r="C5756" s="7">
        <v>5745</v>
      </c>
      <c r="D5756" s="8">
        <f t="shared" si="630"/>
        <v>61.930402031249812</v>
      </c>
      <c r="E5756" s="8">
        <f t="shared" si="631"/>
        <v>9.6946874999999984E-4</v>
      </c>
      <c r="F5756" s="8">
        <f t="shared" si="632"/>
        <v>61.929432562499812</v>
      </c>
      <c r="G5756" s="19">
        <f t="shared" si="626"/>
        <v>5.9488021633410639</v>
      </c>
      <c r="H5756" s="26">
        <f t="shared" si="628"/>
        <v>2.5215160276191554E-6</v>
      </c>
      <c r="I5756" s="27">
        <f>SUM($H$11:H5756)</f>
        <v>1.4073870556281218E-2</v>
      </c>
      <c r="J5756" s="26">
        <f t="shared" si="627"/>
        <v>5.9488021633410639</v>
      </c>
      <c r="K5756" s="20">
        <f t="shared" si="629"/>
        <v>1.4073870556281218E-2</v>
      </c>
    </row>
    <row r="5757" spans="3:11" x14ac:dyDescent="0.25">
      <c r="C5757" s="7">
        <v>5746</v>
      </c>
      <c r="D5757" s="8">
        <f t="shared" si="630"/>
        <v>61.928462924999813</v>
      </c>
      <c r="E5757" s="8">
        <f t="shared" si="631"/>
        <v>9.6963749999999993E-4</v>
      </c>
      <c r="F5757" s="8">
        <f t="shared" si="632"/>
        <v>61.927493287499814</v>
      </c>
      <c r="G5757" s="19">
        <f t="shared" si="626"/>
        <v>5.9487090214119958</v>
      </c>
      <c r="H5757" s="26">
        <f t="shared" si="628"/>
        <v>2.5215555082638034E-6</v>
      </c>
      <c r="I5757" s="27">
        <f>SUM($H$11:H5757)</f>
        <v>1.4076392111789482E-2</v>
      </c>
      <c r="J5757" s="26">
        <f t="shared" si="627"/>
        <v>5.9487090214119958</v>
      </c>
      <c r="K5757" s="20">
        <f t="shared" si="629"/>
        <v>1.4076392111789482E-2</v>
      </c>
    </row>
    <row r="5758" spans="3:11" x14ac:dyDescent="0.25">
      <c r="C5758" s="7">
        <v>5747</v>
      </c>
      <c r="D5758" s="8">
        <f t="shared" si="630"/>
        <v>61.926523481249816</v>
      </c>
      <c r="E5758" s="8">
        <f t="shared" si="631"/>
        <v>9.698062499999999E-4</v>
      </c>
      <c r="F5758" s="8">
        <f t="shared" si="632"/>
        <v>61.925553674999819</v>
      </c>
      <c r="G5758" s="19">
        <f t="shared" si="626"/>
        <v>5.9486158618142815</v>
      </c>
      <c r="H5758" s="26">
        <f t="shared" si="628"/>
        <v>2.5215949976344777E-6</v>
      </c>
      <c r="I5758" s="27">
        <f>SUM($H$11:H5758)</f>
        <v>1.4078913706787117E-2</v>
      </c>
      <c r="J5758" s="26">
        <f t="shared" si="627"/>
        <v>5.9486158618142815</v>
      </c>
      <c r="K5758" s="20">
        <f t="shared" si="629"/>
        <v>1.4078913706787117E-2</v>
      </c>
    </row>
    <row r="5759" spans="3:11" x14ac:dyDescent="0.25">
      <c r="C5759" s="7">
        <v>5748</v>
      </c>
      <c r="D5759" s="8">
        <f t="shared" si="630"/>
        <v>61.924583699999815</v>
      </c>
      <c r="E5759" s="8">
        <f t="shared" si="631"/>
        <v>9.6997499999999987E-4</v>
      </c>
      <c r="F5759" s="8">
        <f t="shared" si="632"/>
        <v>61.923613724999818</v>
      </c>
      <c r="G5759" s="19">
        <f t="shared" si="626"/>
        <v>5.9485226845470907</v>
      </c>
      <c r="H5759" s="26">
        <f t="shared" si="628"/>
        <v>2.5216344957322913E-6</v>
      </c>
      <c r="I5759" s="27">
        <f>SUM($H$11:H5759)</f>
        <v>1.4081435341282849E-2</v>
      </c>
      <c r="J5759" s="26">
        <f t="shared" si="627"/>
        <v>5.9485226845470907</v>
      </c>
      <c r="K5759" s="20">
        <f t="shared" si="629"/>
        <v>1.4081435341282849E-2</v>
      </c>
    </row>
    <row r="5760" spans="3:11" x14ac:dyDescent="0.25">
      <c r="C5760" s="7">
        <v>5749</v>
      </c>
      <c r="D5760" s="8">
        <f t="shared" si="630"/>
        <v>61.922643581249815</v>
      </c>
      <c r="E5760" s="8">
        <f t="shared" si="631"/>
        <v>9.7014374999999985E-4</v>
      </c>
      <c r="F5760" s="8">
        <f t="shared" si="632"/>
        <v>61.921673437499813</v>
      </c>
      <c r="G5760" s="19">
        <f t="shared" si="626"/>
        <v>5.9484294896095919</v>
      </c>
      <c r="H5760" s="26">
        <f t="shared" si="628"/>
        <v>2.5216740025583593E-6</v>
      </c>
      <c r="I5760" s="27">
        <f>SUM($H$11:H5760)</f>
        <v>1.4083957015285408E-2</v>
      </c>
      <c r="J5760" s="26">
        <f t="shared" si="627"/>
        <v>5.9484294896095919</v>
      </c>
      <c r="K5760" s="20">
        <f t="shared" si="629"/>
        <v>1.4083957015285408E-2</v>
      </c>
    </row>
    <row r="5761" spans="3:11" x14ac:dyDescent="0.25">
      <c r="C5761" s="7">
        <v>5750</v>
      </c>
      <c r="D5761" s="8">
        <f t="shared" si="630"/>
        <v>61.920703124999797</v>
      </c>
      <c r="E5761" s="8">
        <f t="shared" si="631"/>
        <v>9.7031249999999993E-4</v>
      </c>
      <c r="F5761" s="8">
        <f t="shared" si="632"/>
        <v>61.919732812499795</v>
      </c>
      <c r="G5761" s="19">
        <f t="shared" si="626"/>
        <v>5.9483362770009558</v>
      </c>
      <c r="H5761" s="26">
        <f t="shared" si="628"/>
        <v>2.521713518113796E-6</v>
      </c>
      <c r="I5761" s="27">
        <f>SUM($H$11:H5761)</f>
        <v>1.4086478728803522E-2</v>
      </c>
      <c r="J5761" s="26">
        <f t="shared" si="627"/>
        <v>5.9483362770009558</v>
      </c>
      <c r="K5761" s="20">
        <f t="shared" si="629"/>
        <v>1.4086478728803522E-2</v>
      </c>
    </row>
    <row r="5762" spans="3:11" x14ac:dyDescent="0.25">
      <c r="C5762" s="7">
        <v>5751</v>
      </c>
      <c r="D5762" s="8">
        <f t="shared" si="630"/>
        <v>61.918762331249781</v>
      </c>
      <c r="E5762" s="8">
        <f t="shared" si="631"/>
        <v>9.704812499999999E-4</v>
      </c>
      <c r="F5762" s="8">
        <f t="shared" si="632"/>
        <v>61.91779184999978</v>
      </c>
      <c r="G5762" s="19">
        <f t="shared" si="626"/>
        <v>5.9482430467203526</v>
      </c>
      <c r="H5762" s="26">
        <f t="shared" si="628"/>
        <v>2.5217530423997147E-6</v>
      </c>
      <c r="I5762" s="27">
        <f>SUM($H$11:H5762)</f>
        <v>1.4089000481845922E-2</v>
      </c>
      <c r="J5762" s="26">
        <f t="shared" si="627"/>
        <v>5.9482430467203526</v>
      </c>
      <c r="K5762" s="20">
        <f t="shared" si="629"/>
        <v>1.4089000481845922E-2</v>
      </c>
    </row>
    <row r="5763" spans="3:11" x14ac:dyDescent="0.25">
      <c r="C5763" s="7">
        <v>5752</v>
      </c>
      <c r="D5763" s="8">
        <f t="shared" si="630"/>
        <v>61.916821199999795</v>
      </c>
      <c r="E5763" s="8">
        <f t="shared" si="631"/>
        <v>9.7064999999999988E-4</v>
      </c>
      <c r="F5763" s="8">
        <f t="shared" si="632"/>
        <v>61.915850549999796</v>
      </c>
      <c r="G5763" s="19">
        <f t="shared" si="626"/>
        <v>5.9481497987669503</v>
      </c>
      <c r="H5763" s="26">
        <f t="shared" si="628"/>
        <v>2.5217925754172323E-6</v>
      </c>
      <c r="I5763" s="27">
        <f>SUM($H$11:H5763)</f>
        <v>1.4091522274421339E-2</v>
      </c>
      <c r="J5763" s="26">
        <f t="shared" si="627"/>
        <v>5.9481497987669503</v>
      </c>
      <c r="K5763" s="20">
        <f t="shared" si="629"/>
        <v>1.4091522274421339E-2</v>
      </c>
    </row>
    <row r="5764" spans="3:11" x14ac:dyDescent="0.25">
      <c r="C5764" s="7">
        <v>5753</v>
      </c>
      <c r="D5764" s="8">
        <f t="shared" si="630"/>
        <v>61.914879731249798</v>
      </c>
      <c r="E5764" s="8">
        <f t="shared" si="631"/>
        <v>9.7081874999999985E-4</v>
      </c>
      <c r="F5764" s="8">
        <f t="shared" si="632"/>
        <v>61.913908912499799</v>
      </c>
      <c r="G5764" s="19">
        <f t="shared" si="626"/>
        <v>5.9480565331399173</v>
      </c>
      <c r="H5764" s="26">
        <f t="shared" si="628"/>
        <v>2.5218321171674632E-6</v>
      </c>
      <c r="I5764" s="27">
        <f>SUM($H$11:H5764)</f>
        <v>1.4094044106538505E-2</v>
      </c>
      <c r="J5764" s="26">
        <f t="shared" si="627"/>
        <v>5.9480565331399173</v>
      </c>
      <c r="K5764" s="20">
        <f t="shared" si="629"/>
        <v>1.4094044106538505E-2</v>
      </c>
    </row>
    <row r="5765" spans="3:11" x14ac:dyDescent="0.25">
      <c r="C5765" s="7">
        <v>5754</v>
      </c>
      <c r="D5765" s="8">
        <f t="shared" si="630"/>
        <v>61.912937924999795</v>
      </c>
      <c r="E5765" s="8">
        <f t="shared" si="631"/>
        <v>9.7098749999999993E-4</v>
      </c>
      <c r="F5765" s="8">
        <f t="shared" si="632"/>
        <v>61.911966937499798</v>
      </c>
      <c r="G5765" s="19">
        <f t="shared" si="626"/>
        <v>5.9479632498384234</v>
      </c>
      <c r="H5765" s="26">
        <f t="shared" si="628"/>
        <v>2.5218716676515231E-6</v>
      </c>
      <c r="I5765" s="27">
        <f>SUM($H$11:H5765)</f>
        <v>1.4096565978206157E-2</v>
      </c>
      <c r="J5765" s="26">
        <f t="shared" si="627"/>
        <v>5.9479632498384234</v>
      </c>
      <c r="K5765" s="20">
        <f t="shared" si="629"/>
        <v>1.4096565978206157E-2</v>
      </c>
    </row>
    <row r="5766" spans="3:11" x14ac:dyDescent="0.25">
      <c r="C5766" s="7">
        <v>5755</v>
      </c>
      <c r="D5766" s="8">
        <f t="shared" si="630"/>
        <v>61.910995781249802</v>
      </c>
      <c r="E5766" s="8">
        <f t="shared" si="631"/>
        <v>9.7115624999999991E-4</v>
      </c>
      <c r="F5766" s="8">
        <f t="shared" si="632"/>
        <v>61.910024624999799</v>
      </c>
      <c r="G5766" s="19">
        <f t="shared" si="626"/>
        <v>5.9478699488616353</v>
      </c>
      <c r="H5766" s="26">
        <f t="shared" si="628"/>
        <v>2.521911226870529E-6</v>
      </c>
      <c r="I5766" s="27">
        <f>SUM($H$11:H5766)</f>
        <v>1.4099087889433027E-2</v>
      </c>
      <c r="J5766" s="26">
        <f t="shared" si="627"/>
        <v>5.9478699488616353</v>
      </c>
      <c r="K5766" s="20">
        <f t="shared" si="629"/>
        <v>1.4099087889433027E-2</v>
      </c>
    </row>
    <row r="5767" spans="3:11" x14ac:dyDescent="0.25">
      <c r="C5767" s="7">
        <v>5756</v>
      </c>
      <c r="D5767" s="8">
        <f t="shared" si="630"/>
        <v>61.90905329999979</v>
      </c>
      <c r="E5767" s="8">
        <f t="shared" si="631"/>
        <v>9.7132499999999988E-4</v>
      </c>
      <c r="F5767" s="8">
        <f t="shared" si="632"/>
        <v>61.908081974999789</v>
      </c>
      <c r="G5767" s="19">
        <f t="shared" si="626"/>
        <v>5.9477766302087218</v>
      </c>
      <c r="H5767" s="26">
        <f t="shared" si="628"/>
        <v>2.5219507948255973E-6</v>
      </c>
      <c r="I5767" s="27">
        <f>SUM($H$11:H5767)</f>
        <v>1.4101609840227852E-2</v>
      </c>
      <c r="J5767" s="26">
        <f t="shared" si="627"/>
        <v>5.9477766302087218</v>
      </c>
      <c r="K5767" s="20">
        <f t="shared" si="629"/>
        <v>1.4101609840227852E-2</v>
      </c>
    </row>
    <row r="5768" spans="3:11" x14ac:dyDescent="0.25">
      <c r="C5768" s="7">
        <v>5757</v>
      </c>
      <c r="D5768" s="8">
        <f t="shared" si="630"/>
        <v>61.907110481249788</v>
      </c>
      <c r="E5768" s="8">
        <f t="shared" si="631"/>
        <v>9.7149374999999985E-4</v>
      </c>
      <c r="F5768" s="8">
        <f t="shared" si="632"/>
        <v>61.906138987499787</v>
      </c>
      <c r="G5768" s="19">
        <f t="shared" si="626"/>
        <v>5.9476832938788524</v>
      </c>
      <c r="H5768" s="26">
        <f t="shared" si="628"/>
        <v>2.5219903715178434E-6</v>
      </c>
      <c r="I5768" s="27">
        <f>SUM($H$11:H5768)</f>
        <v>1.4104131830599369E-2</v>
      </c>
      <c r="J5768" s="26">
        <f t="shared" si="627"/>
        <v>5.9476832938788524</v>
      </c>
      <c r="K5768" s="20">
        <f t="shared" si="629"/>
        <v>1.4104131830599369E-2</v>
      </c>
    </row>
    <row r="5769" spans="3:11" x14ac:dyDescent="0.25">
      <c r="C5769" s="7">
        <v>5758</v>
      </c>
      <c r="D5769" s="8">
        <f t="shared" si="630"/>
        <v>61.905167324999795</v>
      </c>
      <c r="E5769" s="8">
        <f t="shared" si="631"/>
        <v>9.7166249999999994E-4</v>
      </c>
      <c r="F5769" s="8">
        <f t="shared" si="632"/>
        <v>61.904195662499795</v>
      </c>
      <c r="G5769" s="19">
        <f t="shared" si="626"/>
        <v>5.9475899398711931</v>
      </c>
      <c r="H5769" s="26">
        <f t="shared" si="628"/>
        <v>2.5220299569483859E-6</v>
      </c>
      <c r="I5769" s="27">
        <f>SUM($H$11:H5769)</f>
        <v>1.4106653860556317E-2</v>
      </c>
      <c r="J5769" s="26">
        <f t="shared" si="627"/>
        <v>5.9475899398711931</v>
      </c>
      <c r="K5769" s="20">
        <f t="shared" si="629"/>
        <v>1.4106653860556317E-2</v>
      </c>
    </row>
    <row r="5770" spans="3:11" x14ac:dyDescent="0.25">
      <c r="C5770" s="7">
        <v>5759</v>
      </c>
      <c r="D5770" s="8">
        <f t="shared" si="630"/>
        <v>61.90322383124979</v>
      </c>
      <c r="E5770" s="8">
        <f t="shared" si="631"/>
        <v>9.7183124999999991E-4</v>
      </c>
      <c r="F5770" s="8">
        <f t="shared" si="632"/>
        <v>61.902251999999791</v>
      </c>
      <c r="G5770" s="19">
        <f t="shared" si="626"/>
        <v>5.9474965681849126</v>
      </c>
      <c r="H5770" s="26">
        <f t="shared" si="628"/>
        <v>2.5220695511183412E-6</v>
      </c>
      <c r="I5770" s="27">
        <f>SUM($H$11:H5770)</f>
        <v>1.4109175930107435E-2</v>
      </c>
      <c r="J5770" s="26">
        <f t="shared" si="627"/>
        <v>5.9474965681849126</v>
      </c>
      <c r="K5770" s="20">
        <f t="shared" si="629"/>
        <v>1.4109175930107435E-2</v>
      </c>
    </row>
    <row r="5771" spans="3:11" x14ac:dyDescent="0.25">
      <c r="C5771" s="7">
        <v>5760</v>
      </c>
      <c r="D5771" s="8">
        <f t="shared" si="630"/>
        <v>61.901279999999794</v>
      </c>
      <c r="E5771" s="8">
        <f t="shared" si="631"/>
        <v>9.7199999999999988E-4</v>
      </c>
      <c r="F5771" s="8">
        <f t="shared" si="632"/>
        <v>61.900307999999796</v>
      </c>
      <c r="G5771" s="19">
        <f t="shared" ref="G5771:G5834" si="633">SQRT(2*F5771/$D$3)</f>
        <v>5.9474031788191777</v>
      </c>
      <c r="H5771" s="26">
        <f t="shared" si="628"/>
        <v>2.5221091540288278E-6</v>
      </c>
      <c r="I5771" s="27">
        <f>SUM($H$11:H5771)</f>
        <v>1.4111698039261465E-2</v>
      </c>
      <c r="J5771" s="26">
        <f t="shared" ref="J5771:J5834" si="634">IF($I$7&gt;=I5771,G5771,"")</f>
        <v>5.9474031788191777</v>
      </c>
      <c r="K5771" s="20">
        <f t="shared" si="629"/>
        <v>1.4111698039261465E-2</v>
      </c>
    </row>
    <row r="5772" spans="3:11" x14ac:dyDescent="0.25">
      <c r="C5772" s="7">
        <v>5761</v>
      </c>
      <c r="D5772" s="8">
        <f t="shared" si="630"/>
        <v>61.899335831249793</v>
      </c>
      <c r="E5772" s="8">
        <f t="shared" si="631"/>
        <v>9.7216874999999986E-4</v>
      </c>
      <c r="F5772" s="8">
        <f t="shared" si="632"/>
        <v>61.89836366249979</v>
      </c>
      <c r="G5772" s="19">
        <f t="shared" si="633"/>
        <v>5.9473097717731545</v>
      </c>
      <c r="H5772" s="26">
        <f t="shared" ref="H5772:H5835" si="635">$D$7/G5772</f>
        <v>2.5221487656809642E-6</v>
      </c>
      <c r="I5772" s="27">
        <f>SUM($H$11:H5772)</f>
        <v>1.4114220188027146E-2</v>
      </c>
      <c r="J5772" s="26">
        <f t="shared" si="634"/>
        <v>5.9473097717731545</v>
      </c>
      <c r="K5772" s="20">
        <f t="shared" ref="K5772:K5835" si="636">IF(J5772="","",I5772)</f>
        <v>1.4114220188027146E-2</v>
      </c>
    </row>
    <row r="5773" spans="3:11" x14ac:dyDescent="0.25">
      <c r="C5773" s="7">
        <v>5762</v>
      </c>
      <c r="D5773" s="8">
        <f t="shared" ref="D5773:D5836" si="637">$D$3*G5772^2/2-E5773</f>
        <v>61.897391324999788</v>
      </c>
      <c r="E5773" s="8">
        <f t="shared" ref="E5773:E5836" si="638">C5773*$D$4*$D$7^2/2</f>
        <v>9.7233749999999983E-4</v>
      </c>
      <c r="F5773" s="8">
        <f t="shared" si="632"/>
        <v>61.896418987499786</v>
      </c>
      <c r="G5773" s="19">
        <f t="shared" si="633"/>
        <v>5.9472163470460115</v>
      </c>
      <c r="H5773" s="26">
        <f t="shared" si="635"/>
        <v>2.5221883860758681E-6</v>
      </c>
      <c r="I5773" s="27">
        <f>SUM($H$11:H5773)</f>
        <v>1.4116742376413222E-2</v>
      </c>
      <c r="J5773" s="26">
        <f t="shared" si="634"/>
        <v>5.9472163470460115</v>
      </c>
      <c r="K5773" s="20">
        <f t="shared" si="636"/>
        <v>1.4116742376413222E-2</v>
      </c>
    </row>
    <row r="5774" spans="3:11" x14ac:dyDescent="0.25">
      <c r="C5774" s="7">
        <v>5763</v>
      </c>
      <c r="D5774" s="8">
        <f t="shared" si="637"/>
        <v>61.895446481249785</v>
      </c>
      <c r="E5774" s="8">
        <f t="shared" si="638"/>
        <v>9.7250624999999991E-4</v>
      </c>
      <c r="F5774" s="8">
        <f t="shared" si="632"/>
        <v>61.894473974999784</v>
      </c>
      <c r="G5774" s="19">
        <f t="shared" si="633"/>
        <v>5.9471229046369158</v>
      </c>
      <c r="H5774" s="26">
        <f t="shared" si="635"/>
        <v>2.5222280152146579E-6</v>
      </c>
      <c r="I5774" s="27">
        <f>SUM($H$11:H5774)</f>
        <v>1.4119264604428436E-2</v>
      </c>
      <c r="J5774" s="26">
        <f t="shared" si="634"/>
        <v>5.9471229046369158</v>
      </c>
      <c r="K5774" s="20">
        <f t="shared" si="636"/>
        <v>1.4119264604428436E-2</v>
      </c>
    </row>
    <row r="5775" spans="3:11" x14ac:dyDescent="0.25">
      <c r="C5775" s="7">
        <v>5764</v>
      </c>
      <c r="D5775" s="8">
        <f t="shared" si="637"/>
        <v>61.893501299999798</v>
      </c>
      <c r="E5775" s="8">
        <f t="shared" si="638"/>
        <v>9.7267499999999989E-4</v>
      </c>
      <c r="F5775" s="8">
        <f t="shared" si="632"/>
        <v>61.892528624999798</v>
      </c>
      <c r="G5775" s="19">
        <f t="shared" si="633"/>
        <v>5.9470294445450325</v>
      </c>
      <c r="H5775" s="26">
        <f t="shared" si="635"/>
        <v>2.5222676530984534E-6</v>
      </c>
      <c r="I5775" s="27">
        <f>SUM($H$11:H5775)</f>
        <v>1.4121786872081534E-2</v>
      </c>
      <c r="J5775" s="26">
        <f t="shared" si="634"/>
        <v>5.9470294445450325</v>
      </c>
      <c r="K5775" s="20">
        <f t="shared" si="636"/>
        <v>1.4121786872081534E-2</v>
      </c>
    </row>
    <row r="5776" spans="3:11" x14ac:dyDescent="0.25">
      <c r="C5776" s="7">
        <v>5765</v>
      </c>
      <c r="D5776" s="8">
        <f t="shared" si="637"/>
        <v>61.891555781249799</v>
      </c>
      <c r="E5776" s="8">
        <f t="shared" si="638"/>
        <v>9.7284374999999986E-4</v>
      </c>
      <c r="F5776" s="8">
        <f t="shared" si="632"/>
        <v>61.890582937499801</v>
      </c>
      <c r="G5776" s="19">
        <f t="shared" si="633"/>
        <v>5.9469359667695283</v>
      </c>
      <c r="H5776" s="26">
        <f t="shared" si="635"/>
        <v>2.5223072997283745E-6</v>
      </c>
      <c r="I5776" s="27">
        <f>SUM($H$11:H5776)</f>
        <v>1.4124309179381263E-2</v>
      </c>
      <c r="J5776" s="26">
        <f t="shared" si="634"/>
        <v>5.9469359667695283</v>
      </c>
      <c r="K5776" s="20">
        <f t="shared" si="636"/>
        <v>1.4124309179381263E-2</v>
      </c>
    </row>
    <row r="5777" spans="3:11" x14ac:dyDescent="0.25">
      <c r="C5777" s="7">
        <v>5766</v>
      </c>
      <c r="D5777" s="8">
        <f t="shared" si="637"/>
        <v>61.889609924999803</v>
      </c>
      <c r="E5777" s="8">
        <f t="shared" si="638"/>
        <v>9.7301249999999983E-4</v>
      </c>
      <c r="F5777" s="8">
        <f t="shared" si="632"/>
        <v>61.888636912499805</v>
      </c>
      <c r="G5777" s="19">
        <f t="shared" si="633"/>
        <v>5.9468424713095702</v>
      </c>
      <c r="H5777" s="26">
        <f t="shared" si="635"/>
        <v>2.52234695510554E-6</v>
      </c>
      <c r="I5777" s="27">
        <f>SUM($H$11:H5777)</f>
        <v>1.4126831526336368E-2</v>
      </c>
      <c r="J5777" s="26">
        <f t="shared" si="634"/>
        <v>5.9468424713095702</v>
      </c>
      <c r="K5777" s="20">
        <f t="shared" si="636"/>
        <v>1.4126831526336368E-2</v>
      </c>
    </row>
    <row r="5778" spans="3:11" x14ac:dyDescent="0.25">
      <c r="C5778" s="7">
        <v>5767</v>
      </c>
      <c r="D5778" s="8">
        <f t="shared" si="637"/>
        <v>61.887663731249809</v>
      </c>
      <c r="E5778" s="8">
        <f t="shared" si="638"/>
        <v>9.7318124999999991E-4</v>
      </c>
      <c r="F5778" s="8">
        <f t="shared" si="632"/>
        <v>61.886690549999813</v>
      </c>
      <c r="G5778" s="19">
        <f t="shared" si="633"/>
        <v>5.9467489581643234</v>
      </c>
      <c r="H5778" s="26">
        <f t="shared" si="635"/>
        <v>2.5223866192310706E-6</v>
      </c>
      <c r="I5778" s="27">
        <f>SUM($H$11:H5778)</f>
        <v>1.4129353912955599E-2</v>
      </c>
      <c r="J5778" s="26">
        <f t="shared" si="634"/>
        <v>5.9467489581643234</v>
      </c>
      <c r="K5778" s="20">
        <f t="shared" si="636"/>
        <v>1.4129353912955599E-2</v>
      </c>
    </row>
    <row r="5779" spans="3:11" x14ac:dyDescent="0.25">
      <c r="C5779" s="7">
        <v>5768</v>
      </c>
      <c r="D5779" s="8">
        <f t="shared" si="637"/>
        <v>61.88571719999981</v>
      </c>
      <c r="E5779" s="8">
        <f t="shared" si="638"/>
        <v>9.7334999999999989E-4</v>
      </c>
      <c r="F5779" s="8">
        <f t="shared" si="632"/>
        <v>61.884743849999808</v>
      </c>
      <c r="G5779" s="19">
        <f t="shared" si="633"/>
        <v>5.9466554273329528</v>
      </c>
      <c r="H5779" s="26">
        <f t="shared" si="635"/>
        <v>2.5224262921060869E-6</v>
      </c>
      <c r="I5779" s="27">
        <f>SUM($H$11:H5779)</f>
        <v>1.4131876339247704E-2</v>
      </c>
      <c r="J5779" s="26">
        <f t="shared" si="634"/>
        <v>5.9466554273329528</v>
      </c>
      <c r="K5779" s="20">
        <f t="shared" si="636"/>
        <v>1.4131876339247704E-2</v>
      </c>
    </row>
    <row r="5780" spans="3:11" x14ac:dyDescent="0.25">
      <c r="C5780" s="7">
        <v>5769</v>
      </c>
      <c r="D5780" s="8">
        <f t="shared" si="637"/>
        <v>61.883770331249806</v>
      </c>
      <c r="E5780" s="8">
        <f t="shared" si="638"/>
        <v>9.7351874999999986E-4</v>
      </c>
      <c r="F5780" s="8">
        <f t="shared" si="632"/>
        <v>61.882796812499805</v>
      </c>
      <c r="G5780" s="19">
        <f t="shared" si="633"/>
        <v>5.9465618788146246</v>
      </c>
      <c r="H5780" s="26">
        <f t="shared" si="635"/>
        <v>2.52246597373171E-6</v>
      </c>
      <c r="I5780" s="27">
        <f>SUM($H$11:H5780)</f>
        <v>1.4134398805221436E-2</v>
      </c>
      <c r="J5780" s="26">
        <f t="shared" si="634"/>
        <v>5.9465618788146246</v>
      </c>
      <c r="K5780" s="20">
        <f t="shared" si="636"/>
        <v>1.4134398805221436E-2</v>
      </c>
    </row>
    <row r="5781" spans="3:11" x14ac:dyDescent="0.25">
      <c r="C5781" s="7">
        <v>5770</v>
      </c>
      <c r="D5781" s="8">
        <f t="shared" si="637"/>
        <v>61.881823124999812</v>
      </c>
      <c r="E5781" s="8">
        <f t="shared" si="638"/>
        <v>9.7368749999999984E-4</v>
      </c>
      <c r="F5781" s="8">
        <f t="shared" si="632"/>
        <v>61.880849437499812</v>
      </c>
      <c r="G5781" s="19">
        <f t="shared" si="633"/>
        <v>5.9464683126085047</v>
      </c>
      <c r="H5781" s="26">
        <f t="shared" si="635"/>
        <v>2.5225056641090604E-6</v>
      </c>
      <c r="I5781" s="27">
        <f>SUM($H$11:H5781)</f>
        <v>1.4136921310885545E-2</v>
      </c>
      <c r="J5781" s="26">
        <f t="shared" si="634"/>
        <v>5.9464683126085047</v>
      </c>
      <c r="K5781" s="20">
        <f t="shared" si="636"/>
        <v>1.4136921310885545E-2</v>
      </c>
    </row>
    <row r="5782" spans="3:11" x14ac:dyDescent="0.25">
      <c r="C5782" s="7">
        <v>5771</v>
      </c>
      <c r="D5782" s="8">
        <f t="shared" si="637"/>
        <v>61.879875581249813</v>
      </c>
      <c r="E5782" s="8">
        <f t="shared" si="638"/>
        <v>9.7385624999999992E-4</v>
      </c>
      <c r="F5782" s="8">
        <f t="shared" si="632"/>
        <v>61.878901724999814</v>
      </c>
      <c r="G5782" s="19">
        <f t="shared" si="633"/>
        <v>5.9463747287137574</v>
      </c>
      <c r="H5782" s="26">
        <f t="shared" si="635"/>
        <v>2.5225453632392596E-6</v>
      </c>
      <c r="I5782" s="27">
        <f>SUM($H$11:H5782)</f>
        <v>1.4139443856248783E-2</v>
      </c>
      <c r="J5782" s="26">
        <f t="shared" si="634"/>
        <v>5.9463747287137574</v>
      </c>
      <c r="K5782" s="20">
        <f t="shared" si="636"/>
        <v>1.4139443856248783E-2</v>
      </c>
    </row>
    <row r="5783" spans="3:11" x14ac:dyDescent="0.25">
      <c r="C5783" s="7">
        <v>5772</v>
      </c>
      <c r="D5783" s="8">
        <f t="shared" si="637"/>
        <v>61.877927699999816</v>
      </c>
      <c r="E5783" s="8">
        <f t="shared" si="638"/>
        <v>9.7402499999999989E-4</v>
      </c>
      <c r="F5783" s="8">
        <f t="shared" si="632"/>
        <v>61.876953674999818</v>
      </c>
      <c r="G5783" s="19">
        <f t="shared" si="633"/>
        <v>5.9462811271295468</v>
      </c>
      <c r="H5783" s="26">
        <f t="shared" si="635"/>
        <v>2.5225850711234304E-6</v>
      </c>
      <c r="I5783" s="27">
        <f>SUM($H$11:H5783)</f>
        <v>1.4141966441319907E-2</v>
      </c>
      <c r="J5783" s="26">
        <f t="shared" si="634"/>
        <v>5.9462811271295468</v>
      </c>
      <c r="K5783" s="20">
        <f t="shared" si="636"/>
        <v>1.4141966441319907E-2</v>
      </c>
    </row>
    <row r="5784" spans="3:11" x14ac:dyDescent="0.25">
      <c r="C5784" s="7">
        <v>5773</v>
      </c>
      <c r="D5784" s="8">
        <f t="shared" si="637"/>
        <v>61.875979481249807</v>
      </c>
      <c r="E5784" s="8">
        <f t="shared" si="638"/>
        <v>9.7419374999999986E-4</v>
      </c>
      <c r="F5784" s="8">
        <f t="shared" si="632"/>
        <v>61.87500528749981</v>
      </c>
      <c r="G5784" s="19">
        <f t="shared" si="633"/>
        <v>5.946187507855039</v>
      </c>
      <c r="H5784" s="26">
        <f t="shared" si="635"/>
        <v>2.5226247877626939E-6</v>
      </c>
      <c r="I5784" s="27">
        <f>SUM($H$11:H5784)</f>
        <v>1.4144489066107669E-2</v>
      </c>
      <c r="J5784" s="26">
        <f t="shared" si="634"/>
        <v>5.946187507855039</v>
      </c>
      <c r="K5784" s="20">
        <f t="shared" si="636"/>
        <v>1.4144489066107669E-2</v>
      </c>
    </row>
    <row r="5785" spans="3:11" x14ac:dyDescent="0.25">
      <c r="C5785" s="7">
        <v>5774</v>
      </c>
      <c r="D5785" s="8">
        <f t="shared" si="637"/>
        <v>61.874030924999815</v>
      </c>
      <c r="E5785" s="8">
        <f t="shared" si="638"/>
        <v>9.7436249999999984E-4</v>
      </c>
      <c r="F5785" s="8">
        <f t="shared" si="632"/>
        <v>61.873056562499812</v>
      </c>
      <c r="G5785" s="19">
        <f t="shared" si="633"/>
        <v>5.9460938708893982</v>
      </c>
      <c r="H5785" s="26">
        <f t="shared" si="635"/>
        <v>2.5226645131581727E-6</v>
      </c>
      <c r="I5785" s="27">
        <f>SUM($H$11:H5785)</f>
        <v>1.4147011730620827E-2</v>
      </c>
      <c r="J5785" s="26">
        <f t="shared" si="634"/>
        <v>5.9460938708893982</v>
      </c>
      <c r="K5785" s="20">
        <f t="shared" si="636"/>
        <v>1.4147011730620827E-2</v>
      </c>
    </row>
    <row r="5786" spans="3:11" x14ac:dyDescent="0.25">
      <c r="C5786" s="7">
        <v>5775</v>
      </c>
      <c r="D5786" s="8">
        <f t="shared" si="637"/>
        <v>61.872082031249811</v>
      </c>
      <c r="E5786" s="8">
        <f t="shared" si="638"/>
        <v>9.7453124999999992E-4</v>
      </c>
      <c r="F5786" s="8">
        <f t="shared" si="632"/>
        <v>61.871107499999809</v>
      </c>
      <c r="G5786" s="19">
        <f t="shared" si="633"/>
        <v>5.9460002162317878</v>
      </c>
      <c r="H5786" s="26">
        <f t="shared" si="635"/>
        <v>2.5227042473109905E-6</v>
      </c>
      <c r="I5786" s="27">
        <f>SUM($H$11:H5786)</f>
        <v>1.4149534434868138E-2</v>
      </c>
      <c r="J5786" s="26">
        <f t="shared" si="634"/>
        <v>5.9460002162317878</v>
      </c>
      <c r="K5786" s="20">
        <f t="shared" si="636"/>
        <v>1.4149534434868138E-2</v>
      </c>
    </row>
    <row r="5787" spans="3:11" x14ac:dyDescent="0.25">
      <c r="C5787" s="7">
        <v>5776</v>
      </c>
      <c r="D5787" s="8">
        <f t="shared" si="637"/>
        <v>61.870132799999809</v>
      </c>
      <c r="E5787" s="8">
        <f t="shared" si="638"/>
        <v>9.7469999999999989E-4</v>
      </c>
      <c r="F5787" s="8">
        <f t="shared" si="632"/>
        <v>61.869158099999808</v>
      </c>
      <c r="G5787" s="19">
        <f t="shared" si="633"/>
        <v>5.9459065438813719</v>
      </c>
      <c r="H5787" s="26">
        <f t="shared" si="635"/>
        <v>2.52274399022227E-6</v>
      </c>
      <c r="I5787" s="27">
        <f>SUM($H$11:H5787)</f>
        <v>1.415205717885836E-2</v>
      </c>
      <c r="J5787" s="26">
        <f t="shared" si="634"/>
        <v>5.9459065438813719</v>
      </c>
      <c r="K5787" s="20">
        <f t="shared" si="636"/>
        <v>1.415205717885836E-2</v>
      </c>
    </row>
    <row r="5788" spans="3:11" x14ac:dyDescent="0.25">
      <c r="C5788" s="7">
        <v>5777</v>
      </c>
      <c r="D5788" s="8">
        <f t="shared" si="637"/>
        <v>61.868183231249809</v>
      </c>
      <c r="E5788" s="8">
        <f t="shared" si="638"/>
        <v>9.7486874999999987E-4</v>
      </c>
      <c r="F5788" s="8">
        <f t="shared" si="632"/>
        <v>61.867208362499809</v>
      </c>
      <c r="G5788" s="19">
        <f t="shared" si="633"/>
        <v>5.9458128538373147</v>
      </c>
      <c r="H5788" s="26">
        <f t="shared" si="635"/>
        <v>2.5227837418931348E-6</v>
      </c>
      <c r="I5788" s="27">
        <f>SUM($H$11:H5788)</f>
        <v>1.4154579962600253E-2</v>
      </c>
      <c r="J5788" s="26">
        <f t="shared" si="634"/>
        <v>5.9458128538373147</v>
      </c>
      <c r="K5788" s="20">
        <f t="shared" si="636"/>
        <v>1.4154579962600253E-2</v>
      </c>
    </row>
    <row r="5789" spans="3:11" x14ac:dyDescent="0.25">
      <c r="C5789" s="7">
        <v>5778</v>
      </c>
      <c r="D5789" s="8">
        <f t="shared" si="637"/>
        <v>61.866233324999811</v>
      </c>
      <c r="E5789" s="8">
        <f t="shared" si="638"/>
        <v>9.7503749999999984E-4</v>
      </c>
      <c r="F5789" s="8">
        <f t="shared" si="632"/>
        <v>61.865258287499813</v>
      </c>
      <c r="G5789" s="19">
        <f t="shared" si="633"/>
        <v>5.9457191460987806</v>
      </c>
      <c r="H5789" s="26">
        <f t="shared" si="635"/>
        <v>2.5228235023247081E-6</v>
      </c>
      <c r="I5789" s="27">
        <f>SUM($H$11:H5789)</f>
        <v>1.4157102786102578E-2</v>
      </c>
      <c r="J5789" s="26">
        <f t="shared" si="634"/>
        <v>5.9457191460987806</v>
      </c>
      <c r="K5789" s="20">
        <f t="shared" si="636"/>
        <v>1.4157102786102578E-2</v>
      </c>
    </row>
    <row r="5790" spans="3:11" x14ac:dyDescent="0.25">
      <c r="C5790" s="7">
        <v>5779</v>
      </c>
      <c r="D5790" s="8">
        <f t="shared" si="637"/>
        <v>61.864283081249823</v>
      </c>
      <c r="E5790" s="8">
        <f t="shared" si="638"/>
        <v>9.7520624999999992E-4</v>
      </c>
      <c r="F5790" s="8">
        <f t="shared" si="632"/>
        <v>61.863307874999826</v>
      </c>
      <c r="G5790" s="19">
        <f t="shared" si="633"/>
        <v>5.945625420664931</v>
      </c>
      <c r="H5790" s="26">
        <f t="shared" si="635"/>
        <v>2.5228632715181155E-6</v>
      </c>
      <c r="I5790" s="27">
        <f>SUM($H$11:H5790)</f>
        <v>1.4159625649374096E-2</v>
      </c>
      <c r="J5790" s="26">
        <f t="shared" si="634"/>
        <v>5.945625420664931</v>
      </c>
      <c r="K5790" s="20">
        <f t="shared" si="636"/>
        <v>1.4159625649374096E-2</v>
      </c>
    </row>
    <row r="5791" spans="3:11" x14ac:dyDescent="0.25">
      <c r="C5791" s="7">
        <v>5780</v>
      </c>
      <c r="D5791" s="8">
        <f t="shared" si="637"/>
        <v>61.862332499999816</v>
      </c>
      <c r="E5791" s="8">
        <f t="shared" si="638"/>
        <v>9.753749999999999E-4</v>
      </c>
      <c r="F5791" s="8">
        <f t="shared" si="632"/>
        <v>61.861357124999813</v>
      </c>
      <c r="G5791" s="19">
        <f t="shared" si="633"/>
        <v>5.9455316775349303</v>
      </c>
      <c r="H5791" s="26">
        <f t="shared" si="635"/>
        <v>2.5229030494744803E-6</v>
      </c>
      <c r="I5791" s="27">
        <f>SUM($H$11:H5791)</f>
        <v>1.4162148552423572E-2</v>
      </c>
      <c r="J5791" s="26">
        <f t="shared" si="634"/>
        <v>5.9455316775349303</v>
      </c>
      <c r="K5791" s="20">
        <f t="shared" si="636"/>
        <v>1.4162148552423572E-2</v>
      </c>
    </row>
    <row r="5792" spans="3:11" x14ac:dyDescent="0.25">
      <c r="C5792" s="7">
        <v>5781</v>
      </c>
      <c r="D5792" s="8">
        <f t="shared" si="637"/>
        <v>61.860381581249811</v>
      </c>
      <c r="E5792" s="8">
        <f t="shared" si="638"/>
        <v>9.7554374999999987E-4</v>
      </c>
      <c r="F5792" s="8">
        <f t="shared" si="632"/>
        <v>61.859406037499809</v>
      </c>
      <c r="G5792" s="19">
        <f t="shared" si="633"/>
        <v>5.9454379167079416</v>
      </c>
      <c r="H5792" s="26">
        <f t="shared" si="635"/>
        <v>2.5229428361949281E-6</v>
      </c>
      <c r="I5792" s="27">
        <f>SUM($H$11:H5792)</f>
        <v>1.4164671495259766E-2</v>
      </c>
      <c r="J5792" s="26">
        <f t="shared" si="634"/>
        <v>5.9454379167079416</v>
      </c>
      <c r="K5792" s="20">
        <f t="shared" si="636"/>
        <v>1.4164671495259766E-2</v>
      </c>
    </row>
    <row r="5793" spans="3:11" x14ac:dyDescent="0.25">
      <c r="C5793" s="7">
        <v>5782</v>
      </c>
      <c r="D5793" s="8">
        <f t="shared" si="637"/>
        <v>61.858430324999823</v>
      </c>
      <c r="E5793" s="8">
        <f t="shared" si="638"/>
        <v>9.7571249999999984E-4</v>
      </c>
      <c r="F5793" s="8">
        <f t="shared" si="632"/>
        <v>61.857454612499822</v>
      </c>
      <c r="G5793" s="19">
        <f t="shared" si="633"/>
        <v>5.9453441381831276</v>
      </c>
      <c r="H5793" s="26">
        <f t="shared" si="635"/>
        <v>2.5229826316805838E-6</v>
      </c>
      <c r="I5793" s="27">
        <f>SUM($H$11:H5793)</f>
        <v>1.4167194477891446E-2</v>
      </c>
      <c r="J5793" s="26">
        <f t="shared" si="634"/>
        <v>5.9453441381831276</v>
      </c>
      <c r="K5793" s="20">
        <f t="shared" si="636"/>
        <v>1.4167194477891446E-2</v>
      </c>
    </row>
    <row r="5794" spans="3:11" x14ac:dyDescent="0.25">
      <c r="C5794" s="7">
        <v>5783</v>
      </c>
      <c r="D5794" s="8">
        <f t="shared" si="637"/>
        <v>61.85647873124983</v>
      </c>
      <c r="E5794" s="8">
        <f t="shared" si="638"/>
        <v>9.7588124999999993E-4</v>
      </c>
      <c r="F5794" s="8">
        <f t="shared" si="632"/>
        <v>61.85550284999983</v>
      </c>
      <c r="G5794" s="19">
        <f t="shared" si="633"/>
        <v>5.9452503419596496</v>
      </c>
      <c r="H5794" s="26">
        <f t="shared" si="635"/>
        <v>2.5230224359325731E-6</v>
      </c>
      <c r="I5794" s="27">
        <f>SUM($H$11:H5794)</f>
        <v>1.4169717500327379E-2</v>
      </c>
      <c r="J5794" s="26">
        <f t="shared" si="634"/>
        <v>5.9452503419596496</v>
      </c>
      <c r="K5794" s="20">
        <f t="shared" si="636"/>
        <v>1.4169717500327379E-2</v>
      </c>
    </row>
    <row r="5795" spans="3:11" x14ac:dyDescent="0.25">
      <c r="C5795" s="7">
        <v>5784</v>
      </c>
      <c r="D5795" s="8">
        <f t="shared" si="637"/>
        <v>61.854526799999825</v>
      </c>
      <c r="E5795" s="8">
        <f t="shared" si="638"/>
        <v>9.760499999999999E-4</v>
      </c>
      <c r="F5795" s="8">
        <f t="shared" si="632"/>
        <v>61.853550749999826</v>
      </c>
      <c r="G5795" s="19">
        <f t="shared" si="633"/>
        <v>5.9451565280366712</v>
      </c>
      <c r="H5795" s="26">
        <f t="shared" si="635"/>
        <v>2.5230622489520221E-6</v>
      </c>
      <c r="I5795" s="27">
        <f>SUM($H$11:H5795)</f>
        <v>1.417224056257633E-2</v>
      </c>
      <c r="J5795" s="26">
        <f t="shared" si="634"/>
        <v>5.9451565280366712</v>
      </c>
      <c r="K5795" s="20">
        <f t="shared" si="636"/>
        <v>1.417224056257633E-2</v>
      </c>
    </row>
    <row r="5796" spans="3:11" x14ac:dyDescent="0.25">
      <c r="C5796" s="7">
        <v>5785</v>
      </c>
      <c r="D5796" s="8">
        <f t="shared" si="637"/>
        <v>61.852574531249843</v>
      </c>
      <c r="E5796" s="8">
        <f t="shared" si="638"/>
        <v>9.7621874999999987E-4</v>
      </c>
      <c r="F5796" s="8">
        <f t="shared" si="632"/>
        <v>61.851598312499846</v>
      </c>
      <c r="G5796" s="19">
        <f t="shared" si="633"/>
        <v>5.9450626964133546</v>
      </c>
      <c r="H5796" s="26">
        <f t="shared" si="635"/>
        <v>2.5231020707400566E-6</v>
      </c>
      <c r="I5796" s="27">
        <f>SUM($H$11:H5796)</f>
        <v>1.417476366464707E-2</v>
      </c>
      <c r="J5796" s="26">
        <f t="shared" si="634"/>
        <v>5.9450626964133546</v>
      </c>
      <c r="K5796" s="20">
        <f t="shared" si="636"/>
        <v>1.417476366464707E-2</v>
      </c>
    </row>
    <row r="5797" spans="3:11" x14ac:dyDescent="0.25">
      <c r="C5797" s="7">
        <v>5786</v>
      </c>
      <c r="D5797" s="8">
        <f t="shared" si="637"/>
        <v>61.850621924999842</v>
      </c>
      <c r="E5797" s="8">
        <f t="shared" si="638"/>
        <v>9.7638749999999985E-4</v>
      </c>
      <c r="F5797" s="8">
        <f t="shared" si="632"/>
        <v>61.849645537499839</v>
      </c>
      <c r="G5797" s="19">
        <f t="shared" si="633"/>
        <v>5.9449688470888606</v>
      </c>
      <c r="H5797" s="26">
        <f t="shared" si="635"/>
        <v>2.5231419012978035E-6</v>
      </c>
      <c r="I5797" s="27">
        <f>SUM($H$11:H5797)</f>
        <v>1.4177286806548367E-2</v>
      </c>
      <c r="J5797" s="26">
        <f t="shared" si="634"/>
        <v>5.9449688470888606</v>
      </c>
      <c r="K5797" s="20">
        <f t="shared" si="636"/>
        <v>1.4177286806548367E-2</v>
      </c>
    </row>
    <row r="5798" spans="3:11" x14ac:dyDescent="0.25">
      <c r="C5798" s="7">
        <v>5787</v>
      </c>
      <c r="D5798" s="8">
        <f t="shared" si="637"/>
        <v>61.848668981249851</v>
      </c>
      <c r="E5798" s="8">
        <f t="shared" si="638"/>
        <v>9.7655624999999993E-4</v>
      </c>
      <c r="F5798" s="8">
        <f t="shared" si="632"/>
        <v>61.847692424999849</v>
      </c>
      <c r="G5798" s="19">
        <f t="shared" si="633"/>
        <v>5.9448749800623508</v>
      </c>
      <c r="H5798" s="26">
        <f t="shared" si="635"/>
        <v>2.5231817406263903E-6</v>
      </c>
      <c r="I5798" s="27">
        <f>SUM($H$11:H5798)</f>
        <v>1.4179809988288994E-2</v>
      </c>
      <c r="J5798" s="26">
        <f t="shared" si="634"/>
        <v>5.9448749800623508</v>
      </c>
      <c r="K5798" s="20">
        <f t="shared" si="636"/>
        <v>1.4179809988288994E-2</v>
      </c>
    </row>
    <row r="5799" spans="3:11" x14ac:dyDescent="0.25">
      <c r="C5799" s="7">
        <v>5788</v>
      </c>
      <c r="D5799" s="8">
        <f t="shared" si="637"/>
        <v>61.846715699999834</v>
      </c>
      <c r="E5799" s="8">
        <f t="shared" si="638"/>
        <v>9.767249999999999E-4</v>
      </c>
      <c r="F5799" s="8">
        <f t="shared" si="632"/>
        <v>61.845738974999833</v>
      </c>
      <c r="G5799" s="19">
        <f t="shared" si="633"/>
        <v>5.9447810953329876</v>
      </c>
      <c r="H5799" s="26">
        <f t="shared" si="635"/>
        <v>2.5232215887269434E-6</v>
      </c>
      <c r="I5799" s="27">
        <f>SUM($H$11:H5799)</f>
        <v>1.4182333209877721E-2</v>
      </c>
      <c r="J5799" s="26">
        <f t="shared" si="634"/>
        <v>5.9447810953329876</v>
      </c>
      <c r="K5799" s="20">
        <f t="shared" si="636"/>
        <v>1.4182333209877721E-2</v>
      </c>
    </row>
    <row r="5800" spans="3:11" x14ac:dyDescent="0.25">
      <c r="C5800" s="7">
        <v>5789</v>
      </c>
      <c r="D5800" s="8">
        <f t="shared" si="637"/>
        <v>61.844762081249826</v>
      </c>
      <c r="E5800" s="8">
        <f t="shared" si="638"/>
        <v>9.7689374999999998E-4</v>
      </c>
      <c r="F5800" s="8">
        <f t="shared" si="632"/>
        <v>61.843785187499826</v>
      </c>
      <c r="G5800" s="19">
        <f t="shared" si="633"/>
        <v>5.9446871928999325</v>
      </c>
      <c r="H5800" s="26">
        <f t="shared" si="635"/>
        <v>2.5232614456005903E-6</v>
      </c>
      <c r="I5800" s="27">
        <f>SUM($H$11:H5800)</f>
        <v>1.4184856471323322E-2</v>
      </c>
      <c r="J5800" s="26">
        <f t="shared" si="634"/>
        <v>5.9446871928999325</v>
      </c>
      <c r="K5800" s="20">
        <f t="shared" si="636"/>
        <v>1.4184856471323322E-2</v>
      </c>
    </row>
    <row r="5801" spans="3:11" x14ac:dyDescent="0.25">
      <c r="C5801" s="7">
        <v>5790</v>
      </c>
      <c r="D5801" s="8">
        <f t="shared" si="637"/>
        <v>61.842808124999848</v>
      </c>
      <c r="E5801" s="8">
        <f t="shared" si="638"/>
        <v>9.7706249999999985E-4</v>
      </c>
      <c r="F5801" s="8">
        <f t="shared" si="632"/>
        <v>61.84183106249985</v>
      </c>
      <c r="G5801" s="19">
        <f t="shared" si="633"/>
        <v>5.9445932727623463</v>
      </c>
      <c r="H5801" s="26">
        <f t="shared" si="635"/>
        <v>2.5233013112484592E-6</v>
      </c>
      <c r="I5801" s="27">
        <f>SUM($H$11:H5801)</f>
        <v>1.4187379772634571E-2</v>
      </c>
      <c r="J5801" s="26">
        <f t="shared" si="634"/>
        <v>5.9445932727623463</v>
      </c>
      <c r="K5801" s="20">
        <f t="shared" si="636"/>
        <v>1.4187379772634571E-2</v>
      </c>
    </row>
    <row r="5802" spans="3:11" x14ac:dyDescent="0.25">
      <c r="C5802" s="7">
        <v>5791</v>
      </c>
      <c r="D5802" s="8">
        <f t="shared" si="637"/>
        <v>61.840853831249852</v>
      </c>
      <c r="E5802" s="8">
        <f t="shared" si="638"/>
        <v>9.7723124999999993E-4</v>
      </c>
      <c r="F5802" s="8">
        <f t="shared" si="632"/>
        <v>61.839876599999855</v>
      </c>
      <c r="G5802" s="19">
        <f t="shared" si="633"/>
        <v>5.9444993349193895</v>
      </c>
      <c r="H5802" s="26">
        <f t="shared" si="635"/>
        <v>2.5233411856716788E-6</v>
      </c>
      <c r="I5802" s="27">
        <f>SUM($H$11:H5802)</f>
        <v>1.4189903113820243E-2</v>
      </c>
      <c r="J5802" s="26">
        <f t="shared" si="634"/>
        <v>5.9444993349193895</v>
      </c>
      <c r="K5802" s="20">
        <f t="shared" si="636"/>
        <v>1.4189903113820243E-2</v>
      </c>
    </row>
    <row r="5803" spans="3:11" x14ac:dyDescent="0.25">
      <c r="C5803" s="7">
        <v>5792</v>
      </c>
      <c r="D5803" s="8">
        <f t="shared" si="637"/>
        <v>61.838899199999865</v>
      </c>
      <c r="E5803" s="8">
        <f t="shared" si="638"/>
        <v>9.773999999999998E-4</v>
      </c>
      <c r="F5803" s="8">
        <f t="shared" si="632"/>
        <v>61.837921799999869</v>
      </c>
      <c r="G5803" s="19">
        <f t="shared" si="633"/>
        <v>5.944405379370223</v>
      </c>
      <c r="H5803" s="26">
        <f t="shared" si="635"/>
        <v>2.5233810688713773E-6</v>
      </c>
      <c r="I5803" s="27">
        <f>SUM($H$11:H5803)</f>
        <v>1.4192426494889115E-2</v>
      </c>
      <c r="J5803" s="26">
        <f t="shared" si="634"/>
        <v>5.944405379370223</v>
      </c>
      <c r="K5803" s="20">
        <f t="shared" si="636"/>
        <v>1.4192426494889115E-2</v>
      </c>
    </row>
    <row r="5804" spans="3:11" x14ac:dyDescent="0.25">
      <c r="C5804" s="7">
        <v>5793</v>
      </c>
      <c r="D5804" s="8">
        <f t="shared" si="637"/>
        <v>61.836944231249873</v>
      </c>
      <c r="E5804" s="8">
        <f t="shared" si="638"/>
        <v>9.7756874999999988E-4</v>
      </c>
      <c r="F5804" s="8">
        <f t="shared" si="632"/>
        <v>61.835966662499871</v>
      </c>
      <c r="G5804" s="19">
        <f t="shared" si="633"/>
        <v>5.9443114061140054</v>
      </c>
      <c r="H5804" s="26">
        <f t="shared" si="635"/>
        <v>2.5234209608486847E-6</v>
      </c>
      <c r="I5804" s="27">
        <f>SUM($H$11:H5804)</f>
        <v>1.4194949915849964E-2</v>
      </c>
      <c r="J5804" s="26">
        <f t="shared" si="634"/>
        <v>5.9443114061140054</v>
      </c>
      <c r="K5804" s="20">
        <f t="shared" si="636"/>
        <v>1.4194949915849964E-2</v>
      </c>
    </row>
    <row r="5805" spans="3:11" x14ac:dyDescent="0.25">
      <c r="C5805" s="7">
        <v>5794</v>
      </c>
      <c r="D5805" s="8">
        <f t="shared" si="637"/>
        <v>61.834988924999855</v>
      </c>
      <c r="E5805" s="8">
        <f t="shared" si="638"/>
        <v>9.7773749999999996E-4</v>
      </c>
      <c r="F5805" s="8">
        <f t="shared" si="632"/>
        <v>61.834011187499854</v>
      </c>
      <c r="G5805" s="19">
        <f t="shared" si="633"/>
        <v>5.9442174151498985</v>
      </c>
      <c r="H5805" s="26">
        <f t="shared" si="635"/>
        <v>2.5234608616047293E-6</v>
      </c>
      <c r="I5805" s="27">
        <f>SUM($H$11:H5805)</f>
        <v>1.4197473376711569E-2</v>
      </c>
      <c r="J5805" s="26">
        <f t="shared" si="634"/>
        <v>5.9442174151498985</v>
      </c>
      <c r="K5805" s="20">
        <f t="shared" si="636"/>
        <v>1.4197473376711569E-2</v>
      </c>
    </row>
    <row r="5806" spans="3:11" x14ac:dyDescent="0.25">
      <c r="C5806" s="7">
        <v>5795</v>
      </c>
      <c r="D5806" s="8">
        <f t="shared" si="637"/>
        <v>61.83303328124984</v>
      </c>
      <c r="E5806" s="8">
        <f t="shared" si="638"/>
        <v>9.7790624999999983E-4</v>
      </c>
      <c r="F5806" s="8">
        <f t="shared" ref="F5806:F5869" si="639">D5806-E5806</f>
        <v>61.83205537499984</v>
      </c>
      <c r="G5806" s="19">
        <f t="shared" si="633"/>
        <v>5.9441234064770629</v>
      </c>
      <c r="H5806" s="26">
        <f t="shared" si="635"/>
        <v>2.5235007711406405E-6</v>
      </c>
      <c r="I5806" s="27">
        <f>SUM($H$11:H5806)</f>
        <v>1.4199996877482709E-2</v>
      </c>
      <c r="J5806" s="26">
        <f t="shared" si="634"/>
        <v>5.9441234064770629</v>
      </c>
      <c r="K5806" s="20">
        <f t="shared" si="636"/>
        <v>1.4199996877482709E-2</v>
      </c>
    </row>
    <row r="5807" spans="3:11" x14ac:dyDescent="0.25">
      <c r="C5807" s="7">
        <v>5796</v>
      </c>
      <c r="D5807" s="8">
        <f t="shared" si="637"/>
        <v>61.831077299999841</v>
      </c>
      <c r="E5807" s="8">
        <f t="shared" si="638"/>
        <v>9.7807499999999991E-4</v>
      </c>
      <c r="F5807" s="8">
        <f t="shared" si="639"/>
        <v>61.830099224999842</v>
      </c>
      <c r="G5807" s="19">
        <f t="shared" si="633"/>
        <v>5.9440293800946575</v>
      </c>
      <c r="H5807" s="26">
        <f t="shared" si="635"/>
        <v>2.5235406894575487E-6</v>
      </c>
      <c r="I5807" s="27">
        <f>SUM($H$11:H5807)</f>
        <v>1.4202520418172167E-2</v>
      </c>
      <c r="J5807" s="26">
        <f t="shared" si="634"/>
        <v>5.9440293800946575</v>
      </c>
      <c r="K5807" s="20">
        <f t="shared" si="636"/>
        <v>1.4202520418172167E-2</v>
      </c>
    </row>
    <row r="5808" spans="3:11" x14ac:dyDescent="0.25">
      <c r="C5808" s="7">
        <v>5797</v>
      </c>
      <c r="D5808" s="8">
        <f t="shared" si="637"/>
        <v>61.829120981249837</v>
      </c>
      <c r="E5808" s="8">
        <f t="shared" si="638"/>
        <v>9.7824374999999977E-4</v>
      </c>
      <c r="F5808" s="8">
        <f t="shared" si="639"/>
        <v>61.828142737499839</v>
      </c>
      <c r="G5808" s="19">
        <f t="shared" si="633"/>
        <v>5.943935336001843</v>
      </c>
      <c r="H5808" s="26">
        <f t="shared" si="635"/>
        <v>2.5235806165565844E-6</v>
      </c>
      <c r="I5808" s="27">
        <f>SUM($H$11:H5808)</f>
        <v>1.4205043998788724E-2</v>
      </c>
      <c r="J5808" s="26">
        <f t="shared" si="634"/>
        <v>5.943935336001843</v>
      </c>
      <c r="K5808" s="20">
        <f t="shared" si="636"/>
        <v>1.4205043998788724E-2</v>
      </c>
    </row>
    <row r="5809" spans="3:11" x14ac:dyDescent="0.25">
      <c r="C5809" s="7">
        <v>5798</v>
      </c>
      <c r="D5809" s="8">
        <f t="shared" si="637"/>
        <v>61.827164324999856</v>
      </c>
      <c r="E5809" s="8">
        <f t="shared" si="638"/>
        <v>9.7841249999999986E-4</v>
      </c>
      <c r="F5809" s="8">
        <f t="shared" si="639"/>
        <v>61.826185912499859</v>
      </c>
      <c r="G5809" s="19">
        <f t="shared" si="633"/>
        <v>5.9438412741977773</v>
      </c>
      <c r="H5809" s="26">
        <f t="shared" si="635"/>
        <v>2.5236205524388777E-6</v>
      </c>
      <c r="I5809" s="27">
        <f>SUM($H$11:H5809)</f>
        <v>1.4207567619341162E-2</v>
      </c>
      <c r="J5809" s="26">
        <f t="shared" si="634"/>
        <v>5.9438412741977773</v>
      </c>
      <c r="K5809" s="20">
        <f t="shared" si="636"/>
        <v>1.4207567619341162E-2</v>
      </c>
    </row>
    <row r="5810" spans="3:11" x14ac:dyDescent="0.25">
      <c r="C5810" s="7">
        <v>5799</v>
      </c>
      <c r="D5810" s="8">
        <f t="shared" si="637"/>
        <v>61.825207331249842</v>
      </c>
      <c r="E5810" s="8">
        <f t="shared" si="638"/>
        <v>9.7858124999999994E-4</v>
      </c>
      <c r="F5810" s="8">
        <f t="shared" si="639"/>
        <v>61.82422874999984</v>
      </c>
      <c r="G5810" s="19">
        <f t="shared" si="633"/>
        <v>5.9437471946816194</v>
      </c>
      <c r="H5810" s="26">
        <f t="shared" si="635"/>
        <v>2.5236604971055609E-6</v>
      </c>
      <c r="I5810" s="27">
        <f>SUM($H$11:H5810)</f>
        <v>1.4210091279838268E-2</v>
      </c>
      <c r="J5810" s="26">
        <f t="shared" si="634"/>
        <v>5.9437471946816194</v>
      </c>
      <c r="K5810" s="20">
        <f t="shared" si="636"/>
        <v>1.4210091279838268E-2</v>
      </c>
    </row>
    <row r="5811" spans="3:11" x14ac:dyDescent="0.25">
      <c r="C5811" s="7">
        <v>5800</v>
      </c>
      <c r="D5811" s="8">
        <f t="shared" si="637"/>
        <v>61.823249999999831</v>
      </c>
      <c r="E5811" s="8">
        <f t="shared" si="638"/>
        <v>9.787499999999998E-4</v>
      </c>
      <c r="F5811" s="8">
        <f t="shared" si="639"/>
        <v>61.822271249999829</v>
      </c>
      <c r="G5811" s="19">
        <f t="shared" si="633"/>
        <v>5.943653097452529</v>
      </c>
      <c r="H5811" s="26">
        <f t="shared" si="635"/>
        <v>2.5237004505577642E-6</v>
      </c>
      <c r="I5811" s="27">
        <f>SUM($H$11:H5811)</f>
        <v>1.4212614980288826E-2</v>
      </c>
      <c r="J5811" s="26">
        <f t="shared" si="634"/>
        <v>5.943653097452529</v>
      </c>
      <c r="K5811" s="20">
        <f t="shared" si="636"/>
        <v>1.4212614980288826E-2</v>
      </c>
    </row>
    <row r="5812" spans="3:11" x14ac:dyDescent="0.25">
      <c r="C5812" s="7">
        <v>5801</v>
      </c>
      <c r="D5812" s="8">
        <f t="shared" si="637"/>
        <v>61.821292331249829</v>
      </c>
      <c r="E5812" s="8">
        <f t="shared" si="638"/>
        <v>9.7891874999999988E-4</v>
      </c>
      <c r="F5812" s="8">
        <f t="shared" si="639"/>
        <v>61.820313412499829</v>
      </c>
      <c r="G5812" s="19">
        <f t="shared" si="633"/>
        <v>5.9435589825096651</v>
      </c>
      <c r="H5812" s="26">
        <f t="shared" si="635"/>
        <v>2.5237404127966198E-6</v>
      </c>
      <c r="I5812" s="27">
        <f>SUM($H$11:H5812)</f>
        <v>1.4215138720701622E-2</v>
      </c>
      <c r="J5812" s="26">
        <f t="shared" si="634"/>
        <v>5.9435589825096651</v>
      </c>
      <c r="K5812" s="20">
        <f t="shared" si="636"/>
        <v>1.4215138720701622E-2</v>
      </c>
    </row>
    <row r="5813" spans="3:11" x14ac:dyDescent="0.25">
      <c r="C5813" s="7">
        <v>5802</v>
      </c>
      <c r="D5813" s="8">
        <f t="shared" si="637"/>
        <v>61.819334324999815</v>
      </c>
      <c r="E5813" s="8">
        <f t="shared" si="638"/>
        <v>9.7908749999999997E-4</v>
      </c>
      <c r="F5813" s="8">
        <f t="shared" si="639"/>
        <v>61.818355237499816</v>
      </c>
      <c r="G5813" s="19">
        <f t="shared" si="633"/>
        <v>5.9434648498521856</v>
      </c>
      <c r="H5813" s="26">
        <f t="shared" si="635"/>
        <v>2.5237803838232592E-6</v>
      </c>
      <c r="I5813" s="27">
        <f>SUM($H$11:H5813)</f>
        <v>1.4217662501085445E-2</v>
      </c>
      <c r="J5813" s="26">
        <f t="shared" si="634"/>
        <v>5.9434648498521856</v>
      </c>
      <c r="K5813" s="20">
        <f t="shared" si="636"/>
        <v>1.4217662501085445E-2</v>
      </c>
    </row>
    <row r="5814" spans="3:11" x14ac:dyDescent="0.25">
      <c r="C5814" s="7">
        <v>5803</v>
      </c>
      <c r="D5814" s="8">
        <f t="shared" si="637"/>
        <v>61.817375981249818</v>
      </c>
      <c r="E5814" s="8">
        <f t="shared" si="638"/>
        <v>9.7925624999999983E-4</v>
      </c>
      <c r="F5814" s="8">
        <f t="shared" si="639"/>
        <v>61.816396724999819</v>
      </c>
      <c r="G5814" s="19">
        <f t="shared" si="633"/>
        <v>5.9433706994792503</v>
      </c>
      <c r="H5814" s="26">
        <f t="shared" si="635"/>
        <v>2.5238203636388146E-6</v>
      </c>
      <c r="I5814" s="27">
        <f>SUM($H$11:H5814)</f>
        <v>1.4220186321449084E-2</v>
      </c>
      <c r="J5814" s="26">
        <f t="shared" si="634"/>
        <v>5.9433706994792503</v>
      </c>
      <c r="K5814" s="20">
        <f t="shared" si="636"/>
        <v>1.4220186321449084E-2</v>
      </c>
    </row>
    <row r="5815" spans="3:11" x14ac:dyDescent="0.25">
      <c r="C5815" s="7">
        <v>5804</v>
      </c>
      <c r="D5815" s="8">
        <f t="shared" si="637"/>
        <v>61.815417299999829</v>
      </c>
      <c r="E5815" s="8">
        <f t="shared" si="638"/>
        <v>9.7942499999999991E-4</v>
      </c>
      <c r="F5815" s="8">
        <f t="shared" si="639"/>
        <v>61.814437874999832</v>
      </c>
      <c r="G5815" s="19">
        <f t="shared" si="633"/>
        <v>5.9432765313900155</v>
      </c>
      <c r="H5815" s="26">
        <f t="shared" si="635"/>
        <v>2.5238603522444201E-6</v>
      </c>
      <c r="I5815" s="27">
        <f>SUM($H$11:H5815)</f>
        <v>1.4222710181801329E-2</v>
      </c>
      <c r="J5815" s="26">
        <f t="shared" si="634"/>
        <v>5.9432765313900155</v>
      </c>
      <c r="K5815" s="20">
        <f t="shared" si="636"/>
        <v>1.4222710181801329E-2</v>
      </c>
    </row>
    <row r="5816" spans="3:11" x14ac:dyDescent="0.25">
      <c r="C5816" s="7">
        <v>5805</v>
      </c>
      <c r="D5816" s="8">
        <f t="shared" si="637"/>
        <v>61.813458281249829</v>
      </c>
      <c r="E5816" s="8">
        <f t="shared" si="638"/>
        <v>9.7959374999999978E-4</v>
      </c>
      <c r="F5816" s="8">
        <f t="shared" si="639"/>
        <v>61.812478687499826</v>
      </c>
      <c r="G5816" s="19">
        <f t="shared" si="633"/>
        <v>5.9431823455836392</v>
      </c>
      <c r="H5816" s="26">
        <f t="shared" si="635"/>
        <v>2.5239003496412073E-6</v>
      </c>
      <c r="I5816" s="27">
        <f>SUM($H$11:H5816)</f>
        <v>1.422523408215097E-2</v>
      </c>
      <c r="J5816" s="26">
        <f t="shared" si="634"/>
        <v>5.9431823455836392</v>
      </c>
      <c r="K5816" s="20">
        <f t="shared" si="636"/>
        <v>1.422523408215097E-2</v>
      </c>
    </row>
    <row r="5817" spans="3:11" x14ac:dyDescent="0.25">
      <c r="C5817" s="7">
        <v>5806</v>
      </c>
      <c r="D5817" s="8">
        <f t="shared" si="637"/>
        <v>61.811498924999832</v>
      </c>
      <c r="E5817" s="8">
        <f t="shared" si="638"/>
        <v>9.7976249999999986E-4</v>
      </c>
      <c r="F5817" s="8">
        <f t="shared" si="639"/>
        <v>61.81051916249983</v>
      </c>
      <c r="G5817" s="19">
        <f t="shared" si="633"/>
        <v>5.9430881420592794</v>
      </c>
      <c r="H5817" s="26">
        <f t="shared" si="635"/>
        <v>2.5239403558303109E-6</v>
      </c>
      <c r="I5817" s="27">
        <f>SUM($H$11:H5817)</f>
        <v>1.42277580225068E-2</v>
      </c>
      <c r="J5817" s="26">
        <f t="shared" si="634"/>
        <v>5.9430881420592794</v>
      </c>
      <c r="K5817" s="20">
        <f t="shared" si="636"/>
        <v>1.42277580225068E-2</v>
      </c>
    </row>
    <row r="5818" spans="3:11" x14ac:dyDescent="0.25">
      <c r="C5818" s="7">
        <v>5807</v>
      </c>
      <c r="D5818" s="8">
        <f t="shared" si="637"/>
        <v>61.809539231249822</v>
      </c>
      <c r="E5818" s="8">
        <f t="shared" si="638"/>
        <v>9.7993124999999994E-4</v>
      </c>
      <c r="F5818" s="8">
        <f t="shared" si="639"/>
        <v>61.808559299999821</v>
      </c>
      <c r="G5818" s="19">
        <f t="shared" si="633"/>
        <v>5.9429939208160931</v>
      </c>
      <c r="H5818" s="26">
        <f t="shared" si="635"/>
        <v>2.5239803708128641E-6</v>
      </c>
      <c r="I5818" s="27">
        <f>SUM($H$11:H5818)</f>
        <v>1.4230282002877613E-2</v>
      </c>
      <c r="J5818" s="26">
        <f t="shared" si="634"/>
        <v>5.9429939208160931</v>
      </c>
      <c r="K5818" s="20">
        <f t="shared" si="636"/>
        <v>1.4230282002877613E-2</v>
      </c>
    </row>
    <row r="5819" spans="3:11" x14ac:dyDescent="0.25">
      <c r="C5819" s="7">
        <v>5808</v>
      </c>
      <c r="D5819" s="8">
        <f t="shared" si="637"/>
        <v>61.807579199999815</v>
      </c>
      <c r="E5819" s="8">
        <f t="shared" si="638"/>
        <v>9.8009999999999981E-4</v>
      </c>
      <c r="F5819" s="8">
        <f t="shared" si="639"/>
        <v>61.806599099999815</v>
      </c>
      <c r="G5819" s="19">
        <f t="shared" si="633"/>
        <v>5.9428996818532385</v>
      </c>
      <c r="H5819" s="26">
        <f t="shared" si="635"/>
        <v>2.5240203945900003E-6</v>
      </c>
      <c r="I5819" s="27">
        <f>SUM($H$11:H5819)</f>
        <v>1.4232806023272204E-2</v>
      </c>
      <c r="J5819" s="26">
        <f t="shared" si="634"/>
        <v>5.9428996818532385</v>
      </c>
      <c r="K5819" s="20">
        <f t="shared" si="636"/>
        <v>1.4232806023272204E-2</v>
      </c>
    </row>
    <row r="5820" spans="3:11" x14ac:dyDescent="0.25">
      <c r="C5820" s="7">
        <v>5809</v>
      </c>
      <c r="D5820" s="8">
        <f t="shared" si="637"/>
        <v>61.805618831249809</v>
      </c>
      <c r="E5820" s="8">
        <f t="shared" si="638"/>
        <v>9.8026874999999989E-4</v>
      </c>
      <c r="F5820" s="8">
        <f t="shared" si="639"/>
        <v>61.804638562499811</v>
      </c>
      <c r="G5820" s="19">
        <f t="shared" si="633"/>
        <v>5.9428054251698725</v>
      </c>
      <c r="H5820" s="26">
        <f t="shared" si="635"/>
        <v>2.5240604271628546E-6</v>
      </c>
      <c r="I5820" s="27">
        <f>SUM($H$11:H5820)</f>
        <v>1.4235330083699368E-2</v>
      </c>
      <c r="J5820" s="26">
        <f t="shared" si="634"/>
        <v>5.9428054251698725</v>
      </c>
      <c r="K5820" s="20">
        <f t="shared" si="636"/>
        <v>1.4235330083699368E-2</v>
      </c>
    </row>
    <row r="5821" spans="3:11" x14ac:dyDescent="0.25">
      <c r="C5821" s="7">
        <v>5810</v>
      </c>
      <c r="D5821" s="8">
        <f t="shared" si="637"/>
        <v>61.803658124999828</v>
      </c>
      <c r="E5821" s="8">
        <f t="shared" si="638"/>
        <v>9.8043749999999997E-4</v>
      </c>
      <c r="F5821" s="8">
        <f t="shared" si="639"/>
        <v>61.80267768749983</v>
      </c>
      <c r="G5821" s="19">
        <f t="shared" si="633"/>
        <v>5.9427111507651516</v>
      </c>
      <c r="H5821" s="26">
        <f t="shared" si="635"/>
        <v>2.5241004685325619E-6</v>
      </c>
      <c r="I5821" s="27">
        <f>SUM($H$11:H5821)</f>
        <v>1.4237854184167901E-2</v>
      </c>
      <c r="J5821" s="26">
        <f t="shared" si="634"/>
        <v>5.9427111507651516</v>
      </c>
      <c r="K5821" s="20">
        <f t="shared" si="636"/>
        <v>1.4237854184167901E-2</v>
      </c>
    </row>
    <row r="5822" spans="3:11" x14ac:dyDescent="0.25">
      <c r="C5822" s="7">
        <v>5811</v>
      </c>
      <c r="D5822" s="8">
        <f t="shared" si="637"/>
        <v>61.80169708124982</v>
      </c>
      <c r="E5822" s="8">
        <f t="shared" si="638"/>
        <v>9.8060624999999984E-4</v>
      </c>
      <c r="F5822" s="8">
        <f t="shared" si="639"/>
        <v>61.800716474999817</v>
      </c>
      <c r="G5822" s="19">
        <f t="shared" si="633"/>
        <v>5.9426168586382317</v>
      </c>
      <c r="H5822" s="26">
        <f t="shared" si="635"/>
        <v>2.5241405187002573E-6</v>
      </c>
      <c r="I5822" s="27">
        <f>SUM($H$11:H5822)</f>
        <v>1.4240378324686602E-2</v>
      </c>
      <c r="J5822" s="26">
        <f t="shared" si="634"/>
        <v>5.9426168586382317</v>
      </c>
      <c r="K5822" s="20">
        <f t="shared" si="636"/>
        <v>1.4240378324686602E-2</v>
      </c>
    </row>
    <row r="5823" spans="3:11" x14ac:dyDescent="0.25">
      <c r="C5823" s="7">
        <v>5812</v>
      </c>
      <c r="D5823" s="8">
        <f t="shared" si="637"/>
        <v>61.799735699999815</v>
      </c>
      <c r="E5823" s="8">
        <f t="shared" si="638"/>
        <v>9.8077499999999992E-4</v>
      </c>
      <c r="F5823" s="8">
        <f t="shared" si="639"/>
        <v>61.798754924999812</v>
      </c>
      <c r="G5823" s="19">
        <f t="shared" si="633"/>
        <v>5.9425225487882702</v>
      </c>
      <c r="H5823" s="26">
        <f t="shared" si="635"/>
        <v>2.5241805776670758E-6</v>
      </c>
      <c r="I5823" s="27">
        <f>SUM($H$11:H5823)</f>
        <v>1.424290250526427E-2</v>
      </c>
      <c r="J5823" s="26">
        <f t="shared" si="634"/>
        <v>5.9425225487882702</v>
      </c>
      <c r="K5823" s="20">
        <f t="shared" si="636"/>
        <v>1.424290250526427E-2</v>
      </c>
    </row>
    <row r="5824" spans="3:11" x14ac:dyDescent="0.25">
      <c r="C5824" s="7">
        <v>5813</v>
      </c>
      <c r="D5824" s="8">
        <f t="shared" si="637"/>
        <v>61.797773981249811</v>
      </c>
      <c r="E5824" s="8">
        <f t="shared" si="638"/>
        <v>9.8094374999999978E-4</v>
      </c>
      <c r="F5824" s="8">
        <f t="shared" si="639"/>
        <v>61.79679303749981</v>
      </c>
      <c r="G5824" s="19">
        <f t="shared" si="633"/>
        <v>5.9424282212144224</v>
      </c>
      <c r="H5824" s="26">
        <f t="shared" si="635"/>
        <v>2.5242206454341537E-6</v>
      </c>
      <c r="I5824" s="27">
        <f>SUM($H$11:H5824)</f>
        <v>1.4245426725909704E-2</v>
      </c>
      <c r="J5824" s="26">
        <f t="shared" si="634"/>
        <v>5.9424282212144224</v>
      </c>
      <c r="K5824" s="20">
        <f t="shared" si="636"/>
        <v>1.4245426725909704E-2</v>
      </c>
    </row>
    <row r="5825" spans="3:11" x14ac:dyDescent="0.25">
      <c r="C5825" s="7">
        <v>5814</v>
      </c>
      <c r="D5825" s="8">
        <f t="shared" si="637"/>
        <v>61.795811924999811</v>
      </c>
      <c r="E5825" s="8">
        <f t="shared" si="638"/>
        <v>9.8111249999999987E-4</v>
      </c>
      <c r="F5825" s="8">
        <f t="shared" si="639"/>
        <v>61.794830812499811</v>
      </c>
      <c r="G5825" s="19">
        <f t="shared" si="633"/>
        <v>5.9423338759158453</v>
      </c>
      <c r="H5825" s="26">
        <f t="shared" si="635"/>
        <v>2.5242607220026268E-6</v>
      </c>
      <c r="I5825" s="27">
        <f>SUM($H$11:H5825)</f>
        <v>1.4247950986631707E-2</v>
      </c>
      <c r="J5825" s="26">
        <f t="shared" si="634"/>
        <v>5.9423338759158453</v>
      </c>
      <c r="K5825" s="20">
        <f t="shared" si="636"/>
        <v>1.4247950986631707E-2</v>
      </c>
    </row>
    <row r="5826" spans="3:11" x14ac:dyDescent="0.25">
      <c r="C5826" s="7">
        <v>5815</v>
      </c>
      <c r="D5826" s="8">
        <f t="shared" si="637"/>
        <v>61.793849531249812</v>
      </c>
      <c r="E5826" s="8">
        <f t="shared" si="638"/>
        <v>9.8128124999999995E-4</v>
      </c>
      <c r="F5826" s="8">
        <f t="shared" si="639"/>
        <v>61.792868249999813</v>
      </c>
      <c r="G5826" s="19">
        <f t="shared" si="633"/>
        <v>5.9422395128916943</v>
      </c>
      <c r="H5826" s="26">
        <f t="shared" si="635"/>
        <v>2.5243008073736315E-6</v>
      </c>
      <c r="I5826" s="27">
        <f>SUM($H$11:H5826)</f>
        <v>1.4250475287439082E-2</v>
      </c>
      <c r="J5826" s="26">
        <f t="shared" si="634"/>
        <v>5.9422395128916943</v>
      </c>
      <c r="K5826" s="20">
        <f t="shared" si="636"/>
        <v>1.4250475287439082E-2</v>
      </c>
    </row>
    <row r="5827" spans="3:11" x14ac:dyDescent="0.25">
      <c r="C5827" s="7">
        <v>5816</v>
      </c>
      <c r="D5827" s="8">
        <f t="shared" si="637"/>
        <v>61.791886799999808</v>
      </c>
      <c r="E5827" s="8">
        <f t="shared" si="638"/>
        <v>9.8144999999999981E-4</v>
      </c>
      <c r="F5827" s="8">
        <f t="shared" si="639"/>
        <v>61.790905349999811</v>
      </c>
      <c r="G5827" s="19">
        <f t="shared" si="633"/>
        <v>5.9421451321411247</v>
      </c>
      <c r="H5827" s="26">
        <f t="shared" si="635"/>
        <v>2.5243409015483049E-6</v>
      </c>
      <c r="I5827" s="27">
        <f>SUM($H$11:H5827)</f>
        <v>1.425299962834063E-2</v>
      </c>
      <c r="J5827" s="26">
        <f t="shared" si="634"/>
        <v>5.9421451321411247</v>
      </c>
      <c r="K5827" s="20">
        <f t="shared" si="636"/>
        <v>1.425299962834063E-2</v>
      </c>
    </row>
    <row r="5828" spans="3:11" x14ac:dyDescent="0.25">
      <c r="C5828" s="7">
        <v>5817</v>
      </c>
      <c r="D5828" s="8">
        <f t="shared" si="637"/>
        <v>61.789923731249814</v>
      </c>
      <c r="E5828" s="8">
        <f t="shared" si="638"/>
        <v>9.816187499999999E-4</v>
      </c>
      <c r="F5828" s="8">
        <f t="shared" si="639"/>
        <v>61.788942112499818</v>
      </c>
      <c r="G5828" s="19">
        <f t="shared" si="633"/>
        <v>5.942050733663292</v>
      </c>
      <c r="H5828" s="26">
        <f t="shared" si="635"/>
        <v>2.5243810045277842E-6</v>
      </c>
      <c r="I5828" s="27">
        <f>SUM($H$11:H5828)</f>
        <v>1.4255524009345159E-2</v>
      </c>
      <c r="J5828" s="26">
        <f t="shared" si="634"/>
        <v>5.942050733663292</v>
      </c>
      <c r="K5828" s="20">
        <f t="shared" si="636"/>
        <v>1.4255524009345159E-2</v>
      </c>
    </row>
    <row r="5829" spans="3:11" x14ac:dyDescent="0.25">
      <c r="C5829" s="7">
        <v>5818</v>
      </c>
      <c r="D5829" s="8">
        <f t="shared" si="637"/>
        <v>61.787960324999815</v>
      </c>
      <c r="E5829" s="8">
        <f t="shared" si="638"/>
        <v>9.8178749999999998E-4</v>
      </c>
      <c r="F5829" s="8">
        <f t="shared" si="639"/>
        <v>61.786978537499813</v>
      </c>
      <c r="G5829" s="19">
        <f t="shared" si="633"/>
        <v>5.9419563174573504</v>
      </c>
      <c r="H5829" s="26">
        <f t="shared" si="635"/>
        <v>2.5244211163132072E-6</v>
      </c>
      <c r="I5829" s="27">
        <f>SUM($H$11:H5829)</f>
        <v>1.4258048430461473E-2</v>
      </c>
      <c r="J5829" s="26">
        <f t="shared" si="634"/>
        <v>5.9419563174573504</v>
      </c>
      <c r="K5829" s="20">
        <f t="shared" si="636"/>
        <v>1.4258048430461473E-2</v>
      </c>
    </row>
    <row r="5830" spans="3:11" x14ac:dyDescent="0.25">
      <c r="C5830" s="7">
        <v>5819</v>
      </c>
      <c r="D5830" s="8">
        <f t="shared" si="637"/>
        <v>61.785996581249805</v>
      </c>
      <c r="E5830" s="8">
        <f t="shared" si="638"/>
        <v>9.8195624999999984E-4</v>
      </c>
      <c r="F5830" s="8">
        <f t="shared" si="639"/>
        <v>61.785014624999803</v>
      </c>
      <c r="G5830" s="19">
        <f t="shared" si="633"/>
        <v>5.9418618835224555</v>
      </c>
      <c r="H5830" s="26">
        <f t="shared" si="635"/>
        <v>2.5244612369057117E-6</v>
      </c>
      <c r="I5830" s="27">
        <f>SUM($H$11:H5830)</f>
        <v>1.4260572891698377E-2</v>
      </c>
      <c r="J5830" s="26">
        <f t="shared" si="634"/>
        <v>5.9418618835224555</v>
      </c>
      <c r="K5830" s="20">
        <f t="shared" si="636"/>
        <v>1.4260572891698377E-2</v>
      </c>
    </row>
    <row r="5831" spans="3:11" x14ac:dyDescent="0.25">
      <c r="C5831" s="7">
        <v>5820</v>
      </c>
      <c r="D5831" s="8">
        <f t="shared" si="637"/>
        <v>61.784032499999789</v>
      </c>
      <c r="E5831" s="8">
        <f t="shared" si="638"/>
        <v>9.8212499999999993E-4</v>
      </c>
      <c r="F5831" s="8">
        <f t="shared" si="639"/>
        <v>61.783050374999789</v>
      </c>
      <c r="G5831" s="19">
        <f t="shared" si="633"/>
        <v>5.9417674318577625</v>
      </c>
      <c r="H5831" s="26">
        <f t="shared" si="635"/>
        <v>2.5245013663064351E-6</v>
      </c>
      <c r="I5831" s="27">
        <f>SUM($H$11:H5831)</f>
        <v>1.4263097393064684E-2</v>
      </c>
      <c r="J5831" s="26">
        <f t="shared" si="634"/>
        <v>5.9417674318577625</v>
      </c>
      <c r="K5831" s="20">
        <f t="shared" si="636"/>
        <v>1.4263097393064684E-2</v>
      </c>
    </row>
    <row r="5832" spans="3:11" x14ac:dyDescent="0.25">
      <c r="C5832" s="7">
        <v>5821</v>
      </c>
      <c r="D5832" s="8">
        <f t="shared" si="637"/>
        <v>61.78206808124979</v>
      </c>
      <c r="E5832" s="8">
        <f t="shared" si="638"/>
        <v>9.8229374999999979E-4</v>
      </c>
      <c r="F5832" s="8">
        <f t="shared" si="639"/>
        <v>61.781085787499791</v>
      </c>
      <c r="G5832" s="19">
        <f t="shared" si="633"/>
        <v>5.9416729624624258</v>
      </c>
      <c r="H5832" s="26">
        <f t="shared" si="635"/>
        <v>2.5245415045165164E-6</v>
      </c>
      <c r="I5832" s="27">
        <f>SUM($H$11:H5832)</f>
        <v>1.4265621934569201E-2</v>
      </c>
      <c r="J5832" s="26">
        <f t="shared" si="634"/>
        <v>5.9416729624624258</v>
      </c>
      <c r="K5832" s="20">
        <f t="shared" si="636"/>
        <v>1.4265621934569201E-2</v>
      </c>
    </row>
    <row r="5833" spans="3:11" x14ac:dyDescent="0.25">
      <c r="C5833" s="7">
        <v>5822</v>
      </c>
      <c r="D5833" s="8">
        <f t="shared" si="637"/>
        <v>61.780103324999793</v>
      </c>
      <c r="E5833" s="8">
        <f t="shared" si="638"/>
        <v>9.8246249999999987E-4</v>
      </c>
      <c r="F5833" s="8">
        <f t="shared" si="639"/>
        <v>61.779120862499795</v>
      </c>
      <c r="G5833" s="19">
        <f t="shared" si="633"/>
        <v>5.9415784753356</v>
      </c>
      <c r="H5833" s="26">
        <f t="shared" si="635"/>
        <v>2.5245816515370942E-6</v>
      </c>
      <c r="I5833" s="27">
        <f>SUM($H$11:H5833)</f>
        <v>1.4268146516220737E-2</v>
      </c>
      <c r="J5833" s="26">
        <f t="shared" si="634"/>
        <v>5.9415784753356</v>
      </c>
      <c r="K5833" s="20">
        <f t="shared" si="636"/>
        <v>1.4268146516220737E-2</v>
      </c>
    </row>
    <row r="5834" spans="3:11" x14ac:dyDescent="0.25">
      <c r="C5834" s="7">
        <v>5823</v>
      </c>
      <c r="D5834" s="8">
        <f t="shared" si="637"/>
        <v>61.778138231249798</v>
      </c>
      <c r="E5834" s="8">
        <f t="shared" si="638"/>
        <v>9.8263124999999995E-4</v>
      </c>
      <c r="F5834" s="8">
        <f t="shared" si="639"/>
        <v>61.777155599999801</v>
      </c>
      <c r="G5834" s="19">
        <f t="shared" si="633"/>
        <v>5.9414839704764377</v>
      </c>
      <c r="H5834" s="26">
        <f t="shared" si="635"/>
        <v>2.5246218073693084E-6</v>
      </c>
      <c r="I5834" s="27">
        <f>SUM($H$11:H5834)</f>
        <v>1.4270671138028107E-2</v>
      </c>
      <c r="J5834" s="26">
        <f t="shared" si="634"/>
        <v>5.9414839704764377</v>
      </c>
      <c r="K5834" s="20">
        <f t="shared" si="636"/>
        <v>1.4270671138028107E-2</v>
      </c>
    </row>
    <row r="5835" spans="3:11" x14ac:dyDescent="0.25">
      <c r="C5835" s="7">
        <v>5824</v>
      </c>
      <c r="D5835" s="8">
        <f t="shared" si="637"/>
        <v>61.776172799999792</v>
      </c>
      <c r="E5835" s="8">
        <f t="shared" si="638"/>
        <v>9.8279999999999982E-4</v>
      </c>
      <c r="F5835" s="8">
        <f t="shared" si="639"/>
        <v>61.775189999999789</v>
      </c>
      <c r="G5835" s="19">
        <f t="shared" ref="G5835:G5898" si="640">SQRT(2*F5835/$D$3)</f>
        <v>5.9413894478840934</v>
      </c>
      <c r="H5835" s="26">
        <f t="shared" si="635"/>
        <v>2.5246619720142982E-6</v>
      </c>
      <c r="I5835" s="27">
        <f>SUM($H$11:H5835)</f>
        <v>1.4273195800000121E-2</v>
      </c>
      <c r="J5835" s="26">
        <f t="shared" ref="J5835:J5898" si="641">IF($I$7&gt;=I5835,G5835,"")</f>
        <v>5.9413894478840934</v>
      </c>
      <c r="K5835" s="20">
        <f t="shared" si="636"/>
        <v>1.4273195800000121E-2</v>
      </c>
    </row>
    <row r="5836" spans="3:11" x14ac:dyDescent="0.25">
      <c r="C5836" s="7">
        <v>5825</v>
      </c>
      <c r="D5836" s="8">
        <f t="shared" si="637"/>
        <v>61.774207031249794</v>
      </c>
      <c r="E5836" s="8">
        <f t="shared" si="638"/>
        <v>9.829687499999999E-4</v>
      </c>
      <c r="F5836" s="8">
        <f t="shared" si="639"/>
        <v>61.773224062499793</v>
      </c>
      <c r="G5836" s="19">
        <f t="shared" si="640"/>
        <v>5.9412949075577206</v>
      </c>
      <c r="H5836" s="26">
        <f t="shared" ref="H5836:H5899" si="642">$D$7/G5836</f>
        <v>2.5247021454732041E-6</v>
      </c>
      <c r="I5836" s="27">
        <f>SUM($H$11:H5836)</f>
        <v>1.4275720502145595E-2</v>
      </c>
      <c r="J5836" s="26">
        <f t="shared" si="641"/>
        <v>5.9412949075577206</v>
      </c>
      <c r="K5836" s="20">
        <f t="shared" ref="K5836:K5899" si="643">IF(J5836="","",I5836)</f>
        <v>1.4275720502145595E-2</v>
      </c>
    </row>
    <row r="5837" spans="3:11" x14ac:dyDescent="0.25">
      <c r="C5837" s="7">
        <v>5826</v>
      </c>
      <c r="D5837" s="8">
        <f t="shared" ref="D5837:D5900" si="644">$D$3*G5836^2/2-E5837</f>
        <v>61.772240924999785</v>
      </c>
      <c r="E5837" s="8">
        <f t="shared" ref="E5837:E5900" si="645">C5837*$D$4*$D$7^2/2</f>
        <v>9.8313749999999998E-4</v>
      </c>
      <c r="F5837" s="8">
        <f t="shared" si="639"/>
        <v>61.771257787499785</v>
      </c>
      <c r="G5837" s="19">
        <f t="shared" si="640"/>
        <v>5.9412003494964738</v>
      </c>
      <c r="H5837" s="26">
        <f t="shared" si="642"/>
        <v>2.5247423277471653E-6</v>
      </c>
      <c r="I5837" s="27">
        <f>SUM($H$11:H5837)</f>
        <v>1.4278245244473341E-2</v>
      </c>
      <c r="J5837" s="26">
        <f t="shared" si="641"/>
        <v>5.9412003494964738</v>
      </c>
      <c r="K5837" s="20">
        <f t="shared" si="643"/>
        <v>1.4278245244473341E-2</v>
      </c>
    </row>
    <row r="5838" spans="3:11" x14ac:dyDescent="0.25">
      <c r="C5838" s="7">
        <v>5827</v>
      </c>
      <c r="D5838" s="8">
        <f t="shared" si="644"/>
        <v>61.770274481249793</v>
      </c>
      <c r="E5838" s="8">
        <f t="shared" si="645"/>
        <v>9.8330624999999985E-4</v>
      </c>
      <c r="F5838" s="8">
        <f t="shared" si="639"/>
        <v>61.769291174999793</v>
      </c>
      <c r="G5838" s="19">
        <f t="shared" si="640"/>
        <v>5.9411057736995057</v>
      </c>
      <c r="H5838" s="26">
        <f t="shared" si="642"/>
        <v>2.5247825188373228E-6</v>
      </c>
      <c r="I5838" s="27">
        <f>SUM($H$11:H5838)</f>
        <v>1.4280770026992178E-2</v>
      </c>
      <c r="J5838" s="26">
        <f t="shared" si="641"/>
        <v>5.9411057736995057</v>
      </c>
      <c r="K5838" s="20">
        <f t="shared" si="643"/>
        <v>1.4280770026992178E-2</v>
      </c>
    </row>
    <row r="5839" spans="3:11" x14ac:dyDescent="0.25">
      <c r="C5839" s="7">
        <v>5828</v>
      </c>
      <c r="D5839" s="8">
        <f t="shared" si="644"/>
        <v>61.768307699999802</v>
      </c>
      <c r="E5839" s="8">
        <f t="shared" si="645"/>
        <v>9.8347499999999993E-4</v>
      </c>
      <c r="F5839" s="8">
        <f t="shared" si="639"/>
        <v>61.767324224999804</v>
      </c>
      <c r="G5839" s="19">
        <f t="shared" si="640"/>
        <v>5.941011180165968</v>
      </c>
      <c r="H5839" s="26">
        <f t="shared" si="642"/>
        <v>2.5248227187448181E-6</v>
      </c>
      <c r="I5839" s="27">
        <f>SUM($H$11:H5839)</f>
        <v>1.4283294849710922E-2</v>
      </c>
      <c r="J5839" s="26">
        <f t="shared" si="641"/>
        <v>5.941011180165968</v>
      </c>
      <c r="K5839" s="20">
        <f t="shared" si="643"/>
        <v>1.4283294849710922E-2</v>
      </c>
    </row>
    <row r="5840" spans="3:11" x14ac:dyDescent="0.25">
      <c r="C5840" s="7">
        <v>5829</v>
      </c>
      <c r="D5840" s="8">
        <f t="shared" si="644"/>
        <v>61.766340581249807</v>
      </c>
      <c r="E5840" s="8">
        <f t="shared" si="645"/>
        <v>9.836437499999998E-4</v>
      </c>
      <c r="F5840" s="8">
        <f t="shared" si="639"/>
        <v>61.76535693749981</v>
      </c>
      <c r="G5840" s="19">
        <f t="shared" si="640"/>
        <v>5.9409165688950152</v>
      </c>
      <c r="H5840" s="26">
        <f t="shared" si="642"/>
        <v>2.5248629274707915E-6</v>
      </c>
      <c r="I5840" s="27">
        <f>SUM($H$11:H5840)</f>
        <v>1.4285819712638393E-2</v>
      </c>
      <c r="J5840" s="26">
        <f t="shared" si="641"/>
        <v>5.9409165688950152</v>
      </c>
      <c r="K5840" s="20">
        <f t="shared" si="643"/>
        <v>1.4285819712638393E-2</v>
      </c>
    </row>
    <row r="5841" spans="3:11" x14ac:dyDescent="0.25">
      <c r="C5841" s="7">
        <v>5830</v>
      </c>
      <c r="D5841" s="8">
        <f t="shared" si="644"/>
        <v>61.7643731249998</v>
      </c>
      <c r="E5841" s="8">
        <f t="shared" si="645"/>
        <v>9.8381249999999988E-4</v>
      </c>
      <c r="F5841" s="8">
        <f t="shared" si="639"/>
        <v>61.763389312499797</v>
      </c>
      <c r="G5841" s="19">
        <f t="shared" si="640"/>
        <v>5.9408219398857973</v>
      </c>
      <c r="H5841" s="26">
        <f t="shared" si="642"/>
        <v>2.5249031450163863E-6</v>
      </c>
      <c r="I5841" s="27">
        <f>SUM($H$11:H5841)</f>
        <v>1.4288344615783408E-2</v>
      </c>
      <c r="J5841" s="26">
        <f t="shared" si="641"/>
        <v>5.9408219398857973</v>
      </c>
      <c r="K5841" s="20">
        <f t="shared" si="643"/>
        <v>1.4288344615783408E-2</v>
      </c>
    </row>
    <row r="5842" spans="3:11" x14ac:dyDescent="0.25">
      <c r="C5842" s="7">
        <v>5831</v>
      </c>
      <c r="D5842" s="8">
        <f t="shared" si="644"/>
        <v>61.762405331249781</v>
      </c>
      <c r="E5842" s="8">
        <f t="shared" si="645"/>
        <v>9.8398124999999996E-4</v>
      </c>
      <c r="F5842" s="8">
        <f t="shared" si="639"/>
        <v>61.761421349999779</v>
      </c>
      <c r="G5842" s="19">
        <f t="shared" si="640"/>
        <v>5.9407272931374697</v>
      </c>
      <c r="H5842" s="26">
        <f t="shared" si="642"/>
        <v>2.5249433713827429E-6</v>
      </c>
      <c r="I5842" s="27">
        <f>SUM($H$11:H5842)</f>
        <v>1.4290869559154791E-2</v>
      </c>
      <c r="J5842" s="26">
        <f t="shared" si="641"/>
        <v>5.9407272931374697</v>
      </c>
      <c r="K5842" s="20">
        <f t="shared" si="643"/>
        <v>1.4290869559154791E-2</v>
      </c>
    </row>
    <row r="5843" spans="3:11" x14ac:dyDescent="0.25">
      <c r="C5843" s="7">
        <v>5832</v>
      </c>
      <c r="D5843" s="8">
        <f t="shared" si="644"/>
        <v>61.760437199999778</v>
      </c>
      <c r="E5843" s="8">
        <f t="shared" si="645"/>
        <v>9.8414999999999983E-4</v>
      </c>
      <c r="F5843" s="8">
        <f t="shared" si="639"/>
        <v>61.759453049999777</v>
      </c>
      <c r="G5843" s="19">
        <f t="shared" si="640"/>
        <v>5.9406326286491833</v>
      </c>
      <c r="H5843" s="26">
        <f t="shared" si="642"/>
        <v>2.524983606571004E-6</v>
      </c>
      <c r="I5843" s="27">
        <f>SUM($H$11:H5843)</f>
        <v>1.4293394542761363E-2</v>
      </c>
      <c r="J5843" s="26">
        <f t="shared" si="641"/>
        <v>5.9406326286491833</v>
      </c>
      <c r="K5843" s="20">
        <f t="shared" si="643"/>
        <v>1.4293394542761363E-2</v>
      </c>
    </row>
    <row r="5844" spans="3:11" x14ac:dyDescent="0.25">
      <c r="C5844" s="7">
        <v>5833</v>
      </c>
      <c r="D5844" s="8">
        <f t="shared" si="644"/>
        <v>61.758468731249778</v>
      </c>
      <c r="E5844" s="8">
        <f t="shared" si="645"/>
        <v>9.8431874999999991E-4</v>
      </c>
      <c r="F5844" s="8">
        <f t="shared" si="639"/>
        <v>61.757484412499778</v>
      </c>
      <c r="G5844" s="19">
        <f t="shared" si="640"/>
        <v>5.9405379464200898</v>
      </c>
      <c r="H5844" s="26">
        <f t="shared" si="642"/>
        <v>2.5250238505823126E-6</v>
      </c>
      <c r="I5844" s="27">
        <f>SUM($H$11:H5844)</f>
        <v>1.4295919566611946E-2</v>
      </c>
      <c r="J5844" s="26">
        <f t="shared" si="641"/>
        <v>5.9405379464200898</v>
      </c>
      <c r="K5844" s="20">
        <f t="shared" si="643"/>
        <v>1.4295919566611946E-2</v>
      </c>
    </row>
    <row r="5845" spans="3:11" x14ac:dyDescent="0.25">
      <c r="C5845" s="7">
        <v>5834</v>
      </c>
      <c r="D5845" s="8">
        <f t="shared" si="644"/>
        <v>61.75649992499978</v>
      </c>
      <c r="E5845" s="8">
        <f t="shared" si="645"/>
        <v>9.8448749999999977E-4</v>
      </c>
      <c r="F5845" s="8">
        <f t="shared" si="639"/>
        <v>61.755515437499781</v>
      </c>
      <c r="G5845" s="19">
        <f t="shared" si="640"/>
        <v>5.9404432464493411</v>
      </c>
      <c r="H5845" s="26">
        <f t="shared" si="642"/>
        <v>2.5250641034178114E-6</v>
      </c>
      <c r="I5845" s="27">
        <f>SUM($H$11:H5845)</f>
        <v>1.4298444630715364E-2</v>
      </c>
      <c r="J5845" s="26">
        <f t="shared" si="641"/>
        <v>5.9404432464493411</v>
      </c>
      <c r="K5845" s="20">
        <f t="shared" si="643"/>
        <v>1.4298444630715364E-2</v>
      </c>
    </row>
    <row r="5846" spans="3:11" x14ac:dyDescent="0.25">
      <c r="C5846" s="7">
        <v>5835</v>
      </c>
      <c r="D5846" s="8">
        <f t="shared" si="644"/>
        <v>61.754530781249777</v>
      </c>
      <c r="E5846" s="8">
        <f t="shared" si="645"/>
        <v>9.8465624999999985E-4</v>
      </c>
      <c r="F5846" s="8">
        <f t="shared" si="639"/>
        <v>61.753546124999779</v>
      </c>
      <c r="G5846" s="19">
        <f t="shared" si="640"/>
        <v>5.9403485287360889</v>
      </c>
      <c r="H5846" s="26">
        <f t="shared" si="642"/>
        <v>2.5251043650786439E-6</v>
      </c>
      <c r="I5846" s="27">
        <f>SUM($H$11:H5846)</f>
        <v>1.4300969735080443E-2</v>
      </c>
      <c r="J5846" s="26">
        <f t="shared" si="641"/>
        <v>5.9403485287360889</v>
      </c>
      <c r="K5846" s="20">
        <f t="shared" si="643"/>
        <v>1.4300969735080443E-2</v>
      </c>
    </row>
    <row r="5847" spans="3:11" x14ac:dyDescent="0.25">
      <c r="C5847" s="7">
        <v>5836</v>
      </c>
      <c r="D5847" s="8">
        <f t="shared" si="644"/>
        <v>61.752561299999776</v>
      </c>
      <c r="E5847" s="8">
        <f t="shared" si="645"/>
        <v>9.8482499999999994E-4</v>
      </c>
      <c r="F5847" s="8">
        <f t="shared" si="639"/>
        <v>61.751576474999773</v>
      </c>
      <c r="G5847" s="19">
        <f t="shared" si="640"/>
        <v>5.9402537932794841</v>
      </c>
      <c r="H5847" s="26">
        <f t="shared" si="642"/>
        <v>2.525144635565954E-6</v>
      </c>
      <c r="I5847" s="27">
        <f>SUM($H$11:H5847)</f>
        <v>1.4303494879716008E-2</v>
      </c>
      <c r="J5847" s="26">
        <f t="shared" si="641"/>
        <v>5.9402537932794841</v>
      </c>
      <c r="K5847" s="20">
        <f t="shared" si="643"/>
        <v>1.4303494879716008E-2</v>
      </c>
    </row>
    <row r="5848" spans="3:11" x14ac:dyDescent="0.25">
      <c r="C5848" s="7">
        <v>5837</v>
      </c>
      <c r="D5848" s="8">
        <f t="shared" si="644"/>
        <v>61.750591481249771</v>
      </c>
      <c r="E5848" s="8">
        <f t="shared" si="645"/>
        <v>9.849937499999998E-4</v>
      </c>
      <c r="F5848" s="8">
        <f t="shared" si="639"/>
        <v>61.749606487499769</v>
      </c>
      <c r="G5848" s="19">
        <f t="shared" si="640"/>
        <v>5.9401590400786777</v>
      </c>
      <c r="H5848" s="26">
        <f t="shared" si="642"/>
        <v>2.5251849148808856E-6</v>
      </c>
      <c r="I5848" s="27">
        <f>SUM($H$11:H5848)</f>
        <v>1.4306020064630888E-2</v>
      </c>
      <c r="J5848" s="26">
        <f t="shared" si="641"/>
        <v>5.9401590400786777</v>
      </c>
      <c r="K5848" s="20">
        <f t="shared" si="643"/>
        <v>1.4306020064630888E-2</v>
      </c>
    </row>
    <row r="5849" spans="3:11" x14ac:dyDescent="0.25">
      <c r="C5849" s="7">
        <v>5838</v>
      </c>
      <c r="D5849" s="8">
        <f t="shared" si="644"/>
        <v>61.74862132499976</v>
      </c>
      <c r="E5849" s="8">
        <f t="shared" si="645"/>
        <v>9.8516249999999988E-4</v>
      </c>
      <c r="F5849" s="8">
        <f t="shared" si="639"/>
        <v>61.747636162499759</v>
      </c>
      <c r="G5849" s="19">
        <f t="shared" si="640"/>
        <v>5.9400642691328205</v>
      </c>
      <c r="H5849" s="26">
        <f t="shared" si="642"/>
        <v>2.525225203024583E-6</v>
      </c>
      <c r="I5849" s="27">
        <f>SUM($H$11:H5849)</f>
        <v>1.4308545289833913E-2</v>
      </c>
      <c r="J5849" s="26">
        <f t="shared" si="641"/>
        <v>5.9400642691328205</v>
      </c>
      <c r="K5849" s="20">
        <f t="shared" si="643"/>
        <v>1.4308545289833913E-2</v>
      </c>
    </row>
    <row r="5850" spans="3:11" x14ac:dyDescent="0.25">
      <c r="C5850" s="7">
        <v>5839</v>
      </c>
      <c r="D5850" s="8">
        <f t="shared" si="644"/>
        <v>61.74665083124976</v>
      </c>
      <c r="E5850" s="8">
        <f t="shared" si="645"/>
        <v>9.8533124999999997E-4</v>
      </c>
      <c r="F5850" s="8">
        <f t="shared" si="639"/>
        <v>61.74566549999976</v>
      </c>
      <c r="G5850" s="19">
        <f t="shared" si="640"/>
        <v>5.9399694804410643</v>
      </c>
      <c r="H5850" s="26">
        <f t="shared" si="642"/>
        <v>2.5252654999981907E-6</v>
      </c>
      <c r="I5850" s="27">
        <f>SUM($H$11:H5850)</f>
        <v>1.4311070555333911E-2</v>
      </c>
      <c r="J5850" s="26">
        <f t="shared" si="641"/>
        <v>5.9399694804410643</v>
      </c>
      <c r="K5850" s="20">
        <f t="shared" si="643"/>
        <v>1.4311070555333911E-2</v>
      </c>
    </row>
    <row r="5851" spans="3:11" x14ac:dyDescent="0.25">
      <c r="C5851" s="7">
        <v>5840</v>
      </c>
      <c r="D5851" s="8">
        <f t="shared" si="644"/>
        <v>61.744679999999761</v>
      </c>
      <c r="E5851" s="8">
        <f t="shared" si="645"/>
        <v>9.8549999999999983E-4</v>
      </c>
      <c r="F5851" s="8">
        <f t="shared" si="639"/>
        <v>61.743694499999762</v>
      </c>
      <c r="G5851" s="19">
        <f t="shared" si="640"/>
        <v>5.9398746740025592</v>
      </c>
      <c r="H5851" s="26">
        <f t="shared" si="642"/>
        <v>2.5253058058028542E-6</v>
      </c>
      <c r="I5851" s="27">
        <f>SUM($H$11:H5851)</f>
        <v>1.4313595861139713E-2</v>
      </c>
      <c r="J5851" s="26">
        <f t="shared" si="641"/>
        <v>5.9398746740025592</v>
      </c>
      <c r="K5851" s="20">
        <f t="shared" si="643"/>
        <v>1.4313595861139713E-2</v>
      </c>
    </row>
    <row r="5852" spans="3:11" x14ac:dyDescent="0.25">
      <c r="C5852" s="7">
        <v>5841</v>
      </c>
      <c r="D5852" s="8">
        <f t="shared" si="644"/>
        <v>61.742708831249772</v>
      </c>
      <c r="E5852" s="8">
        <f t="shared" si="645"/>
        <v>9.8566874999999991E-4</v>
      </c>
      <c r="F5852" s="8">
        <f t="shared" si="639"/>
        <v>61.741723162499774</v>
      </c>
      <c r="G5852" s="19">
        <f t="shared" si="640"/>
        <v>5.9397798498164542</v>
      </c>
      <c r="H5852" s="26">
        <f t="shared" si="642"/>
        <v>2.5253461204397187E-6</v>
      </c>
      <c r="I5852" s="27">
        <f>SUM($H$11:H5852)</f>
        <v>1.4316121207260153E-2</v>
      </c>
      <c r="J5852" s="26">
        <f t="shared" si="641"/>
        <v>5.9397798498164542</v>
      </c>
      <c r="K5852" s="20">
        <f t="shared" si="643"/>
        <v>1.4316121207260153E-2</v>
      </c>
    </row>
    <row r="5853" spans="3:11" x14ac:dyDescent="0.25">
      <c r="C5853" s="7">
        <v>5842</v>
      </c>
      <c r="D5853" s="8">
        <f t="shared" si="644"/>
        <v>61.74073732499977</v>
      </c>
      <c r="E5853" s="8">
        <f t="shared" si="645"/>
        <v>9.8583749999999978E-4</v>
      </c>
      <c r="F5853" s="8">
        <f t="shared" si="639"/>
        <v>61.739751487499774</v>
      </c>
      <c r="G5853" s="19">
        <f t="shared" si="640"/>
        <v>5.9396850078819003</v>
      </c>
      <c r="H5853" s="26">
        <f t="shared" si="642"/>
        <v>2.5253864439099303E-6</v>
      </c>
      <c r="I5853" s="27">
        <f>SUM($H$11:H5853)</f>
        <v>1.4318646593704062E-2</v>
      </c>
      <c r="J5853" s="26">
        <f t="shared" si="641"/>
        <v>5.9396850078819003</v>
      </c>
      <c r="K5853" s="20">
        <f t="shared" si="643"/>
        <v>1.4318646593704062E-2</v>
      </c>
    </row>
    <row r="5854" spans="3:11" x14ac:dyDescent="0.25">
      <c r="C5854" s="7">
        <v>5843</v>
      </c>
      <c r="D5854" s="8">
        <f t="shared" si="644"/>
        <v>61.738765481249764</v>
      </c>
      <c r="E5854" s="8">
        <f t="shared" si="645"/>
        <v>9.8600624999999986E-4</v>
      </c>
      <c r="F5854" s="8">
        <f t="shared" si="639"/>
        <v>61.737779474999762</v>
      </c>
      <c r="G5854" s="19">
        <f t="shared" si="640"/>
        <v>5.9395901481980466</v>
      </c>
      <c r="H5854" s="26">
        <f t="shared" si="642"/>
        <v>2.5254267762146349E-6</v>
      </c>
      <c r="I5854" s="27">
        <f>SUM($H$11:H5854)</f>
        <v>1.4321172020480277E-2</v>
      </c>
      <c r="J5854" s="26">
        <f t="shared" si="641"/>
        <v>5.9395901481980466</v>
      </c>
      <c r="K5854" s="20">
        <f t="shared" si="643"/>
        <v>1.4321172020480277E-2</v>
      </c>
    </row>
    <row r="5855" spans="3:11" x14ac:dyDescent="0.25">
      <c r="C5855" s="7">
        <v>5844</v>
      </c>
      <c r="D5855" s="8">
        <f t="shared" si="644"/>
        <v>61.736793299999768</v>
      </c>
      <c r="E5855" s="8">
        <f t="shared" si="645"/>
        <v>9.8617499999999994E-4</v>
      </c>
      <c r="F5855" s="8">
        <f t="shared" si="639"/>
        <v>61.735807124999766</v>
      </c>
      <c r="G5855" s="19">
        <f t="shared" si="640"/>
        <v>5.9394952707640432</v>
      </c>
      <c r="H5855" s="26">
        <f t="shared" si="642"/>
        <v>2.5254671173549791E-6</v>
      </c>
      <c r="I5855" s="27">
        <f>SUM($H$11:H5855)</f>
        <v>1.4323697487597632E-2</v>
      </c>
      <c r="J5855" s="26">
        <f t="shared" si="641"/>
        <v>5.9394952707640432</v>
      </c>
      <c r="K5855" s="20">
        <f t="shared" si="643"/>
        <v>1.4323697487597632E-2</v>
      </c>
    </row>
    <row r="5856" spans="3:11" x14ac:dyDescent="0.25">
      <c r="C5856" s="7">
        <v>5845</v>
      </c>
      <c r="D5856" s="8">
        <f t="shared" si="644"/>
        <v>61.734820781249759</v>
      </c>
      <c r="E5856" s="8">
        <f t="shared" si="645"/>
        <v>9.8634374999999981E-4</v>
      </c>
      <c r="F5856" s="8">
        <f t="shared" si="639"/>
        <v>61.733834437499759</v>
      </c>
      <c r="G5856" s="19">
        <f t="shared" si="640"/>
        <v>5.939400375579039</v>
      </c>
      <c r="H5856" s="26">
        <f t="shared" si="642"/>
        <v>2.5255074673321096E-6</v>
      </c>
      <c r="I5856" s="27">
        <f>SUM($H$11:H5856)</f>
        <v>1.4326222995064964E-2</v>
      </c>
      <c r="J5856" s="26">
        <f t="shared" si="641"/>
        <v>5.939400375579039</v>
      </c>
      <c r="K5856" s="20">
        <f t="shared" si="643"/>
        <v>1.4326222995064964E-2</v>
      </c>
    </row>
    <row r="5857" spans="3:11" x14ac:dyDescent="0.25">
      <c r="C5857" s="7">
        <v>5846</v>
      </c>
      <c r="D5857" s="8">
        <f t="shared" si="644"/>
        <v>61.732847924999753</v>
      </c>
      <c r="E5857" s="8">
        <f t="shared" si="645"/>
        <v>9.8651249999999989E-4</v>
      </c>
      <c r="F5857" s="8">
        <f t="shared" si="639"/>
        <v>61.731861412499754</v>
      </c>
      <c r="G5857" s="19">
        <f t="shared" si="640"/>
        <v>5.9393054626421842</v>
      </c>
      <c r="H5857" s="26">
        <f t="shared" si="642"/>
        <v>2.5255478261471731E-6</v>
      </c>
      <c r="I5857" s="27">
        <f>SUM($H$11:H5857)</f>
        <v>1.4328748542891111E-2</v>
      </c>
      <c r="J5857" s="26">
        <f t="shared" si="641"/>
        <v>5.9393054626421842</v>
      </c>
      <c r="K5857" s="20">
        <f t="shared" si="643"/>
        <v>1.4328748542891111E-2</v>
      </c>
    </row>
    <row r="5858" spans="3:11" x14ac:dyDescent="0.25">
      <c r="C5858" s="7">
        <v>5847</v>
      </c>
      <c r="D5858" s="8">
        <f t="shared" si="644"/>
        <v>61.730874731249763</v>
      </c>
      <c r="E5858" s="8">
        <f t="shared" si="645"/>
        <v>9.8668124999999997E-4</v>
      </c>
      <c r="F5858" s="8">
        <f t="shared" si="639"/>
        <v>61.729888049999765</v>
      </c>
      <c r="G5858" s="19">
        <f t="shared" si="640"/>
        <v>5.9392105319526269</v>
      </c>
      <c r="H5858" s="26">
        <f t="shared" si="642"/>
        <v>2.5255881938013176E-6</v>
      </c>
      <c r="I5858" s="27">
        <f>SUM($H$11:H5858)</f>
        <v>1.4331274131084912E-2</v>
      </c>
      <c r="J5858" s="26">
        <f t="shared" si="641"/>
        <v>5.9392105319526269</v>
      </c>
      <c r="K5858" s="20">
        <f t="shared" si="643"/>
        <v>1.4331274131084912E-2</v>
      </c>
    </row>
    <row r="5859" spans="3:11" x14ac:dyDescent="0.25">
      <c r="C5859" s="7">
        <v>5848</v>
      </c>
      <c r="D5859" s="8">
        <f t="shared" si="644"/>
        <v>61.728901199999768</v>
      </c>
      <c r="E5859" s="8">
        <f t="shared" si="645"/>
        <v>9.8684999999999984E-4</v>
      </c>
      <c r="F5859" s="8">
        <f t="shared" si="639"/>
        <v>61.727914349999772</v>
      </c>
      <c r="G5859" s="19">
        <f t="shared" si="640"/>
        <v>5.9391155835095164</v>
      </c>
      <c r="H5859" s="26">
        <f t="shared" si="642"/>
        <v>2.5256285702956908E-6</v>
      </c>
      <c r="I5859" s="27">
        <f>SUM($H$11:H5859)</f>
        <v>1.4333799759655208E-2</v>
      </c>
      <c r="J5859" s="26">
        <f t="shared" si="641"/>
        <v>5.9391155835095164</v>
      </c>
      <c r="K5859" s="20">
        <f t="shared" si="643"/>
        <v>1.4333799759655208E-2</v>
      </c>
    </row>
    <row r="5860" spans="3:11" x14ac:dyDescent="0.25">
      <c r="C5860" s="7">
        <v>5849</v>
      </c>
      <c r="D5860" s="8">
        <f t="shared" si="644"/>
        <v>61.726927331249762</v>
      </c>
      <c r="E5860" s="8">
        <f t="shared" si="645"/>
        <v>9.8701874999999992E-4</v>
      </c>
      <c r="F5860" s="8">
        <f t="shared" si="639"/>
        <v>61.725940312499759</v>
      </c>
      <c r="G5860" s="19">
        <f t="shared" si="640"/>
        <v>5.9390206173119999</v>
      </c>
      <c r="H5860" s="26">
        <f t="shared" si="642"/>
        <v>2.5256689556314418E-6</v>
      </c>
      <c r="I5860" s="27">
        <f>SUM($H$11:H5860)</f>
        <v>1.433632542861084E-2</v>
      </c>
      <c r="J5860" s="26">
        <f t="shared" si="641"/>
        <v>5.9390206173119999</v>
      </c>
      <c r="K5860" s="20">
        <f t="shared" si="643"/>
        <v>1.433632542861084E-2</v>
      </c>
    </row>
    <row r="5861" spans="3:11" x14ac:dyDescent="0.25">
      <c r="C5861" s="7">
        <v>5850</v>
      </c>
      <c r="D5861" s="8">
        <f t="shared" si="644"/>
        <v>61.724953124999772</v>
      </c>
      <c r="E5861" s="8">
        <f t="shared" si="645"/>
        <v>9.8718749999999978E-4</v>
      </c>
      <c r="F5861" s="8">
        <f t="shared" si="639"/>
        <v>61.72396593749977</v>
      </c>
      <c r="G5861" s="19">
        <f t="shared" si="640"/>
        <v>5.9389256333592275</v>
      </c>
      <c r="H5861" s="26">
        <f t="shared" si="642"/>
        <v>2.5257093498097175E-6</v>
      </c>
      <c r="I5861" s="27">
        <f>SUM($H$11:H5861)</f>
        <v>1.433885113796065E-2</v>
      </c>
      <c r="J5861" s="26">
        <f t="shared" si="641"/>
        <v>5.9389256333592275</v>
      </c>
      <c r="K5861" s="20">
        <f t="shared" si="643"/>
        <v>1.433885113796065E-2</v>
      </c>
    </row>
    <row r="5862" spans="3:11" x14ac:dyDescent="0.25">
      <c r="C5862" s="7">
        <v>5851</v>
      </c>
      <c r="D5862" s="8">
        <f t="shared" si="644"/>
        <v>61.722978581249784</v>
      </c>
      <c r="E5862" s="8">
        <f t="shared" si="645"/>
        <v>9.8735624999999987E-4</v>
      </c>
      <c r="F5862" s="8">
        <f t="shared" si="639"/>
        <v>61.721991224999783</v>
      </c>
      <c r="G5862" s="19">
        <f t="shared" si="640"/>
        <v>5.9388306316503456</v>
      </c>
      <c r="H5862" s="26">
        <f t="shared" si="642"/>
        <v>2.5257497528316681E-6</v>
      </c>
      <c r="I5862" s="27">
        <f>SUM($H$11:H5862)</f>
        <v>1.4341376887713482E-2</v>
      </c>
      <c r="J5862" s="26">
        <f t="shared" si="641"/>
        <v>5.9388306316503456</v>
      </c>
      <c r="K5862" s="20">
        <f t="shared" si="643"/>
        <v>1.4341376887713482E-2</v>
      </c>
    </row>
    <row r="5863" spans="3:11" x14ac:dyDescent="0.25">
      <c r="C5863" s="7">
        <v>5852</v>
      </c>
      <c r="D5863" s="8">
        <f t="shared" si="644"/>
        <v>61.721003699999784</v>
      </c>
      <c r="E5863" s="8">
        <f t="shared" si="645"/>
        <v>9.8752499999999995E-4</v>
      </c>
      <c r="F5863" s="8">
        <f t="shared" si="639"/>
        <v>61.720016174999785</v>
      </c>
      <c r="G5863" s="19">
        <f t="shared" si="640"/>
        <v>5.9387356121845034</v>
      </c>
      <c r="H5863" s="26">
        <f t="shared" si="642"/>
        <v>2.5257901646984417E-6</v>
      </c>
      <c r="I5863" s="27">
        <f>SUM($H$11:H5863)</f>
        <v>1.4343902677878181E-2</v>
      </c>
      <c r="J5863" s="26">
        <f t="shared" si="641"/>
        <v>5.9387356121845034</v>
      </c>
      <c r="K5863" s="20">
        <f t="shared" si="643"/>
        <v>1.4343902677878181E-2</v>
      </c>
    </row>
    <row r="5864" spans="3:11" x14ac:dyDescent="0.25">
      <c r="C5864" s="7">
        <v>5853</v>
      </c>
      <c r="D5864" s="8">
        <f t="shared" si="644"/>
        <v>61.719028481249779</v>
      </c>
      <c r="E5864" s="8">
        <f t="shared" si="645"/>
        <v>9.8769374999999981E-4</v>
      </c>
      <c r="F5864" s="8">
        <f t="shared" si="639"/>
        <v>61.718040787499781</v>
      </c>
      <c r="G5864" s="19">
        <f t="shared" si="640"/>
        <v>5.9386405749608473</v>
      </c>
      <c r="H5864" s="26">
        <f t="shared" si="642"/>
        <v>2.5258305854111891E-6</v>
      </c>
      <c r="I5864" s="27">
        <f>SUM($H$11:H5864)</f>
        <v>1.4346428508463592E-2</v>
      </c>
      <c r="J5864" s="26">
        <f t="shared" si="641"/>
        <v>5.9386405749608473</v>
      </c>
      <c r="K5864" s="20">
        <f t="shared" si="643"/>
        <v>1.4346428508463592E-2</v>
      </c>
    </row>
    <row r="5865" spans="3:11" x14ac:dyDescent="0.25">
      <c r="C5865" s="7">
        <v>5854</v>
      </c>
      <c r="D5865" s="8">
        <f t="shared" si="644"/>
        <v>61.717052924999777</v>
      </c>
      <c r="E5865" s="8">
        <f t="shared" si="645"/>
        <v>9.878624999999999E-4</v>
      </c>
      <c r="F5865" s="8">
        <f t="shared" si="639"/>
        <v>61.71606506249978</v>
      </c>
      <c r="G5865" s="19">
        <f t="shared" si="640"/>
        <v>5.9385455199785255</v>
      </c>
      <c r="H5865" s="26">
        <f t="shared" si="642"/>
        <v>2.5258710149710597E-6</v>
      </c>
      <c r="I5865" s="27">
        <f>SUM($H$11:H5865)</f>
        <v>1.4348954379478564E-2</v>
      </c>
      <c r="J5865" s="26">
        <f t="shared" si="641"/>
        <v>5.9385455199785255</v>
      </c>
      <c r="K5865" s="20">
        <f t="shared" si="643"/>
        <v>1.4348954379478564E-2</v>
      </c>
    </row>
    <row r="5866" spans="3:11" x14ac:dyDescent="0.25">
      <c r="C5866" s="7">
        <v>5855</v>
      </c>
      <c r="D5866" s="8">
        <f t="shared" si="644"/>
        <v>61.715077031249777</v>
      </c>
      <c r="E5866" s="8">
        <f t="shared" si="645"/>
        <v>9.8803124999999998E-4</v>
      </c>
      <c r="F5866" s="8">
        <f t="shared" si="639"/>
        <v>61.714088999999774</v>
      </c>
      <c r="G5866" s="19">
        <f t="shared" si="640"/>
        <v>5.9384504472366855</v>
      </c>
      <c r="H5866" s="26">
        <f t="shared" si="642"/>
        <v>2.5259114533792037E-6</v>
      </c>
      <c r="I5866" s="27">
        <f>SUM($H$11:H5866)</f>
        <v>1.4351480290931943E-2</v>
      </c>
      <c r="J5866" s="26">
        <f t="shared" si="641"/>
        <v>5.9384504472366855</v>
      </c>
      <c r="K5866" s="20">
        <f t="shared" si="643"/>
        <v>1.4351480290931943E-2</v>
      </c>
    </row>
    <row r="5867" spans="3:11" x14ac:dyDescent="0.25">
      <c r="C5867" s="7">
        <v>5856</v>
      </c>
      <c r="D5867" s="8">
        <f t="shared" si="644"/>
        <v>61.713100799999772</v>
      </c>
      <c r="E5867" s="8">
        <f t="shared" si="645"/>
        <v>9.8819999999999984E-4</v>
      </c>
      <c r="F5867" s="8">
        <f t="shared" si="639"/>
        <v>61.71211259999977</v>
      </c>
      <c r="G5867" s="19">
        <f t="shared" si="640"/>
        <v>5.9383553567344727</v>
      </c>
      <c r="H5867" s="26">
        <f t="shared" si="642"/>
        <v>2.5259519006367723E-6</v>
      </c>
      <c r="I5867" s="27">
        <f>SUM($H$11:H5867)</f>
        <v>1.4354006242832579E-2</v>
      </c>
      <c r="J5867" s="26">
        <f t="shared" si="641"/>
        <v>5.9383553567344727</v>
      </c>
      <c r="K5867" s="20">
        <f t="shared" si="643"/>
        <v>1.4354006242832579E-2</v>
      </c>
    </row>
    <row r="5868" spans="3:11" x14ac:dyDescent="0.25">
      <c r="C5868" s="7">
        <v>5857</v>
      </c>
      <c r="D5868" s="8">
        <f t="shared" si="644"/>
        <v>61.711124231249755</v>
      </c>
      <c r="E5868" s="8">
        <f t="shared" si="645"/>
        <v>9.8836874999999992E-4</v>
      </c>
      <c r="F5868" s="8">
        <f t="shared" si="639"/>
        <v>61.710135862499754</v>
      </c>
      <c r="G5868" s="19">
        <f t="shared" si="640"/>
        <v>5.9382602484710354</v>
      </c>
      <c r="H5868" s="26">
        <f t="shared" si="642"/>
        <v>2.5259923567449158E-6</v>
      </c>
      <c r="I5868" s="27">
        <f>SUM($H$11:H5868)</f>
        <v>1.4356532235189325E-2</v>
      </c>
      <c r="J5868" s="26">
        <f t="shared" si="641"/>
        <v>5.9382602484710354</v>
      </c>
      <c r="K5868" s="20">
        <f t="shared" si="643"/>
        <v>1.4356532235189325E-2</v>
      </c>
    </row>
    <row r="5869" spans="3:11" x14ac:dyDescent="0.25">
      <c r="C5869" s="7">
        <v>5858</v>
      </c>
      <c r="D5869" s="8">
        <f t="shared" si="644"/>
        <v>61.709147324999748</v>
      </c>
      <c r="E5869" s="8">
        <f t="shared" si="645"/>
        <v>9.8853749999999979E-4</v>
      </c>
      <c r="F5869" s="8">
        <f t="shared" si="639"/>
        <v>61.708158787499748</v>
      </c>
      <c r="G5869" s="19">
        <f t="shared" si="640"/>
        <v>5.938165122445521</v>
      </c>
      <c r="H5869" s="26">
        <f t="shared" si="642"/>
        <v>2.5260328217047848E-6</v>
      </c>
      <c r="I5869" s="27">
        <f>SUM($H$11:H5869)</f>
        <v>1.4359058268011029E-2</v>
      </c>
      <c r="J5869" s="26">
        <f t="shared" si="641"/>
        <v>5.938165122445521</v>
      </c>
      <c r="K5869" s="20">
        <f t="shared" si="643"/>
        <v>1.4359058268011029E-2</v>
      </c>
    </row>
    <row r="5870" spans="3:11" x14ac:dyDescent="0.25">
      <c r="C5870" s="7">
        <v>5859</v>
      </c>
      <c r="D5870" s="8">
        <f t="shared" si="644"/>
        <v>61.707170081249757</v>
      </c>
      <c r="E5870" s="8">
        <f t="shared" si="645"/>
        <v>9.8870624999999987E-4</v>
      </c>
      <c r="F5870" s="8">
        <f t="shared" ref="F5870:F5933" si="646">D5870-E5870</f>
        <v>61.706181374999758</v>
      </c>
      <c r="G5870" s="19">
        <f t="shared" si="640"/>
        <v>5.938069978657075</v>
      </c>
      <c r="H5870" s="26">
        <f t="shared" si="642"/>
        <v>2.5260732955175321E-6</v>
      </c>
      <c r="I5870" s="27">
        <f>SUM($H$11:H5870)</f>
        <v>1.4361584341306547E-2</v>
      </c>
      <c r="J5870" s="26">
        <f t="shared" si="641"/>
        <v>5.938069978657075</v>
      </c>
      <c r="K5870" s="20">
        <f t="shared" si="643"/>
        <v>1.4361584341306547E-2</v>
      </c>
    </row>
    <row r="5871" spans="3:11" x14ac:dyDescent="0.25">
      <c r="C5871" s="7">
        <v>5860</v>
      </c>
      <c r="D5871" s="8">
        <f t="shared" si="644"/>
        <v>61.705192499999768</v>
      </c>
      <c r="E5871" s="8">
        <f t="shared" si="645"/>
        <v>9.8887499999999995E-4</v>
      </c>
      <c r="F5871" s="8">
        <f t="shared" si="646"/>
        <v>61.704203624999771</v>
      </c>
      <c r="G5871" s="19">
        <f t="shared" si="640"/>
        <v>5.937974817104843</v>
      </c>
      <c r="H5871" s="26">
        <f t="shared" si="642"/>
        <v>2.5261137781843093E-6</v>
      </c>
      <c r="I5871" s="27">
        <f>SUM($H$11:H5871)</f>
        <v>1.4364110455084731E-2</v>
      </c>
      <c r="J5871" s="26">
        <f t="shared" si="641"/>
        <v>5.937974817104843</v>
      </c>
      <c r="K5871" s="20">
        <f t="shared" si="643"/>
        <v>1.4364110455084731E-2</v>
      </c>
    </row>
    <row r="5872" spans="3:11" x14ac:dyDescent="0.25">
      <c r="C5872" s="7">
        <v>5861</v>
      </c>
      <c r="D5872" s="8">
        <f t="shared" si="644"/>
        <v>61.70321458124976</v>
      </c>
      <c r="E5872" s="8">
        <f t="shared" si="645"/>
        <v>9.8904374999999982E-4</v>
      </c>
      <c r="F5872" s="8">
        <f t="shared" si="646"/>
        <v>61.702225537499757</v>
      </c>
      <c r="G5872" s="19">
        <f t="shared" si="640"/>
        <v>5.9378796377879706</v>
      </c>
      <c r="H5872" s="26">
        <f t="shared" si="642"/>
        <v>2.5261542697062693E-6</v>
      </c>
      <c r="I5872" s="27">
        <f>SUM($H$11:H5872)</f>
        <v>1.4366636609354437E-2</v>
      </c>
      <c r="J5872" s="26">
        <f t="shared" si="641"/>
        <v>5.9378796377879706</v>
      </c>
      <c r="K5872" s="20">
        <f t="shared" si="643"/>
        <v>1.4366636609354437E-2</v>
      </c>
    </row>
    <row r="5873" spans="3:11" x14ac:dyDescent="0.25">
      <c r="C5873" s="7">
        <v>5862</v>
      </c>
      <c r="D5873" s="8">
        <f t="shared" si="644"/>
        <v>61.701236324999748</v>
      </c>
      <c r="E5873" s="8">
        <f t="shared" si="645"/>
        <v>9.892124999999999E-4</v>
      </c>
      <c r="F5873" s="8">
        <f t="shared" si="646"/>
        <v>61.700247112499746</v>
      </c>
      <c r="G5873" s="19">
        <f t="shared" si="640"/>
        <v>5.9377844407056051</v>
      </c>
      <c r="H5873" s="26">
        <f t="shared" si="642"/>
        <v>2.5261947700845643E-6</v>
      </c>
      <c r="I5873" s="27">
        <f>SUM($H$11:H5873)</f>
        <v>1.4369162804124522E-2</v>
      </c>
      <c r="J5873" s="26">
        <f t="shared" si="641"/>
        <v>5.9377844407056051</v>
      </c>
      <c r="K5873" s="20">
        <f t="shared" si="643"/>
        <v>1.4369162804124522E-2</v>
      </c>
    </row>
    <row r="5874" spans="3:11" x14ac:dyDescent="0.25">
      <c r="C5874" s="7">
        <v>5863</v>
      </c>
      <c r="D5874" s="8">
        <f t="shared" si="644"/>
        <v>61.699257731249759</v>
      </c>
      <c r="E5874" s="8">
        <f t="shared" si="645"/>
        <v>9.8938124999999998E-4</v>
      </c>
      <c r="F5874" s="8">
        <f t="shared" si="646"/>
        <v>61.698268349999758</v>
      </c>
      <c r="G5874" s="19">
        <f t="shared" si="640"/>
        <v>5.9376892258568912</v>
      </c>
      <c r="H5874" s="26">
        <f t="shared" si="642"/>
        <v>2.5262352793203472E-6</v>
      </c>
      <c r="I5874" s="27">
        <f>SUM($H$11:H5874)</f>
        <v>1.4371689039403841E-2</v>
      </c>
      <c r="J5874" s="26">
        <f t="shared" si="641"/>
        <v>5.9376892258568912</v>
      </c>
      <c r="K5874" s="20">
        <f t="shared" si="643"/>
        <v>1.4371689039403841E-2</v>
      </c>
    </row>
    <row r="5875" spans="3:11" x14ac:dyDescent="0.25">
      <c r="C5875" s="7">
        <v>5864</v>
      </c>
      <c r="D5875" s="8">
        <f t="shared" si="644"/>
        <v>61.697278799999758</v>
      </c>
      <c r="E5875" s="8">
        <f t="shared" si="645"/>
        <v>9.8954999999999985E-4</v>
      </c>
      <c r="F5875" s="8">
        <f t="shared" si="646"/>
        <v>61.696289249999758</v>
      </c>
      <c r="G5875" s="19">
        <f t="shared" si="640"/>
        <v>5.9375939932409736</v>
      </c>
      <c r="H5875" s="26">
        <f t="shared" si="642"/>
        <v>2.5262757974147717E-6</v>
      </c>
      <c r="I5875" s="27">
        <f>SUM($H$11:H5875)</f>
        <v>1.4374215315201257E-2</v>
      </c>
      <c r="J5875" s="26">
        <f t="shared" si="641"/>
        <v>5.9375939932409736</v>
      </c>
      <c r="K5875" s="20">
        <f t="shared" si="643"/>
        <v>1.4374215315201257E-2</v>
      </c>
    </row>
    <row r="5876" spans="3:11" x14ac:dyDescent="0.25">
      <c r="C5876" s="7">
        <v>5865</v>
      </c>
      <c r="D5876" s="8">
        <f t="shared" si="644"/>
        <v>61.695299531249752</v>
      </c>
      <c r="E5876" s="8">
        <f t="shared" si="645"/>
        <v>9.8971874999999993E-4</v>
      </c>
      <c r="F5876" s="8">
        <f t="shared" si="646"/>
        <v>61.694309812499753</v>
      </c>
      <c r="G5876" s="19">
        <f t="shared" si="640"/>
        <v>5.9374987428569979</v>
      </c>
      <c r="H5876" s="26">
        <f t="shared" si="642"/>
        <v>2.5263163243689915E-6</v>
      </c>
      <c r="I5876" s="27">
        <f>SUM($H$11:H5876)</f>
        <v>1.4376741631525625E-2</v>
      </c>
      <c r="J5876" s="26">
        <f t="shared" si="641"/>
        <v>5.9374987428569979</v>
      </c>
      <c r="K5876" s="20">
        <f t="shared" si="643"/>
        <v>1.4376741631525625E-2</v>
      </c>
    </row>
    <row r="5877" spans="3:11" x14ac:dyDescent="0.25">
      <c r="C5877" s="7">
        <v>5866</v>
      </c>
      <c r="D5877" s="8">
        <f t="shared" si="644"/>
        <v>61.693319924999763</v>
      </c>
      <c r="E5877" s="8">
        <f t="shared" si="645"/>
        <v>9.898874999999998E-4</v>
      </c>
      <c r="F5877" s="8">
        <f t="shared" si="646"/>
        <v>61.692330037499765</v>
      </c>
      <c r="G5877" s="19">
        <f t="shared" si="640"/>
        <v>5.9374034747041096</v>
      </c>
      <c r="H5877" s="26">
        <f t="shared" si="642"/>
        <v>2.5263568601841605E-6</v>
      </c>
      <c r="I5877" s="27">
        <f>SUM($H$11:H5877)</f>
        <v>1.437926798838581E-2</v>
      </c>
      <c r="J5877" s="26">
        <f t="shared" si="641"/>
        <v>5.9374034747041096</v>
      </c>
      <c r="K5877" s="20">
        <f t="shared" si="643"/>
        <v>1.437926798838581E-2</v>
      </c>
    </row>
    <row r="5878" spans="3:11" x14ac:dyDescent="0.25">
      <c r="C5878" s="7">
        <v>5867</v>
      </c>
      <c r="D5878" s="8">
        <f t="shared" si="644"/>
        <v>61.691339981249769</v>
      </c>
      <c r="E5878" s="8">
        <f t="shared" si="645"/>
        <v>9.9005624999999988E-4</v>
      </c>
      <c r="F5878" s="8">
        <f t="shared" si="646"/>
        <v>61.690349924999772</v>
      </c>
      <c r="G5878" s="19">
        <f t="shared" si="640"/>
        <v>5.9373081887814525</v>
      </c>
      <c r="H5878" s="26">
        <f t="shared" si="642"/>
        <v>2.5263974048614333E-6</v>
      </c>
      <c r="I5878" s="27">
        <f>SUM($H$11:H5878)</f>
        <v>1.4381794385790672E-2</v>
      </c>
      <c r="J5878" s="26">
        <f t="shared" si="641"/>
        <v>5.9373081887814525</v>
      </c>
      <c r="K5878" s="20">
        <f t="shared" si="643"/>
        <v>1.4381794385790672E-2</v>
      </c>
    </row>
    <row r="5879" spans="3:11" x14ac:dyDescent="0.25">
      <c r="C5879" s="7">
        <v>5868</v>
      </c>
      <c r="D5879" s="8">
        <f t="shared" si="644"/>
        <v>61.689359699999763</v>
      </c>
      <c r="E5879" s="8">
        <f t="shared" si="645"/>
        <v>9.9022499999999996E-4</v>
      </c>
      <c r="F5879" s="8">
        <f t="shared" si="646"/>
        <v>61.68836947499976</v>
      </c>
      <c r="G5879" s="19">
        <f t="shared" si="640"/>
        <v>5.9372128850881714</v>
      </c>
      <c r="H5879" s="26">
        <f t="shared" si="642"/>
        <v>2.5264379584019649E-6</v>
      </c>
      <c r="I5879" s="27">
        <f>SUM($H$11:H5879)</f>
        <v>1.4384320823749073E-2</v>
      </c>
      <c r="J5879" s="26">
        <f t="shared" si="641"/>
        <v>5.9372128850881714</v>
      </c>
      <c r="K5879" s="20">
        <f t="shared" si="643"/>
        <v>1.4384320823749073E-2</v>
      </c>
    </row>
    <row r="5880" spans="3:11" x14ac:dyDescent="0.25">
      <c r="C5880" s="7">
        <v>5869</v>
      </c>
      <c r="D5880" s="8">
        <f t="shared" si="644"/>
        <v>61.687379081249766</v>
      </c>
      <c r="E5880" s="8">
        <f t="shared" si="645"/>
        <v>9.9039374999999982E-4</v>
      </c>
      <c r="F5880" s="8">
        <f t="shared" si="646"/>
        <v>61.686388687499765</v>
      </c>
      <c r="G5880" s="19">
        <f t="shared" si="640"/>
        <v>5.9371175636234108</v>
      </c>
      <c r="H5880" s="26">
        <f t="shared" si="642"/>
        <v>2.5264785208069097E-6</v>
      </c>
      <c r="I5880" s="27">
        <f>SUM($H$11:H5880)</f>
        <v>1.438684730226988E-2</v>
      </c>
      <c r="J5880" s="26">
        <f t="shared" si="641"/>
        <v>5.9371175636234108</v>
      </c>
      <c r="K5880" s="20">
        <f t="shared" si="643"/>
        <v>1.438684730226988E-2</v>
      </c>
    </row>
    <row r="5881" spans="3:11" x14ac:dyDescent="0.25">
      <c r="C5881" s="7">
        <v>5870</v>
      </c>
      <c r="D5881" s="8">
        <f t="shared" si="644"/>
        <v>61.685398124999772</v>
      </c>
      <c r="E5881" s="8">
        <f t="shared" si="645"/>
        <v>9.9056249999999991E-4</v>
      </c>
      <c r="F5881" s="8">
        <f t="shared" si="646"/>
        <v>61.684407562499771</v>
      </c>
      <c r="G5881" s="19">
        <f t="shared" si="640"/>
        <v>5.9370222243863138</v>
      </c>
      <c r="H5881" s="26">
        <f t="shared" si="642"/>
        <v>2.526519092077424E-6</v>
      </c>
      <c r="I5881" s="27">
        <f>SUM($H$11:H5881)</f>
        <v>1.4389373821361958E-2</v>
      </c>
      <c r="J5881" s="26">
        <f t="shared" si="641"/>
        <v>5.9370222243863138</v>
      </c>
      <c r="K5881" s="20">
        <f t="shared" si="643"/>
        <v>1.4389373821361958E-2</v>
      </c>
    </row>
    <row r="5882" spans="3:11" x14ac:dyDescent="0.25">
      <c r="C5882" s="7">
        <v>5871</v>
      </c>
      <c r="D5882" s="8">
        <f t="shared" si="644"/>
        <v>61.683416831249772</v>
      </c>
      <c r="E5882" s="8">
        <f t="shared" si="645"/>
        <v>9.9073124999999977E-4</v>
      </c>
      <c r="F5882" s="8">
        <f t="shared" si="646"/>
        <v>61.682426099999773</v>
      </c>
      <c r="G5882" s="19">
        <f t="shared" si="640"/>
        <v>5.9369268673760249</v>
      </c>
      <c r="H5882" s="26">
        <f t="shared" si="642"/>
        <v>2.5265596722146635E-6</v>
      </c>
      <c r="I5882" s="27">
        <f>SUM($H$11:H5882)</f>
        <v>1.4391900381034172E-2</v>
      </c>
      <c r="J5882" s="26">
        <f t="shared" si="641"/>
        <v>5.9369268673760249</v>
      </c>
      <c r="K5882" s="20">
        <f t="shared" si="643"/>
        <v>1.4391900381034172E-2</v>
      </c>
    </row>
    <row r="5883" spans="3:11" x14ac:dyDescent="0.25">
      <c r="C5883" s="7">
        <v>5872</v>
      </c>
      <c r="D5883" s="8">
        <f t="shared" si="644"/>
        <v>61.681435199999783</v>
      </c>
      <c r="E5883" s="8">
        <f t="shared" si="645"/>
        <v>9.9089999999999985E-4</v>
      </c>
      <c r="F5883" s="8">
        <f t="shared" si="646"/>
        <v>61.680444299999785</v>
      </c>
      <c r="G5883" s="19">
        <f t="shared" si="640"/>
        <v>5.9368314925916881</v>
      </c>
      <c r="H5883" s="26">
        <f t="shared" si="642"/>
        <v>2.526600261219784E-6</v>
      </c>
      <c r="I5883" s="27">
        <f>SUM($H$11:H5883)</f>
        <v>1.4394426981295392E-2</v>
      </c>
      <c r="J5883" s="26">
        <f t="shared" si="641"/>
        <v>5.9368314925916881</v>
      </c>
      <c r="K5883" s="20">
        <f t="shared" si="643"/>
        <v>1.4394426981295392E-2</v>
      </c>
    </row>
    <row r="5884" spans="3:11" x14ac:dyDescent="0.25">
      <c r="C5884" s="7">
        <v>5873</v>
      </c>
      <c r="D5884" s="8">
        <f t="shared" si="644"/>
        <v>61.679453231249795</v>
      </c>
      <c r="E5884" s="8">
        <f t="shared" si="645"/>
        <v>9.9106874999999994E-4</v>
      </c>
      <c r="F5884" s="8">
        <f t="shared" si="646"/>
        <v>61.678462162499798</v>
      </c>
      <c r="G5884" s="19">
        <f t="shared" si="640"/>
        <v>5.9367361000324461</v>
      </c>
      <c r="H5884" s="26">
        <f t="shared" si="642"/>
        <v>2.5266408590939421E-6</v>
      </c>
      <c r="I5884" s="27">
        <f>SUM($H$11:H5884)</f>
        <v>1.4396953622154486E-2</v>
      </c>
      <c r="J5884" s="26">
        <f t="shared" si="641"/>
        <v>5.9367361000324461</v>
      </c>
      <c r="K5884" s="20">
        <f t="shared" si="643"/>
        <v>1.4396953622154486E-2</v>
      </c>
    </row>
    <row r="5885" spans="3:11" x14ac:dyDescent="0.25">
      <c r="C5885" s="7">
        <v>5874</v>
      </c>
      <c r="D5885" s="8">
        <f t="shared" si="644"/>
        <v>61.677470924999795</v>
      </c>
      <c r="E5885" s="8">
        <f t="shared" si="645"/>
        <v>9.912374999999998E-4</v>
      </c>
      <c r="F5885" s="8">
        <f t="shared" si="646"/>
        <v>61.676479687499793</v>
      </c>
      <c r="G5885" s="19">
        <f t="shared" si="640"/>
        <v>5.9366406896974411</v>
      </c>
      <c r="H5885" s="26">
        <f t="shared" si="642"/>
        <v>2.5266814658382953E-6</v>
      </c>
      <c r="I5885" s="27">
        <f>SUM($H$11:H5885)</f>
        <v>1.4399480303620324E-2</v>
      </c>
      <c r="J5885" s="26">
        <f t="shared" si="641"/>
        <v>5.9366406896974411</v>
      </c>
      <c r="K5885" s="20">
        <f t="shared" si="643"/>
        <v>1.4399480303620324E-2</v>
      </c>
    </row>
    <row r="5886" spans="3:11" x14ac:dyDescent="0.25">
      <c r="C5886" s="7">
        <v>5875</v>
      </c>
      <c r="D5886" s="8">
        <f t="shared" si="644"/>
        <v>61.675488281249791</v>
      </c>
      <c r="E5886" s="8">
        <f t="shared" si="645"/>
        <v>9.9140624999999988E-4</v>
      </c>
      <c r="F5886" s="8">
        <f t="shared" si="646"/>
        <v>61.674496874999789</v>
      </c>
      <c r="G5886" s="19">
        <f t="shared" si="640"/>
        <v>5.9365452615858176</v>
      </c>
      <c r="H5886" s="26">
        <f t="shared" si="642"/>
        <v>2.5267220814540002E-6</v>
      </c>
      <c r="I5886" s="27">
        <f>SUM($H$11:H5886)</f>
        <v>1.4402007025701779E-2</v>
      </c>
      <c r="J5886" s="26">
        <f t="shared" si="641"/>
        <v>5.9365452615858176</v>
      </c>
      <c r="K5886" s="20">
        <f t="shared" si="643"/>
        <v>1.4402007025701779E-2</v>
      </c>
    </row>
    <row r="5887" spans="3:11" x14ac:dyDescent="0.25">
      <c r="C5887" s="7">
        <v>5876</v>
      </c>
      <c r="D5887" s="8">
        <f t="shared" si="644"/>
        <v>61.673505299999789</v>
      </c>
      <c r="E5887" s="8">
        <f t="shared" si="645"/>
        <v>9.9157499999999997E-4</v>
      </c>
      <c r="F5887" s="8">
        <f t="shared" si="646"/>
        <v>61.672513724999789</v>
      </c>
      <c r="G5887" s="19">
        <f t="shared" si="640"/>
        <v>5.9364498156967178</v>
      </c>
      <c r="H5887" s="26">
        <f t="shared" si="642"/>
        <v>2.5267627059422143E-6</v>
      </c>
      <c r="I5887" s="27">
        <f>SUM($H$11:H5887)</f>
        <v>1.4404533788407722E-2</v>
      </c>
      <c r="J5887" s="26">
        <f t="shared" si="641"/>
        <v>5.9364498156967178</v>
      </c>
      <c r="K5887" s="20">
        <f t="shared" si="643"/>
        <v>1.4404533788407722E-2</v>
      </c>
    </row>
    <row r="5888" spans="3:11" x14ac:dyDescent="0.25">
      <c r="C5888" s="7">
        <v>5877</v>
      </c>
      <c r="D5888" s="8">
        <f t="shared" si="644"/>
        <v>61.671521981249789</v>
      </c>
      <c r="E5888" s="8">
        <f t="shared" si="645"/>
        <v>9.9174374999999983E-4</v>
      </c>
      <c r="F5888" s="8">
        <f t="shared" si="646"/>
        <v>61.67053023749979</v>
      </c>
      <c r="G5888" s="19">
        <f t="shared" si="640"/>
        <v>5.9363543520292845</v>
      </c>
      <c r="H5888" s="26">
        <f t="shared" si="642"/>
        <v>2.5268033393040959E-6</v>
      </c>
      <c r="I5888" s="27">
        <f>SUM($H$11:H5888)</f>
        <v>1.4407060591747026E-2</v>
      </c>
      <c r="J5888" s="26">
        <f t="shared" si="641"/>
        <v>5.9363543520292845</v>
      </c>
      <c r="K5888" s="20">
        <f t="shared" si="643"/>
        <v>1.4407060591747026E-2</v>
      </c>
    </row>
    <row r="5889" spans="3:11" x14ac:dyDescent="0.25">
      <c r="C5889" s="7">
        <v>5878</v>
      </c>
      <c r="D5889" s="8">
        <f t="shared" si="644"/>
        <v>61.669538324999792</v>
      </c>
      <c r="E5889" s="8">
        <f t="shared" si="645"/>
        <v>9.9191249999999991E-4</v>
      </c>
      <c r="F5889" s="8">
        <f t="shared" si="646"/>
        <v>61.668546412499794</v>
      </c>
      <c r="G5889" s="19">
        <f t="shared" si="640"/>
        <v>5.9362588705826598</v>
      </c>
      <c r="H5889" s="26">
        <f t="shared" si="642"/>
        <v>2.5268439815408029E-6</v>
      </c>
      <c r="I5889" s="27">
        <f>SUM($H$11:H5889)</f>
        <v>1.4409587435728566E-2</v>
      </c>
      <c r="J5889" s="26">
        <f t="shared" si="641"/>
        <v>5.9362588705826598</v>
      </c>
      <c r="K5889" s="20">
        <f t="shared" si="643"/>
        <v>1.4409587435728566E-2</v>
      </c>
    </row>
    <row r="5890" spans="3:11" x14ac:dyDescent="0.25">
      <c r="C5890" s="7">
        <v>5879</v>
      </c>
      <c r="D5890" s="8">
        <f t="shared" si="644"/>
        <v>61.667554331249811</v>
      </c>
      <c r="E5890" s="8">
        <f t="shared" si="645"/>
        <v>9.9208124999999978E-4</v>
      </c>
      <c r="F5890" s="8">
        <f t="shared" si="646"/>
        <v>61.666562249999814</v>
      </c>
      <c r="G5890" s="19">
        <f t="shared" si="640"/>
        <v>5.9361633713559856</v>
      </c>
      <c r="H5890" s="26">
        <f t="shared" si="642"/>
        <v>2.5268846326534944E-6</v>
      </c>
      <c r="I5890" s="27">
        <f>SUM($H$11:H5890)</f>
        <v>1.4412114320361219E-2</v>
      </c>
      <c r="J5890" s="26">
        <f t="shared" si="641"/>
        <v>5.9361633713559856</v>
      </c>
      <c r="K5890" s="20">
        <f t="shared" si="643"/>
        <v>1.4412114320361219E-2</v>
      </c>
    </row>
    <row r="5891" spans="3:11" x14ac:dyDescent="0.25">
      <c r="C5891" s="7">
        <v>5880</v>
      </c>
      <c r="D5891" s="8">
        <f t="shared" si="644"/>
        <v>61.665569999999803</v>
      </c>
      <c r="E5891" s="8">
        <f t="shared" si="645"/>
        <v>9.9224999999999986E-4</v>
      </c>
      <c r="F5891" s="8">
        <f t="shared" si="646"/>
        <v>61.6645777499998</v>
      </c>
      <c r="G5891" s="19">
        <f t="shared" si="640"/>
        <v>5.9360678543484031</v>
      </c>
      <c r="H5891" s="26">
        <f t="shared" si="642"/>
        <v>2.5269252926433293E-6</v>
      </c>
      <c r="I5891" s="27">
        <f>SUM($H$11:H5891)</f>
        <v>1.4414641245653862E-2</v>
      </c>
      <c r="J5891" s="26">
        <f t="shared" si="641"/>
        <v>5.9360678543484031</v>
      </c>
      <c r="K5891" s="20">
        <f t="shared" si="643"/>
        <v>1.4414641245653862E-2</v>
      </c>
    </row>
    <row r="5892" spans="3:11" x14ac:dyDescent="0.25">
      <c r="C5892" s="7">
        <v>5881</v>
      </c>
      <c r="D5892" s="8">
        <f t="shared" si="644"/>
        <v>61.663585331249791</v>
      </c>
      <c r="E5892" s="8">
        <f t="shared" si="645"/>
        <v>9.9241874999999994E-4</v>
      </c>
      <c r="F5892" s="8">
        <f t="shared" si="646"/>
        <v>61.66259291249979</v>
      </c>
      <c r="G5892" s="19">
        <f t="shared" si="640"/>
        <v>5.9359723195590552</v>
      </c>
      <c r="H5892" s="26">
        <f t="shared" si="642"/>
        <v>2.5269659615114666E-6</v>
      </c>
      <c r="I5892" s="27">
        <f>SUM($H$11:H5892)</f>
        <v>1.4417168211615374E-2</v>
      </c>
      <c r="J5892" s="26">
        <f t="shared" si="641"/>
        <v>5.9359723195590552</v>
      </c>
      <c r="K5892" s="20">
        <f t="shared" si="643"/>
        <v>1.4417168211615374E-2</v>
      </c>
    </row>
    <row r="5893" spans="3:11" x14ac:dyDescent="0.25">
      <c r="C5893" s="7">
        <v>5882</v>
      </c>
      <c r="D5893" s="8">
        <f t="shared" si="644"/>
        <v>61.661600324999789</v>
      </c>
      <c r="E5893" s="8">
        <f t="shared" si="645"/>
        <v>9.9258749999999981E-4</v>
      </c>
      <c r="F5893" s="8">
        <f t="shared" si="646"/>
        <v>61.660607737499788</v>
      </c>
      <c r="G5893" s="19">
        <f t="shared" si="640"/>
        <v>5.9358767669870831</v>
      </c>
      <c r="H5893" s="26">
        <f t="shared" si="642"/>
        <v>2.527006639259066E-6</v>
      </c>
      <c r="I5893" s="27">
        <f>SUM($H$11:H5893)</f>
        <v>1.4419695218254633E-2</v>
      </c>
      <c r="J5893" s="26">
        <f t="shared" si="641"/>
        <v>5.9358767669870831</v>
      </c>
      <c r="K5893" s="20">
        <f t="shared" si="643"/>
        <v>1.4419695218254633E-2</v>
      </c>
    </row>
    <row r="5894" spans="3:11" x14ac:dyDescent="0.25">
      <c r="C5894" s="7">
        <v>5883</v>
      </c>
      <c r="D5894" s="8">
        <f t="shared" si="644"/>
        <v>61.659614981249788</v>
      </c>
      <c r="E5894" s="8">
        <f t="shared" si="645"/>
        <v>9.9275624999999989E-4</v>
      </c>
      <c r="F5894" s="8">
        <f t="shared" si="646"/>
        <v>61.658622224999789</v>
      </c>
      <c r="G5894" s="19">
        <f t="shared" si="640"/>
        <v>5.935781196631627</v>
      </c>
      <c r="H5894" s="26">
        <f t="shared" si="642"/>
        <v>2.5270473258872879E-6</v>
      </c>
      <c r="I5894" s="27">
        <f>SUM($H$11:H5894)</f>
        <v>1.442222226558052E-2</v>
      </c>
      <c r="J5894" s="26">
        <f t="shared" si="641"/>
        <v>5.935781196631627</v>
      </c>
      <c r="K5894" s="20">
        <f t="shared" si="643"/>
        <v>1.442222226558052E-2</v>
      </c>
    </row>
    <row r="5895" spans="3:11" x14ac:dyDescent="0.25">
      <c r="C5895" s="7">
        <v>5884</v>
      </c>
      <c r="D5895" s="8">
        <f t="shared" si="644"/>
        <v>61.65762929999979</v>
      </c>
      <c r="E5895" s="8">
        <f t="shared" si="645"/>
        <v>9.9292499999999997E-4</v>
      </c>
      <c r="F5895" s="8">
        <f t="shared" si="646"/>
        <v>61.656636374999792</v>
      </c>
      <c r="G5895" s="19">
        <f t="shared" si="640"/>
        <v>5.9356856084918297</v>
      </c>
      <c r="H5895" s="26">
        <f t="shared" si="642"/>
        <v>2.5270880213972919E-6</v>
      </c>
      <c r="I5895" s="27">
        <f>SUM($H$11:H5895)</f>
        <v>1.4424749353601917E-2</v>
      </c>
      <c r="J5895" s="26">
        <f t="shared" si="641"/>
        <v>5.9356856084918297</v>
      </c>
      <c r="K5895" s="20">
        <f t="shared" si="643"/>
        <v>1.4424749353601917E-2</v>
      </c>
    </row>
    <row r="5896" spans="3:11" x14ac:dyDescent="0.25">
      <c r="C5896" s="7">
        <v>5885</v>
      </c>
      <c r="D5896" s="8">
        <f t="shared" si="644"/>
        <v>61.655643281249795</v>
      </c>
      <c r="E5896" s="8">
        <f t="shared" si="645"/>
        <v>9.9309374999999984E-4</v>
      </c>
      <c r="F5896" s="8">
        <f t="shared" si="646"/>
        <v>61.654650187499797</v>
      </c>
      <c r="G5896" s="19">
        <f t="shared" si="640"/>
        <v>5.9355900025668307</v>
      </c>
      <c r="H5896" s="26">
        <f t="shared" si="642"/>
        <v>2.5271287257902392E-6</v>
      </c>
      <c r="I5896" s="27">
        <f>SUM($H$11:H5896)</f>
        <v>1.4427276482327708E-2</v>
      </c>
      <c r="J5896" s="26">
        <f t="shared" si="641"/>
        <v>5.9355900025668307</v>
      </c>
      <c r="K5896" s="20">
        <f t="shared" si="643"/>
        <v>1.4427276482327708E-2</v>
      </c>
    </row>
    <row r="5897" spans="3:11" x14ac:dyDescent="0.25">
      <c r="C5897" s="7">
        <v>5886</v>
      </c>
      <c r="D5897" s="8">
        <f t="shared" si="644"/>
        <v>61.65365692499978</v>
      </c>
      <c r="E5897" s="8">
        <f t="shared" si="645"/>
        <v>9.9326249999999992E-4</v>
      </c>
      <c r="F5897" s="8">
        <f t="shared" si="646"/>
        <v>61.652663662499776</v>
      </c>
      <c r="G5897" s="19">
        <f t="shared" si="640"/>
        <v>5.9354943788557701</v>
      </c>
      <c r="H5897" s="26">
        <f t="shared" si="642"/>
        <v>2.5271694390672916E-6</v>
      </c>
      <c r="I5897" s="27">
        <f>SUM($H$11:H5897)</f>
        <v>1.4429803651766776E-2</v>
      </c>
      <c r="J5897" s="26">
        <f t="shared" si="641"/>
        <v>5.9354943788557701</v>
      </c>
      <c r="K5897" s="20">
        <f t="shared" si="643"/>
        <v>1.4429803651766776E-2</v>
      </c>
    </row>
    <row r="5898" spans="3:11" x14ac:dyDescent="0.25">
      <c r="C5898" s="7">
        <v>5887</v>
      </c>
      <c r="D5898" s="8">
        <f t="shared" si="644"/>
        <v>61.651670231249774</v>
      </c>
      <c r="E5898" s="8">
        <f t="shared" si="645"/>
        <v>9.9343124999999978E-4</v>
      </c>
      <c r="F5898" s="8">
        <f t="shared" si="646"/>
        <v>61.650676799999772</v>
      </c>
      <c r="G5898" s="19">
        <f t="shared" si="640"/>
        <v>5.9353987373577892</v>
      </c>
      <c r="H5898" s="26">
        <f t="shared" si="642"/>
        <v>2.5272101612296095E-6</v>
      </c>
      <c r="I5898" s="27">
        <f>SUM($H$11:H5898)</f>
        <v>1.4432330861928005E-2</v>
      </c>
      <c r="J5898" s="26">
        <f t="shared" si="641"/>
        <v>5.9353987373577892</v>
      </c>
      <c r="K5898" s="20">
        <f t="shared" si="643"/>
        <v>1.4432330861928005E-2</v>
      </c>
    </row>
    <row r="5899" spans="3:11" x14ac:dyDescent="0.25">
      <c r="C5899" s="7">
        <v>5888</v>
      </c>
      <c r="D5899" s="8">
        <f t="shared" si="644"/>
        <v>61.649683199999764</v>
      </c>
      <c r="E5899" s="8">
        <f t="shared" si="645"/>
        <v>9.9359999999999987E-4</v>
      </c>
      <c r="F5899" s="8">
        <f t="shared" si="646"/>
        <v>61.648689599999763</v>
      </c>
      <c r="G5899" s="19">
        <f t="shared" ref="G5899:G5962" si="647">SQRT(2*F5899/$D$3)</f>
        <v>5.9353030780720282</v>
      </c>
      <c r="H5899" s="26">
        <f t="shared" si="642"/>
        <v>2.5272508922783546E-6</v>
      </c>
      <c r="I5899" s="27">
        <f>SUM($H$11:H5899)</f>
        <v>1.4434858112820283E-2</v>
      </c>
      <c r="J5899" s="26">
        <f t="shared" ref="J5899:J5962" si="648">IF($I$7&gt;=I5899,G5899,"")</f>
        <v>5.9353030780720282</v>
      </c>
      <c r="K5899" s="20">
        <f t="shared" si="643"/>
        <v>1.4434858112820283E-2</v>
      </c>
    </row>
    <row r="5900" spans="3:11" x14ac:dyDescent="0.25">
      <c r="C5900" s="7">
        <v>5889</v>
      </c>
      <c r="D5900" s="8">
        <f t="shared" si="644"/>
        <v>61.647695831249756</v>
      </c>
      <c r="E5900" s="8">
        <f t="shared" si="645"/>
        <v>9.9376874999999995E-4</v>
      </c>
      <c r="F5900" s="8">
        <f t="shared" si="646"/>
        <v>61.646702062499756</v>
      </c>
      <c r="G5900" s="19">
        <f t="shared" si="647"/>
        <v>5.9352074009976263</v>
      </c>
      <c r="H5900" s="26">
        <f t="shared" ref="H5900:H5963" si="649">$D$7/G5900</f>
        <v>2.5272916322146899E-6</v>
      </c>
      <c r="I5900" s="27">
        <f>SUM($H$11:H5900)</f>
        <v>1.4437385404452498E-2</v>
      </c>
      <c r="J5900" s="26">
        <f t="shared" si="648"/>
        <v>5.9352074009976263</v>
      </c>
      <c r="K5900" s="20">
        <f t="shared" ref="K5900:K5963" si="650">IF(J5900="","",I5900)</f>
        <v>1.4437385404452498E-2</v>
      </c>
    </row>
    <row r="5901" spans="3:11" x14ac:dyDescent="0.25">
      <c r="C5901" s="7">
        <v>5890</v>
      </c>
      <c r="D5901" s="8">
        <f t="shared" ref="D5901:D5964" si="651">$D$3*G5900^2/2-E5901</f>
        <v>61.645708124999743</v>
      </c>
      <c r="E5901" s="8">
        <f t="shared" ref="E5901:E5964" si="652">C5901*$D$4*$D$7^2/2</f>
        <v>9.9393749999999981E-4</v>
      </c>
      <c r="F5901" s="8">
        <f t="shared" si="646"/>
        <v>61.644714187499744</v>
      </c>
      <c r="G5901" s="19">
        <f t="shared" si="647"/>
        <v>5.935111706133724</v>
      </c>
      <c r="H5901" s="26">
        <f t="shared" si="649"/>
        <v>2.5273323810397771E-6</v>
      </c>
      <c r="I5901" s="27">
        <f>SUM($H$11:H5901)</f>
        <v>1.4439912736833538E-2</v>
      </c>
      <c r="J5901" s="26">
        <f t="shared" si="648"/>
        <v>5.935111706133724</v>
      </c>
      <c r="K5901" s="20">
        <f t="shared" si="650"/>
        <v>1.4439912736833538E-2</v>
      </c>
    </row>
    <row r="5902" spans="3:11" x14ac:dyDescent="0.25">
      <c r="C5902" s="7">
        <v>5891</v>
      </c>
      <c r="D5902" s="8">
        <f t="shared" si="651"/>
        <v>61.643720081249747</v>
      </c>
      <c r="E5902" s="8">
        <f t="shared" si="652"/>
        <v>9.9410624999999989E-4</v>
      </c>
      <c r="F5902" s="8">
        <f t="shared" si="646"/>
        <v>61.642725974999749</v>
      </c>
      <c r="G5902" s="19">
        <f t="shared" si="647"/>
        <v>5.9350159934794613</v>
      </c>
      <c r="H5902" s="26">
        <f t="shared" si="649"/>
        <v>2.5273731387547791E-6</v>
      </c>
      <c r="I5902" s="27">
        <f>SUM($H$11:H5902)</f>
        <v>1.4442440109972293E-2</v>
      </c>
      <c r="J5902" s="26">
        <f t="shared" si="648"/>
        <v>5.9350159934794613</v>
      </c>
      <c r="K5902" s="20">
        <f t="shared" si="650"/>
        <v>1.4442440109972293E-2</v>
      </c>
    </row>
    <row r="5903" spans="3:11" x14ac:dyDescent="0.25">
      <c r="C5903" s="7">
        <v>5892</v>
      </c>
      <c r="D5903" s="8">
        <f t="shared" si="651"/>
        <v>61.641731699999745</v>
      </c>
      <c r="E5903" s="8">
        <f t="shared" si="652"/>
        <v>9.9427499999999998E-4</v>
      </c>
      <c r="F5903" s="8">
        <f t="shared" si="646"/>
        <v>61.640737424999749</v>
      </c>
      <c r="G5903" s="19">
        <f t="shared" si="647"/>
        <v>5.9349202630339768</v>
      </c>
      <c r="H5903" s="26">
        <f t="shared" si="649"/>
        <v>2.527413905360859E-6</v>
      </c>
      <c r="I5903" s="27">
        <f>SUM($H$11:H5903)</f>
        <v>1.4444967523877653E-2</v>
      </c>
      <c r="J5903" s="26">
        <f t="shared" si="648"/>
        <v>5.9349202630339768</v>
      </c>
      <c r="K5903" s="20">
        <f t="shared" si="650"/>
        <v>1.4444967523877653E-2</v>
      </c>
    </row>
    <row r="5904" spans="3:11" x14ac:dyDescent="0.25">
      <c r="C5904" s="7">
        <v>5893</v>
      </c>
      <c r="D5904" s="8">
        <f t="shared" si="651"/>
        <v>61.639742981249746</v>
      </c>
      <c r="E5904" s="8">
        <f t="shared" si="652"/>
        <v>9.9444374999999984E-4</v>
      </c>
      <c r="F5904" s="8">
        <f t="shared" si="646"/>
        <v>61.638748537499744</v>
      </c>
      <c r="G5904" s="19">
        <f t="shared" si="647"/>
        <v>5.934824514796408</v>
      </c>
      <c r="H5904" s="26">
        <f t="shared" si="649"/>
        <v>2.527454680859181E-6</v>
      </c>
      <c r="I5904" s="27">
        <f>SUM($H$11:H5904)</f>
        <v>1.4447494978558512E-2</v>
      </c>
      <c r="J5904" s="26">
        <f t="shared" si="648"/>
        <v>5.934824514796408</v>
      </c>
      <c r="K5904" s="20">
        <f t="shared" si="650"/>
        <v>1.4447494978558512E-2</v>
      </c>
    </row>
    <row r="5905" spans="3:11" x14ac:dyDescent="0.25">
      <c r="C5905" s="7">
        <v>5894</v>
      </c>
      <c r="D5905" s="8">
        <f t="shared" si="651"/>
        <v>61.637753924999728</v>
      </c>
      <c r="E5905" s="8">
        <f t="shared" si="652"/>
        <v>9.9461249999999992E-4</v>
      </c>
      <c r="F5905" s="8">
        <f t="shared" si="646"/>
        <v>61.636759312499727</v>
      </c>
      <c r="G5905" s="19">
        <f t="shared" si="647"/>
        <v>5.9347287487658962</v>
      </c>
      <c r="H5905" s="26">
        <f t="shared" si="649"/>
        <v>2.527495465250908E-6</v>
      </c>
      <c r="I5905" s="27">
        <f>SUM($H$11:H5905)</f>
        <v>1.4450022474023763E-2</v>
      </c>
      <c r="J5905" s="26">
        <f t="shared" si="648"/>
        <v>5.9347287487658962</v>
      </c>
      <c r="K5905" s="20">
        <f t="shared" si="650"/>
        <v>1.4450022474023763E-2</v>
      </c>
    </row>
    <row r="5906" spans="3:11" x14ac:dyDescent="0.25">
      <c r="C5906" s="7">
        <v>5895</v>
      </c>
      <c r="D5906" s="8">
        <f t="shared" si="651"/>
        <v>61.635764531249734</v>
      </c>
      <c r="E5906" s="8">
        <f t="shared" si="652"/>
        <v>9.9478124999999979E-4</v>
      </c>
      <c r="F5906" s="8">
        <f t="shared" si="646"/>
        <v>61.634769749999734</v>
      </c>
      <c r="G5906" s="19">
        <f t="shared" si="647"/>
        <v>5.9346329649415788</v>
      </c>
      <c r="H5906" s="26">
        <f t="shared" si="649"/>
        <v>2.5275362585372052E-6</v>
      </c>
      <c r="I5906" s="27">
        <f>SUM($H$11:H5906)</f>
        <v>1.4452550010282301E-2</v>
      </c>
      <c r="J5906" s="26">
        <f t="shared" si="648"/>
        <v>5.9346329649415788</v>
      </c>
      <c r="K5906" s="20">
        <f t="shared" si="650"/>
        <v>1.4452550010282301E-2</v>
      </c>
    </row>
    <row r="5907" spans="3:11" x14ac:dyDescent="0.25">
      <c r="C5907" s="7">
        <v>5896</v>
      </c>
      <c r="D5907" s="8">
        <f t="shared" si="651"/>
        <v>61.633774799999735</v>
      </c>
      <c r="E5907" s="8">
        <f t="shared" si="652"/>
        <v>9.9494999999999987E-4</v>
      </c>
      <c r="F5907" s="8">
        <f t="shared" si="646"/>
        <v>61.632779849999736</v>
      </c>
      <c r="G5907" s="19">
        <f t="shared" si="647"/>
        <v>5.9345371633225952</v>
      </c>
      <c r="H5907" s="26">
        <f t="shared" si="649"/>
        <v>2.527577060719236E-6</v>
      </c>
      <c r="I5907" s="27">
        <f>SUM($H$11:H5907)</f>
        <v>1.445507758734302E-2</v>
      </c>
      <c r="J5907" s="26">
        <f t="shared" si="648"/>
        <v>5.9345371633225952</v>
      </c>
      <c r="K5907" s="20">
        <f t="shared" si="650"/>
        <v>1.445507758734302E-2</v>
      </c>
    </row>
    <row r="5908" spans="3:11" x14ac:dyDescent="0.25">
      <c r="C5908" s="7">
        <v>5897</v>
      </c>
      <c r="D5908" s="8">
        <f t="shared" si="651"/>
        <v>61.631784731249752</v>
      </c>
      <c r="E5908" s="8">
        <f t="shared" si="652"/>
        <v>9.9511874999999995E-4</v>
      </c>
      <c r="F5908" s="8">
        <f t="shared" si="646"/>
        <v>61.630789612499754</v>
      </c>
      <c r="G5908" s="19">
        <f t="shared" si="647"/>
        <v>5.934441343908083</v>
      </c>
      <c r="H5908" s="26">
        <f t="shared" si="649"/>
        <v>2.5276178717981662E-6</v>
      </c>
      <c r="I5908" s="27">
        <f>SUM($H$11:H5908)</f>
        <v>1.4457605205214817E-2</v>
      </c>
      <c r="J5908" s="26">
        <f t="shared" si="648"/>
        <v>5.934441343908083</v>
      </c>
      <c r="K5908" s="20">
        <f t="shared" si="650"/>
        <v>1.4457605205214817E-2</v>
      </c>
    </row>
    <row r="5909" spans="3:11" x14ac:dyDescent="0.25">
      <c r="C5909" s="7">
        <v>5898</v>
      </c>
      <c r="D5909" s="8">
        <f t="shared" si="651"/>
        <v>61.62979432499975</v>
      </c>
      <c r="E5909" s="8">
        <f t="shared" si="652"/>
        <v>9.9528749999999982E-4</v>
      </c>
      <c r="F5909" s="8">
        <f t="shared" si="646"/>
        <v>61.628799037499753</v>
      </c>
      <c r="G5909" s="19">
        <f t="shared" si="647"/>
        <v>5.9343455066971789</v>
      </c>
      <c r="H5909" s="26">
        <f t="shared" si="649"/>
        <v>2.5276586917751615E-6</v>
      </c>
      <c r="I5909" s="27">
        <f>SUM($H$11:H5909)</f>
        <v>1.4460132863906593E-2</v>
      </c>
      <c r="J5909" s="26">
        <f t="shared" si="648"/>
        <v>5.9343455066971789</v>
      </c>
      <c r="K5909" s="20">
        <f t="shared" si="650"/>
        <v>1.4460132863906593E-2</v>
      </c>
    </row>
    <row r="5910" spans="3:11" x14ac:dyDescent="0.25">
      <c r="C5910" s="7">
        <v>5899</v>
      </c>
      <c r="D5910" s="8">
        <f t="shared" si="651"/>
        <v>61.627803581249744</v>
      </c>
      <c r="E5910" s="8">
        <f t="shared" si="652"/>
        <v>9.954562499999999E-4</v>
      </c>
      <c r="F5910" s="8">
        <f t="shared" si="646"/>
        <v>61.626808124999741</v>
      </c>
      <c r="G5910" s="19">
        <f t="shared" si="647"/>
        <v>5.9342496516890222</v>
      </c>
      <c r="H5910" s="26">
        <f t="shared" si="649"/>
        <v>2.5276995206513865E-6</v>
      </c>
      <c r="I5910" s="27">
        <f>SUM($H$11:H5910)</f>
        <v>1.4462660563427245E-2</v>
      </c>
      <c r="J5910" s="26">
        <f t="shared" si="648"/>
        <v>5.9342496516890222</v>
      </c>
      <c r="K5910" s="20">
        <f t="shared" si="650"/>
        <v>1.4462660563427245E-2</v>
      </c>
    </row>
    <row r="5911" spans="3:11" x14ac:dyDescent="0.25">
      <c r="C5911" s="7">
        <v>5900</v>
      </c>
      <c r="D5911" s="8">
        <f t="shared" si="651"/>
        <v>61.625812499999739</v>
      </c>
      <c r="E5911" s="8">
        <f t="shared" si="652"/>
        <v>9.9562499999999998E-4</v>
      </c>
      <c r="F5911" s="8">
        <f t="shared" si="646"/>
        <v>61.624816874999738</v>
      </c>
      <c r="G5911" s="19">
        <f t="shared" si="647"/>
        <v>5.9341537788827496</v>
      </c>
      <c r="H5911" s="26">
        <f t="shared" si="649"/>
        <v>2.5277403584280079E-6</v>
      </c>
      <c r="I5911" s="27">
        <f>SUM($H$11:H5911)</f>
        <v>1.4465188303785672E-2</v>
      </c>
      <c r="J5911" s="26">
        <f t="shared" si="648"/>
        <v>5.9341537788827496</v>
      </c>
      <c r="K5911" s="20">
        <f t="shared" si="650"/>
        <v>1.4465188303785672E-2</v>
      </c>
    </row>
    <row r="5912" spans="3:11" x14ac:dyDescent="0.25">
      <c r="C5912" s="7">
        <v>5901</v>
      </c>
      <c r="D5912" s="8">
        <f t="shared" si="651"/>
        <v>61.623821081249737</v>
      </c>
      <c r="E5912" s="8">
        <f t="shared" si="652"/>
        <v>9.9579374999999985E-4</v>
      </c>
      <c r="F5912" s="8">
        <f t="shared" si="646"/>
        <v>61.622825287499737</v>
      </c>
      <c r="G5912" s="19">
        <f t="shared" si="647"/>
        <v>5.9340578882774997</v>
      </c>
      <c r="H5912" s="26">
        <f t="shared" si="649"/>
        <v>2.5277812051061913E-6</v>
      </c>
      <c r="I5912" s="27">
        <f>SUM($H$11:H5912)</f>
        <v>1.4467716084990779E-2</v>
      </c>
      <c r="J5912" s="26">
        <f t="shared" si="648"/>
        <v>5.9340578882774997</v>
      </c>
      <c r="K5912" s="20">
        <f t="shared" si="650"/>
        <v>1.4467716084990779E-2</v>
      </c>
    </row>
    <row r="5913" spans="3:11" x14ac:dyDescent="0.25">
      <c r="C5913" s="7">
        <v>5902</v>
      </c>
      <c r="D5913" s="8">
        <f t="shared" si="651"/>
        <v>61.621829324999737</v>
      </c>
      <c r="E5913" s="8">
        <f t="shared" si="652"/>
        <v>9.9596249999999993E-4</v>
      </c>
      <c r="F5913" s="8">
        <f t="shared" si="646"/>
        <v>61.620833362499738</v>
      </c>
      <c r="G5913" s="19">
        <f t="shared" si="647"/>
        <v>5.933961979872409</v>
      </c>
      <c r="H5913" s="26">
        <f t="shared" si="649"/>
        <v>2.5278220606871035E-6</v>
      </c>
      <c r="I5913" s="27">
        <f>SUM($H$11:H5913)</f>
        <v>1.4470243907051466E-2</v>
      </c>
      <c r="J5913" s="26">
        <f t="shared" si="648"/>
        <v>5.933961979872409</v>
      </c>
      <c r="K5913" s="20">
        <f t="shared" si="650"/>
        <v>1.4470243907051466E-2</v>
      </c>
    </row>
    <row r="5914" spans="3:11" x14ac:dyDescent="0.25">
      <c r="C5914" s="7">
        <v>5903</v>
      </c>
      <c r="D5914" s="8">
        <f t="shared" si="651"/>
        <v>61.61983723124974</v>
      </c>
      <c r="E5914" s="8">
        <f t="shared" si="652"/>
        <v>9.9613124999999979E-4</v>
      </c>
      <c r="F5914" s="8">
        <f t="shared" si="646"/>
        <v>61.618841099999742</v>
      </c>
      <c r="G5914" s="19">
        <f t="shared" si="647"/>
        <v>5.9338660536666135</v>
      </c>
      <c r="H5914" s="26">
        <f t="shared" si="649"/>
        <v>2.5278629251719126E-6</v>
      </c>
      <c r="I5914" s="27">
        <f>SUM($H$11:H5914)</f>
        <v>1.4472771769976639E-2</v>
      </c>
      <c r="J5914" s="26">
        <f t="shared" si="648"/>
        <v>5.9338660536666135</v>
      </c>
      <c r="K5914" s="20">
        <f t="shared" si="650"/>
        <v>1.4472771769976639E-2</v>
      </c>
    </row>
    <row r="5915" spans="3:11" x14ac:dyDescent="0.25">
      <c r="C5915" s="7">
        <v>5904</v>
      </c>
      <c r="D5915" s="8">
        <f t="shared" si="651"/>
        <v>61.617844799999737</v>
      </c>
      <c r="E5915" s="8">
        <f t="shared" si="652"/>
        <v>9.9629999999999988E-4</v>
      </c>
      <c r="F5915" s="8">
        <f t="shared" si="646"/>
        <v>61.61684849999974</v>
      </c>
      <c r="G5915" s="19">
        <f t="shared" si="647"/>
        <v>5.9337701096592514</v>
      </c>
      <c r="H5915" s="26">
        <f t="shared" si="649"/>
        <v>2.5279037985617844E-6</v>
      </c>
      <c r="I5915" s="27">
        <f>SUM($H$11:H5915)</f>
        <v>1.4475299673775201E-2</v>
      </c>
      <c r="J5915" s="26">
        <f t="shared" si="648"/>
        <v>5.9337701096592514</v>
      </c>
      <c r="K5915" s="20">
        <f t="shared" si="650"/>
        <v>1.4475299673775201E-2</v>
      </c>
    </row>
    <row r="5916" spans="3:11" x14ac:dyDescent="0.25">
      <c r="C5916" s="7">
        <v>5905</v>
      </c>
      <c r="D5916" s="8">
        <f t="shared" si="651"/>
        <v>61.615852031249737</v>
      </c>
      <c r="E5916" s="8">
        <f t="shared" si="652"/>
        <v>9.9646874999999996E-4</v>
      </c>
      <c r="F5916" s="8">
        <f t="shared" si="646"/>
        <v>61.614855562499734</v>
      </c>
      <c r="G5916" s="19">
        <f t="shared" si="647"/>
        <v>5.9336741478494579</v>
      </c>
      <c r="H5916" s="26">
        <f t="shared" si="649"/>
        <v>2.5279446808578879E-6</v>
      </c>
      <c r="I5916" s="27">
        <f>SUM($H$11:H5916)</f>
        <v>1.4477827618456059E-2</v>
      </c>
      <c r="J5916" s="26">
        <f t="shared" si="648"/>
        <v>5.9336741478494579</v>
      </c>
      <c r="K5916" s="20">
        <f t="shared" si="650"/>
        <v>1.4477827618456059E-2</v>
      </c>
    </row>
    <row r="5917" spans="3:11" x14ac:dyDescent="0.25">
      <c r="C5917" s="7">
        <v>5906</v>
      </c>
      <c r="D5917" s="8">
        <f t="shared" si="651"/>
        <v>61.613858924999732</v>
      </c>
      <c r="E5917" s="8">
        <f t="shared" si="652"/>
        <v>9.9663749999999982E-4</v>
      </c>
      <c r="F5917" s="8">
        <f t="shared" si="646"/>
        <v>61.61286228749973</v>
      </c>
      <c r="G5917" s="19">
        <f t="shared" si="647"/>
        <v>5.9335781682363695</v>
      </c>
      <c r="H5917" s="26">
        <f t="shared" si="649"/>
        <v>2.5279855720613908E-6</v>
      </c>
      <c r="I5917" s="27">
        <f>SUM($H$11:H5917)</f>
        <v>1.4480355604028121E-2</v>
      </c>
      <c r="J5917" s="26">
        <f t="shared" si="648"/>
        <v>5.9335781682363695</v>
      </c>
      <c r="K5917" s="20">
        <f t="shared" si="650"/>
        <v>1.4480355604028121E-2</v>
      </c>
    </row>
    <row r="5918" spans="3:11" x14ac:dyDescent="0.25">
      <c r="C5918" s="7">
        <v>5907</v>
      </c>
      <c r="D5918" s="8">
        <f t="shared" si="651"/>
        <v>61.611865481249723</v>
      </c>
      <c r="E5918" s="8">
        <f t="shared" si="652"/>
        <v>9.9680624999999991E-4</v>
      </c>
      <c r="F5918" s="8">
        <f t="shared" si="646"/>
        <v>61.610868674999722</v>
      </c>
      <c r="G5918" s="19">
        <f t="shared" si="647"/>
        <v>5.933482170819123</v>
      </c>
      <c r="H5918" s="26">
        <f t="shared" si="649"/>
        <v>2.5280264721734614E-6</v>
      </c>
      <c r="I5918" s="27">
        <f>SUM($H$11:H5918)</f>
        <v>1.4482883630500295E-2</v>
      </c>
      <c r="J5918" s="26">
        <f t="shared" si="648"/>
        <v>5.933482170819123</v>
      </c>
      <c r="K5918" s="20">
        <f t="shared" si="650"/>
        <v>1.4482883630500295E-2</v>
      </c>
    </row>
    <row r="5919" spans="3:11" x14ac:dyDescent="0.25">
      <c r="C5919" s="7">
        <v>5908</v>
      </c>
      <c r="D5919" s="8">
        <f t="shared" si="651"/>
        <v>61.609871699999729</v>
      </c>
      <c r="E5919" s="8">
        <f t="shared" si="652"/>
        <v>9.9697499999999977E-4</v>
      </c>
      <c r="F5919" s="8">
        <f t="shared" si="646"/>
        <v>61.60887472499973</v>
      </c>
      <c r="G5919" s="19">
        <f t="shared" si="647"/>
        <v>5.9333861555968541</v>
      </c>
      <c r="H5919" s="26">
        <f t="shared" si="649"/>
        <v>2.5280673811952683E-6</v>
      </c>
      <c r="I5919" s="27">
        <f>SUM($H$11:H5919)</f>
        <v>1.4485411697881491E-2</v>
      </c>
      <c r="J5919" s="26">
        <f t="shared" si="648"/>
        <v>5.9333861555968541</v>
      </c>
      <c r="K5919" s="20">
        <f t="shared" si="650"/>
        <v>1.4485411697881491E-2</v>
      </c>
    </row>
    <row r="5920" spans="3:11" x14ac:dyDescent="0.25">
      <c r="C5920" s="7">
        <v>5909</v>
      </c>
      <c r="D5920" s="8">
        <f t="shared" si="651"/>
        <v>61.607877581249731</v>
      </c>
      <c r="E5920" s="8">
        <f t="shared" si="652"/>
        <v>9.9714374999999985E-4</v>
      </c>
      <c r="F5920" s="8">
        <f t="shared" si="646"/>
        <v>61.606880437499733</v>
      </c>
      <c r="G5920" s="19">
        <f t="shared" si="647"/>
        <v>5.9332901225686978</v>
      </c>
      <c r="H5920" s="26">
        <f t="shared" si="649"/>
        <v>2.5281082991279809E-6</v>
      </c>
      <c r="I5920" s="27">
        <f>SUM($H$11:H5920)</f>
        <v>1.4487939806180619E-2</v>
      </c>
      <c r="J5920" s="26">
        <f t="shared" si="648"/>
        <v>5.9332901225686978</v>
      </c>
      <c r="K5920" s="20">
        <f t="shared" si="650"/>
        <v>1.4487939806180619E-2</v>
      </c>
    </row>
    <row r="5921" spans="3:11" x14ac:dyDescent="0.25">
      <c r="C5921" s="7">
        <v>5910</v>
      </c>
      <c r="D5921" s="8">
        <f t="shared" si="651"/>
        <v>61.605883124999728</v>
      </c>
      <c r="E5921" s="8">
        <f t="shared" si="652"/>
        <v>9.9731249999999994E-4</v>
      </c>
      <c r="F5921" s="8">
        <f t="shared" si="646"/>
        <v>61.604885812499731</v>
      </c>
      <c r="G5921" s="19">
        <f t="shared" si="647"/>
        <v>5.9331940717337899</v>
      </c>
      <c r="H5921" s="26">
        <f t="shared" si="649"/>
        <v>2.5281492259727684E-6</v>
      </c>
      <c r="I5921" s="27">
        <f>SUM($H$11:H5921)</f>
        <v>1.4490467955406592E-2</v>
      </c>
      <c r="J5921" s="26">
        <f t="shared" si="648"/>
        <v>5.9331940717337899</v>
      </c>
      <c r="K5921" s="20">
        <f t="shared" si="650"/>
        <v>1.4490467955406592E-2</v>
      </c>
    </row>
    <row r="5922" spans="3:11" x14ac:dyDescent="0.25">
      <c r="C5922" s="7">
        <v>5911</v>
      </c>
      <c r="D5922" s="8">
        <f t="shared" si="651"/>
        <v>61.603888331249721</v>
      </c>
      <c r="E5922" s="8">
        <f t="shared" si="652"/>
        <v>9.974812499999998E-4</v>
      </c>
      <c r="F5922" s="8">
        <f t="shared" si="646"/>
        <v>61.602890849999717</v>
      </c>
      <c r="G5922" s="19">
        <f t="shared" si="647"/>
        <v>5.9330980030912652</v>
      </c>
      <c r="H5922" s="26">
        <f t="shared" si="649"/>
        <v>2.528190161730801E-6</v>
      </c>
      <c r="I5922" s="27">
        <f>SUM($H$11:H5922)</f>
        <v>1.4492996145568322E-2</v>
      </c>
      <c r="J5922" s="26">
        <f t="shared" si="648"/>
        <v>5.9330980030912652</v>
      </c>
      <c r="K5922" s="20">
        <f t="shared" si="650"/>
        <v>1.4492996145568322E-2</v>
      </c>
    </row>
    <row r="5923" spans="3:11" x14ac:dyDescent="0.25">
      <c r="C5923" s="7">
        <v>5912</v>
      </c>
      <c r="D5923" s="8">
        <f t="shared" si="651"/>
        <v>61.601893199999722</v>
      </c>
      <c r="E5923" s="8">
        <f t="shared" si="652"/>
        <v>9.9764999999999988E-4</v>
      </c>
      <c r="F5923" s="8">
        <f t="shared" si="646"/>
        <v>61.60089554999972</v>
      </c>
      <c r="G5923" s="19">
        <f t="shared" si="647"/>
        <v>5.9330019166402588</v>
      </c>
      <c r="H5923" s="26">
        <f t="shared" si="649"/>
        <v>2.5282311064032493E-6</v>
      </c>
      <c r="I5923" s="27">
        <f>SUM($H$11:H5923)</f>
        <v>1.4495524376674725E-2</v>
      </c>
      <c r="J5923" s="26">
        <f t="shared" si="648"/>
        <v>5.9330019166402588</v>
      </c>
      <c r="K5923" s="20">
        <f t="shared" si="650"/>
        <v>1.4495524376674725E-2</v>
      </c>
    </row>
    <row r="5924" spans="3:11" x14ac:dyDescent="0.25">
      <c r="C5924" s="7">
        <v>5913</v>
      </c>
      <c r="D5924" s="8">
        <f t="shared" si="651"/>
        <v>61.599897731249719</v>
      </c>
      <c r="E5924" s="8">
        <f t="shared" si="652"/>
        <v>9.9781874999999996E-4</v>
      </c>
      <c r="F5924" s="8">
        <f t="shared" si="646"/>
        <v>61.598899912499718</v>
      </c>
      <c r="G5924" s="19">
        <f t="shared" si="647"/>
        <v>5.9329058123799054</v>
      </c>
      <c r="H5924" s="26">
        <f t="shared" si="649"/>
        <v>2.5282720599912826E-6</v>
      </c>
      <c r="I5924" s="27">
        <f>SUM($H$11:H5924)</f>
        <v>1.4498052648734716E-2</v>
      </c>
      <c r="J5924" s="26">
        <f t="shared" si="648"/>
        <v>5.9329058123799054</v>
      </c>
      <c r="K5924" s="20">
        <f t="shared" si="650"/>
        <v>1.4498052648734716E-2</v>
      </c>
    </row>
    <row r="5925" spans="3:11" x14ac:dyDescent="0.25">
      <c r="C5925" s="7">
        <v>5914</v>
      </c>
      <c r="D5925" s="8">
        <f t="shared" si="651"/>
        <v>61.597901924999711</v>
      </c>
      <c r="E5925" s="8">
        <f t="shared" si="652"/>
        <v>9.9798749999999983E-4</v>
      </c>
      <c r="F5925" s="8">
        <f t="shared" si="646"/>
        <v>61.596903937499711</v>
      </c>
      <c r="G5925" s="19">
        <f t="shared" si="647"/>
        <v>5.9328096903093401</v>
      </c>
      <c r="H5925" s="26">
        <f t="shared" si="649"/>
        <v>2.5283130224960729E-6</v>
      </c>
      <c r="I5925" s="27">
        <f>SUM($H$11:H5925)</f>
        <v>1.4500580961757213E-2</v>
      </c>
      <c r="J5925" s="26">
        <f t="shared" si="648"/>
        <v>5.9328096903093401</v>
      </c>
      <c r="K5925" s="20">
        <f t="shared" si="650"/>
        <v>1.4500580961757213E-2</v>
      </c>
    </row>
    <row r="5926" spans="3:11" x14ac:dyDescent="0.25">
      <c r="C5926" s="7">
        <v>5915</v>
      </c>
      <c r="D5926" s="8">
        <f t="shared" si="651"/>
        <v>61.595905781249719</v>
      </c>
      <c r="E5926" s="8">
        <f t="shared" si="652"/>
        <v>9.9815624999999991E-4</v>
      </c>
      <c r="F5926" s="8">
        <f t="shared" si="646"/>
        <v>61.59490762499972</v>
      </c>
      <c r="G5926" s="19">
        <f t="shared" si="647"/>
        <v>5.9327135504276969</v>
      </c>
      <c r="H5926" s="26">
        <f t="shared" si="649"/>
        <v>2.5283539939187911E-6</v>
      </c>
      <c r="I5926" s="27">
        <f>SUM($H$11:H5926)</f>
        <v>1.4503109315751132E-2</v>
      </c>
      <c r="J5926" s="26">
        <f t="shared" si="648"/>
        <v>5.9327135504276969</v>
      </c>
      <c r="K5926" s="20">
        <f t="shared" si="650"/>
        <v>1.4503109315751132E-2</v>
      </c>
    </row>
    <row r="5927" spans="3:11" x14ac:dyDescent="0.25">
      <c r="C5927" s="7">
        <v>5916</v>
      </c>
      <c r="D5927" s="8">
        <f t="shared" si="651"/>
        <v>61.593909299999709</v>
      </c>
      <c r="E5927" s="8">
        <f t="shared" si="652"/>
        <v>9.9832499999999978E-4</v>
      </c>
      <c r="F5927" s="8">
        <f t="shared" si="646"/>
        <v>61.592910974999711</v>
      </c>
      <c r="G5927" s="19">
        <f t="shared" si="647"/>
        <v>5.9326173927341097</v>
      </c>
      <c r="H5927" s="26">
        <f t="shared" si="649"/>
        <v>2.5283949742606087E-6</v>
      </c>
      <c r="I5927" s="27">
        <f>SUM($H$11:H5927)</f>
        <v>1.4505637710725392E-2</v>
      </c>
      <c r="J5927" s="26">
        <f t="shared" si="648"/>
        <v>5.9326173927341097</v>
      </c>
      <c r="K5927" s="20">
        <f t="shared" si="650"/>
        <v>1.4505637710725392E-2</v>
      </c>
    </row>
    <row r="5928" spans="3:11" x14ac:dyDescent="0.25">
      <c r="C5928" s="7">
        <v>5917</v>
      </c>
      <c r="D5928" s="8">
        <f t="shared" si="651"/>
        <v>61.591912481249715</v>
      </c>
      <c r="E5928" s="8">
        <f t="shared" si="652"/>
        <v>9.9849374999999986E-4</v>
      </c>
      <c r="F5928" s="8">
        <f t="shared" si="646"/>
        <v>61.590913987499718</v>
      </c>
      <c r="G5928" s="19">
        <f t="shared" si="647"/>
        <v>5.9325212172277126</v>
      </c>
      <c r="H5928" s="26">
        <f t="shared" si="649"/>
        <v>2.5284359635226976E-6</v>
      </c>
      <c r="I5928" s="27">
        <f>SUM($H$11:H5928)</f>
        <v>1.4508166146688914E-2</v>
      </c>
      <c r="J5928" s="26">
        <f t="shared" si="648"/>
        <v>5.9325212172277126</v>
      </c>
      <c r="K5928" s="20">
        <f t="shared" si="650"/>
        <v>1.4508166146688914E-2</v>
      </c>
    </row>
    <row r="5929" spans="3:11" x14ac:dyDescent="0.25">
      <c r="C5929" s="7">
        <v>5918</v>
      </c>
      <c r="D5929" s="8">
        <f t="shared" si="651"/>
        <v>61.589915324999716</v>
      </c>
      <c r="E5929" s="8">
        <f t="shared" si="652"/>
        <v>9.9866249999999994E-4</v>
      </c>
      <c r="F5929" s="8">
        <f t="shared" si="646"/>
        <v>61.588916662499713</v>
      </c>
      <c r="G5929" s="19">
        <f t="shared" si="647"/>
        <v>5.9324250239076388</v>
      </c>
      <c r="H5929" s="26">
        <f t="shared" si="649"/>
        <v>2.5284769617062304E-6</v>
      </c>
      <c r="I5929" s="27">
        <f>SUM($H$11:H5929)</f>
        <v>1.451069462365062E-2</v>
      </c>
      <c r="J5929" s="26">
        <f t="shared" si="648"/>
        <v>5.9324250239076388</v>
      </c>
      <c r="K5929" s="20">
        <f t="shared" si="650"/>
        <v>1.451069462365062E-2</v>
      </c>
    </row>
    <row r="5930" spans="3:11" x14ac:dyDescent="0.25">
      <c r="C5930" s="7">
        <v>5919</v>
      </c>
      <c r="D5930" s="8">
        <f t="shared" si="651"/>
        <v>61.587917831249712</v>
      </c>
      <c r="E5930" s="8">
        <f t="shared" si="652"/>
        <v>9.9883124999999981E-4</v>
      </c>
      <c r="F5930" s="8">
        <f t="shared" si="646"/>
        <v>61.58691899999971</v>
      </c>
      <c r="G5930" s="19">
        <f t="shared" si="647"/>
        <v>5.9323288127730223</v>
      </c>
      <c r="H5930" s="26">
        <f t="shared" si="649"/>
        <v>2.52851796881238E-6</v>
      </c>
      <c r="I5930" s="27">
        <f>SUM($H$11:H5930)</f>
        <v>1.4513223141619432E-2</v>
      </c>
      <c r="J5930" s="26">
        <f t="shared" si="648"/>
        <v>5.9323288127730223</v>
      </c>
      <c r="K5930" s="20">
        <f t="shared" si="650"/>
        <v>1.4513223141619432E-2</v>
      </c>
    </row>
    <row r="5931" spans="3:11" x14ac:dyDescent="0.25">
      <c r="C5931" s="7">
        <v>5920</v>
      </c>
      <c r="D5931" s="8">
        <f t="shared" si="651"/>
        <v>61.585919999999703</v>
      </c>
      <c r="E5931" s="8">
        <f t="shared" si="652"/>
        <v>9.9899999999999989E-4</v>
      </c>
      <c r="F5931" s="8">
        <f t="shared" si="646"/>
        <v>61.584920999999703</v>
      </c>
      <c r="G5931" s="19">
        <f t="shared" si="647"/>
        <v>5.9322325838229961</v>
      </c>
      <c r="H5931" s="26">
        <f t="shared" si="649"/>
        <v>2.5285589848423185E-6</v>
      </c>
      <c r="I5931" s="27">
        <f>SUM($H$11:H5931)</f>
        <v>1.4515751700604275E-2</v>
      </c>
      <c r="J5931" s="26">
        <f t="shared" si="648"/>
        <v>5.9322325838229961</v>
      </c>
      <c r="K5931" s="20">
        <f t="shared" si="650"/>
        <v>1.4515751700604275E-2</v>
      </c>
    </row>
    <row r="5932" spans="3:11" x14ac:dyDescent="0.25">
      <c r="C5932" s="7">
        <v>5921</v>
      </c>
      <c r="D5932" s="8">
        <f t="shared" si="651"/>
        <v>61.583921831249711</v>
      </c>
      <c r="E5932" s="8">
        <f t="shared" si="652"/>
        <v>9.9916874999999997E-4</v>
      </c>
      <c r="F5932" s="8">
        <f t="shared" si="646"/>
        <v>61.582922662499712</v>
      </c>
      <c r="G5932" s="19">
        <f t="shared" si="647"/>
        <v>5.9321363370566935</v>
      </c>
      <c r="H5932" s="26">
        <f t="shared" si="649"/>
        <v>2.5286000097972199E-6</v>
      </c>
      <c r="I5932" s="27">
        <f>SUM($H$11:H5932)</f>
        <v>1.4518280300614072E-2</v>
      </c>
      <c r="J5932" s="26">
        <f t="shared" si="648"/>
        <v>5.9321363370566935</v>
      </c>
      <c r="K5932" s="20">
        <f t="shared" si="650"/>
        <v>1.4518280300614072E-2</v>
      </c>
    </row>
    <row r="5933" spans="3:11" x14ac:dyDescent="0.25">
      <c r="C5933" s="7">
        <v>5922</v>
      </c>
      <c r="D5933" s="8">
        <f t="shared" si="651"/>
        <v>61.581923324999714</v>
      </c>
      <c r="E5933" s="8">
        <f t="shared" si="652"/>
        <v>9.9933749999999984E-4</v>
      </c>
      <c r="F5933" s="8">
        <f t="shared" si="646"/>
        <v>61.580923987499716</v>
      </c>
      <c r="G5933" s="19">
        <f t="shared" si="647"/>
        <v>5.9320400724732476</v>
      </c>
      <c r="H5933" s="26">
        <f t="shared" si="649"/>
        <v>2.5286410436782575E-6</v>
      </c>
      <c r="I5933" s="27">
        <f>SUM($H$11:H5933)</f>
        <v>1.452080894165775E-2</v>
      </c>
      <c r="J5933" s="26">
        <f t="shared" si="648"/>
        <v>5.9320400724732476</v>
      </c>
      <c r="K5933" s="20">
        <f t="shared" si="650"/>
        <v>1.452080894165775E-2</v>
      </c>
    </row>
    <row r="5934" spans="3:11" x14ac:dyDescent="0.25">
      <c r="C5934" s="7">
        <v>5923</v>
      </c>
      <c r="D5934" s="8">
        <f t="shared" si="651"/>
        <v>61.579924481249719</v>
      </c>
      <c r="E5934" s="8">
        <f t="shared" si="652"/>
        <v>9.9950624999999992E-4</v>
      </c>
      <c r="F5934" s="8">
        <f t="shared" ref="F5934:F5997" si="653">D5934-E5934</f>
        <v>61.578924974999723</v>
      </c>
      <c r="G5934" s="19">
        <f t="shared" si="647"/>
        <v>5.9319437900717897</v>
      </c>
      <c r="H5934" s="26">
        <f t="shared" si="649"/>
        <v>2.5286820864866061E-6</v>
      </c>
      <c r="I5934" s="27">
        <f>SUM($H$11:H5934)</f>
        <v>1.4523337623744236E-2</v>
      </c>
      <c r="J5934" s="26">
        <f t="shared" si="648"/>
        <v>5.9319437900717897</v>
      </c>
      <c r="K5934" s="20">
        <f t="shared" si="650"/>
        <v>1.4523337623744236E-2</v>
      </c>
    </row>
    <row r="5935" spans="3:11" x14ac:dyDescent="0.25">
      <c r="C5935" s="7">
        <v>5924</v>
      </c>
      <c r="D5935" s="8">
        <f t="shared" si="651"/>
        <v>61.57792529999972</v>
      </c>
      <c r="E5935" s="8">
        <f t="shared" si="652"/>
        <v>9.9967499999999978E-4</v>
      </c>
      <c r="F5935" s="8">
        <f t="shared" si="653"/>
        <v>61.576925624999717</v>
      </c>
      <c r="G5935" s="19">
        <f t="shared" si="647"/>
        <v>5.931847489851453</v>
      </c>
      <c r="H5935" s="26">
        <f t="shared" si="649"/>
        <v>2.5287231382234396E-6</v>
      </c>
      <c r="I5935" s="27">
        <f>SUM($H$11:H5935)</f>
        <v>1.4525866346882459E-2</v>
      </c>
      <c r="J5935" s="26">
        <f t="shared" si="648"/>
        <v>5.931847489851453</v>
      </c>
      <c r="K5935" s="20">
        <f t="shared" si="650"/>
        <v>1.4525866346882459E-2</v>
      </c>
    </row>
    <row r="5936" spans="3:11" x14ac:dyDescent="0.25">
      <c r="C5936" s="7">
        <v>5925</v>
      </c>
      <c r="D5936" s="8">
        <f t="shared" si="651"/>
        <v>61.57592578124973</v>
      </c>
      <c r="E5936" s="8">
        <f t="shared" si="652"/>
        <v>9.9984374999999986E-4</v>
      </c>
      <c r="F5936" s="8">
        <f t="shared" si="653"/>
        <v>61.574925937499728</v>
      </c>
      <c r="G5936" s="19">
        <f t="shared" si="647"/>
        <v>5.9317511718113698</v>
      </c>
      <c r="H5936" s="26">
        <f t="shared" si="649"/>
        <v>2.5287641988899328E-6</v>
      </c>
      <c r="I5936" s="27">
        <f>SUM($H$11:H5936)</f>
        <v>1.4528395111081348E-2</v>
      </c>
      <c r="J5936" s="26">
        <f t="shared" si="648"/>
        <v>5.9317511718113698</v>
      </c>
      <c r="K5936" s="20">
        <f t="shared" si="650"/>
        <v>1.4528395111081348E-2</v>
      </c>
    </row>
    <row r="5937" spans="3:11" x14ac:dyDescent="0.25">
      <c r="C5937" s="7">
        <v>5926</v>
      </c>
      <c r="D5937" s="8">
        <f t="shared" si="651"/>
        <v>61.573925924999727</v>
      </c>
      <c r="E5937" s="8">
        <f t="shared" si="652"/>
        <v>1.0000124999999999E-3</v>
      </c>
      <c r="F5937" s="8">
        <f t="shared" si="653"/>
        <v>61.572925912499727</v>
      </c>
      <c r="G5937" s="19">
        <f t="shared" si="647"/>
        <v>5.9316548359506713</v>
      </c>
      <c r="H5937" s="26">
        <f t="shared" si="649"/>
        <v>2.5288052684872611E-6</v>
      </c>
      <c r="I5937" s="27">
        <f>SUM($H$11:H5937)</f>
        <v>1.4530923916349836E-2</v>
      </c>
      <c r="J5937" s="26">
        <f t="shared" si="648"/>
        <v>5.9316548359506713</v>
      </c>
      <c r="K5937" s="20">
        <f t="shared" si="650"/>
        <v>1.4530923916349836E-2</v>
      </c>
    </row>
    <row r="5938" spans="3:11" x14ac:dyDescent="0.25">
      <c r="C5938" s="7">
        <v>5927</v>
      </c>
      <c r="D5938" s="8">
        <f t="shared" si="651"/>
        <v>61.571925731249721</v>
      </c>
      <c r="E5938" s="8">
        <f t="shared" si="652"/>
        <v>1.0001812499999998E-3</v>
      </c>
      <c r="F5938" s="8">
        <f t="shared" si="653"/>
        <v>61.570925549999721</v>
      </c>
      <c r="G5938" s="19">
        <f t="shared" si="647"/>
        <v>5.9315584822684899</v>
      </c>
      <c r="H5938" s="26">
        <f t="shared" si="649"/>
        <v>2.5288463470166001E-6</v>
      </c>
      <c r="I5938" s="27">
        <f>SUM($H$11:H5938)</f>
        <v>1.4533452762696852E-2</v>
      </c>
      <c r="J5938" s="26">
        <f t="shared" si="648"/>
        <v>5.9315584822684899</v>
      </c>
      <c r="K5938" s="20">
        <f t="shared" si="650"/>
        <v>1.4533452762696852E-2</v>
      </c>
    </row>
    <row r="5939" spans="3:11" x14ac:dyDescent="0.25">
      <c r="C5939" s="7">
        <v>5928</v>
      </c>
      <c r="D5939" s="8">
        <f t="shared" si="651"/>
        <v>61.569925199999723</v>
      </c>
      <c r="E5939" s="8">
        <f t="shared" si="652"/>
        <v>1.0003499999999999E-3</v>
      </c>
      <c r="F5939" s="8">
        <f t="shared" si="653"/>
        <v>61.568924849999725</v>
      </c>
      <c r="G5939" s="19">
        <f t="shared" si="647"/>
        <v>5.9314621107639569</v>
      </c>
      <c r="H5939" s="26">
        <f t="shared" si="649"/>
        <v>2.528887434479125E-6</v>
      </c>
      <c r="I5939" s="27">
        <f>SUM($H$11:H5939)</f>
        <v>1.4535981650131332E-2</v>
      </c>
      <c r="J5939" s="26">
        <f t="shared" si="648"/>
        <v>5.9314621107639569</v>
      </c>
      <c r="K5939" s="20">
        <f t="shared" si="650"/>
        <v>1.4535981650131332E-2</v>
      </c>
    </row>
    <row r="5940" spans="3:11" x14ac:dyDescent="0.25">
      <c r="C5940" s="7">
        <v>5929</v>
      </c>
      <c r="D5940" s="8">
        <f t="shared" si="651"/>
        <v>61.567924331249728</v>
      </c>
      <c r="E5940" s="8">
        <f t="shared" si="652"/>
        <v>1.00051875E-3</v>
      </c>
      <c r="F5940" s="8">
        <f t="shared" si="653"/>
        <v>61.566923812499731</v>
      </c>
      <c r="G5940" s="19">
        <f t="shared" si="647"/>
        <v>5.9313657214362037</v>
      </c>
      <c r="H5940" s="26">
        <f t="shared" si="649"/>
        <v>2.5289285308760125E-6</v>
      </c>
      <c r="I5940" s="27">
        <f>SUM($H$11:H5940)</f>
        <v>1.4538510578662208E-2</v>
      </c>
      <c r="J5940" s="26">
        <f t="shared" si="648"/>
        <v>5.9313657214362037</v>
      </c>
      <c r="K5940" s="20">
        <f t="shared" si="650"/>
        <v>1.4538510578662208E-2</v>
      </c>
    </row>
    <row r="5941" spans="3:11" x14ac:dyDescent="0.25">
      <c r="C5941" s="7">
        <v>5930</v>
      </c>
      <c r="D5941" s="8">
        <f t="shared" si="651"/>
        <v>61.565923124999735</v>
      </c>
      <c r="E5941" s="8">
        <f t="shared" si="652"/>
        <v>1.0006874999999998E-3</v>
      </c>
      <c r="F5941" s="8">
        <f t="shared" si="653"/>
        <v>61.564922437499732</v>
      </c>
      <c r="G5941" s="19">
        <f t="shared" si="647"/>
        <v>5.9312693142843615</v>
      </c>
      <c r="H5941" s="26">
        <f t="shared" si="649"/>
        <v>2.5289696362084389E-6</v>
      </c>
      <c r="I5941" s="27">
        <f>SUM($H$11:H5941)</f>
        <v>1.4541039548298416E-2</v>
      </c>
      <c r="J5941" s="26">
        <f t="shared" si="648"/>
        <v>5.9312693142843615</v>
      </c>
      <c r="K5941" s="20">
        <f t="shared" si="650"/>
        <v>1.4541039548298416E-2</v>
      </c>
    </row>
    <row r="5942" spans="3:11" x14ac:dyDescent="0.25">
      <c r="C5942" s="7">
        <v>5931</v>
      </c>
      <c r="D5942" s="8">
        <f t="shared" si="651"/>
        <v>61.563921581249744</v>
      </c>
      <c r="E5942" s="8">
        <f t="shared" si="652"/>
        <v>1.0008562499999999E-3</v>
      </c>
      <c r="F5942" s="8">
        <f t="shared" si="653"/>
        <v>61.562920724999742</v>
      </c>
      <c r="G5942" s="19">
        <f t="shared" si="647"/>
        <v>5.9311728893075601</v>
      </c>
      <c r="H5942" s="26">
        <f t="shared" si="649"/>
        <v>2.5290107504775814E-6</v>
      </c>
      <c r="I5942" s="27">
        <f>SUM($H$11:H5942)</f>
        <v>1.4543568559048894E-2</v>
      </c>
      <c r="J5942" s="26">
        <f t="shared" si="648"/>
        <v>5.9311728893075601</v>
      </c>
      <c r="K5942" s="20">
        <f t="shared" si="650"/>
        <v>1.4543568559048894E-2</v>
      </c>
    </row>
    <row r="5943" spans="3:11" x14ac:dyDescent="0.25">
      <c r="C5943" s="7">
        <v>5932</v>
      </c>
      <c r="D5943" s="8">
        <f t="shared" si="651"/>
        <v>61.561919699999741</v>
      </c>
      <c r="E5943" s="8">
        <f t="shared" si="652"/>
        <v>1.0010249999999998E-3</v>
      </c>
      <c r="F5943" s="8">
        <f t="shared" si="653"/>
        <v>61.560918674999741</v>
      </c>
      <c r="G5943" s="19">
        <f t="shared" si="647"/>
        <v>5.9310764465049317</v>
      </c>
      <c r="H5943" s="26">
        <f t="shared" si="649"/>
        <v>2.5290518736846172E-6</v>
      </c>
      <c r="I5943" s="27">
        <f>SUM($H$11:H5943)</f>
        <v>1.4546097610922579E-2</v>
      </c>
      <c r="J5943" s="26">
        <f t="shared" si="648"/>
        <v>5.9310764465049317</v>
      </c>
      <c r="K5943" s="20">
        <f t="shared" si="650"/>
        <v>1.4546097610922579E-2</v>
      </c>
    </row>
    <row r="5944" spans="3:11" x14ac:dyDescent="0.25">
      <c r="C5944" s="7">
        <v>5933</v>
      </c>
      <c r="D5944" s="8">
        <f t="shared" si="651"/>
        <v>61.559917481249748</v>
      </c>
      <c r="E5944" s="8">
        <f t="shared" si="652"/>
        <v>1.0011937499999999E-3</v>
      </c>
      <c r="F5944" s="8">
        <f t="shared" si="653"/>
        <v>61.558916287499748</v>
      </c>
      <c r="G5944" s="19">
        <f t="shared" si="647"/>
        <v>5.9309799858756058</v>
      </c>
      <c r="H5944" s="26">
        <f t="shared" si="649"/>
        <v>2.5290930058307237E-6</v>
      </c>
      <c r="I5944" s="27">
        <f>SUM($H$11:H5944)</f>
        <v>1.4548626703928411E-2</v>
      </c>
      <c r="J5944" s="26">
        <f t="shared" si="648"/>
        <v>5.9309799858756058</v>
      </c>
      <c r="K5944" s="20">
        <f t="shared" si="650"/>
        <v>1.4548626703928411E-2</v>
      </c>
    </row>
    <row r="5945" spans="3:11" x14ac:dyDescent="0.25">
      <c r="C5945" s="7">
        <v>5934</v>
      </c>
      <c r="D5945" s="8">
        <f t="shared" si="651"/>
        <v>61.557914924999757</v>
      </c>
      <c r="E5945" s="8">
        <f t="shared" si="652"/>
        <v>1.0013625E-3</v>
      </c>
      <c r="F5945" s="8">
        <f t="shared" si="653"/>
        <v>61.556913562499759</v>
      </c>
      <c r="G5945" s="19">
        <f t="shared" si="647"/>
        <v>5.930883507418713</v>
      </c>
      <c r="H5945" s="26">
        <f t="shared" si="649"/>
        <v>2.5291341469170788E-6</v>
      </c>
      <c r="I5945" s="27">
        <f>SUM($H$11:H5945)</f>
        <v>1.4551155838075328E-2</v>
      </c>
      <c r="J5945" s="26">
        <f t="shared" si="648"/>
        <v>5.930883507418713</v>
      </c>
      <c r="K5945" s="20">
        <f t="shared" si="650"/>
        <v>1.4551155838075328E-2</v>
      </c>
    </row>
    <row r="5946" spans="3:11" x14ac:dyDescent="0.25">
      <c r="C5946" s="7">
        <v>5935</v>
      </c>
      <c r="D5946" s="8">
        <f t="shared" si="651"/>
        <v>61.555912031249775</v>
      </c>
      <c r="E5946" s="8">
        <f t="shared" si="652"/>
        <v>1.0015312499999998E-3</v>
      </c>
      <c r="F5946" s="8">
        <f t="shared" si="653"/>
        <v>61.554910499999778</v>
      </c>
      <c r="G5946" s="19">
        <f t="shared" si="647"/>
        <v>5.9307870111333827</v>
      </c>
      <c r="H5946" s="26">
        <f t="shared" si="649"/>
        <v>2.529175296944861E-6</v>
      </c>
      <c r="I5946" s="27">
        <f>SUM($H$11:H5946)</f>
        <v>1.4553685013372272E-2</v>
      </c>
      <c r="J5946" s="26">
        <f t="shared" si="648"/>
        <v>5.9307870111333827</v>
      </c>
      <c r="K5946" s="20">
        <f t="shared" si="650"/>
        <v>1.4553685013372272E-2</v>
      </c>
    </row>
    <row r="5947" spans="3:11" x14ac:dyDescent="0.25">
      <c r="C5947" s="7">
        <v>5936</v>
      </c>
      <c r="D5947" s="8">
        <f t="shared" si="651"/>
        <v>61.553908799999775</v>
      </c>
      <c r="E5947" s="8">
        <f t="shared" si="652"/>
        <v>1.0016999999999999E-3</v>
      </c>
      <c r="F5947" s="8">
        <f t="shared" si="653"/>
        <v>61.552907099999771</v>
      </c>
      <c r="G5947" s="19">
        <f t="shared" si="647"/>
        <v>5.9306904970187446</v>
      </c>
      <c r="H5947" s="26">
        <f t="shared" si="649"/>
        <v>2.5292164559152495E-6</v>
      </c>
      <c r="I5947" s="27">
        <f>SUM($H$11:H5947)</f>
        <v>1.4556214229828187E-2</v>
      </c>
      <c r="J5947" s="26">
        <f t="shared" si="648"/>
        <v>5.9306904970187446</v>
      </c>
      <c r="K5947" s="20">
        <f t="shared" si="650"/>
        <v>1.4556214229828187E-2</v>
      </c>
    </row>
    <row r="5948" spans="3:11" x14ac:dyDescent="0.25">
      <c r="C5948" s="7">
        <v>5937</v>
      </c>
      <c r="D5948" s="8">
        <f t="shared" si="651"/>
        <v>61.551905231249776</v>
      </c>
      <c r="E5948" s="8">
        <f t="shared" si="652"/>
        <v>1.00186875E-3</v>
      </c>
      <c r="F5948" s="8">
        <f t="shared" si="653"/>
        <v>61.550903362499774</v>
      </c>
      <c r="G5948" s="19">
        <f t="shared" si="647"/>
        <v>5.9305939650739283</v>
      </c>
      <c r="H5948" s="26">
        <f t="shared" si="649"/>
        <v>2.5292576238294229E-6</v>
      </c>
      <c r="I5948" s="27">
        <f>SUM($H$11:H5948)</f>
        <v>1.4558743487452017E-2</v>
      </c>
      <c r="J5948" s="26">
        <f t="shared" si="648"/>
        <v>5.9305939650739283</v>
      </c>
      <c r="K5948" s="20">
        <f t="shared" si="650"/>
        <v>1.4558743487452017E-2</v>
      </c>
    </row>
    <row r="5949" spans="3:11" x14ac:dyDescent="0.25">
      <c r="C5949" s="7">
        <v>5938</v>
      </c>
      <c r="D5949" s="8">
        <f t="shared" si="651"/>
        <v>61.54990132499978</v>
      </c>
      <c r="E5949" s="8">
        <f t="shared" si="652"/>
        <v>1.0020374999999998E-3</v>
      </c>
      <c r="F5949" s="8">
        <f t="shared" si="653"/>
        <v>61.548899287499779</v>
      </c>
      <c r="G5949" s="19">
        <f t="shared" si="647"/>
        <v>5.9304974152980634</v>
      </c>
      <c r="H5949" s="26">
        <f t="shared" si="649"/>
        <v>2.5292988006885602E-6</v>
      </c>
      <c r="I5949" s="27">
        <f>SUM($H$11:H5949)</f>
        <v>1.4561272786252705E-2</v>
      </c>
      <c r="J5949" s="26">
        <f t="shared" si="648"/>
        <v>5.9304974152980634</v>
      </c>
      <c r="K5949" s="20">
        <f t="shared" si="650"/>
        <v>1.4561272786252705E-2</v>
      </c>
    </row>
    <row r="5950" spans="3:11" x14ac:dyDescent="0.25">
      <c r="C5950" s="7">
        <v>5939</v>
      </c>
      <c r="D5950" s="8">
        <f t="shared" si="651"/>
        <v>61.547897081249765</v>
      </c>
      <c r="E5950" s="8">
        <f t="shared" si="652"/>
        <v>1.0022062499999999E-3</v>
      </c>
      <c r="F5950" s="8">
        <f t="shared" si="653"/>
        <v>61.546894874999765</v>
      </c>
      <c r="G5950" s="19">
        <f t="shared" si="647"/>
        <v>5.9304008476902785</v>
      </c>
      <c r="H5950" s="26">
        <f t="shared" si="649"/>
        <v>2.5293399864938419E-6</v>
      </c>
      <c r="I5950" s="27">
        <f>SUM($H$11:H5950)</f>
        <v>1.4563802126239199E-2</v>
      </c>
      <c r="J5950" s="26">
        <f t="shared" si="648"/>
        <v>5.9304008476902785</v>
      </c>
      <c r="K5950" s="20">
        <f t="shared" si="650"/>
        <v>1.4563802126239199E-2</v>
      </c>
    </row>
    <row r="5951" spans="3:11" x14ac:dyDescent="0.25">
      <c r="C5951" s="7">
        <v>5940</v>
      </c>
      <c r="D5951" s="8">
        <f t="shared" si="651"/>
        <v>61.545892499999752</v>
      </c>
      <c r="E5951" s="8">
        <f t="shared" si="652"/>
        <v>1.0023749999999998E-3</v>
      </c>
      <c r="F5951" s="8">
        <f t="shared" si="653"/>
        <v>61.544890124999753</v>
      </c>
      <c r="G5951" s="19">
        <f t="shared" si="647"/>
        <v>5.9303042622497033</v>
      </c>
      <c r="H5951" s="26">
        <f t="shared" si="649"/>
        <v>2.5293811812464477E-6</v>
      </c>
      <c r="I5951" s="27">
        <f>SUM($H$11:H5951)</f>
        <v>1.4566331507420444E-2</v>
      </c>
      <c r="J5951" s="26">
        <f t="shared" si="648"/>
        <v>5.9303042622497033</v>
      </c>
      <c r="K5951" s="20">
        <f t="shared" si="650"/>
        <v>1.4566331507420444E-2</v>
      </c>
    </row>
    <row r="5952" spans="3:11" x14ac:dyDescent="0.25">
      <c r="C5952" s="7">
        <v>5941</v>
      </c>
      <c r="D5952" s="8">
        <f t="shared" si="651"/>
        <v>61.543887581249749</v>
      </c>
      <c r="E5952" s="8">
        <f t="shared" si="652"/>
        <v>1.0025437499999999E-3</v>
      </c>
      <c r="F5952" s="8">
        <f t="shared" si="653"/>
        <v>61.542885037499751</v>
      </c>
      <c r="G5952" s="19">
        <f t="shared" si="647"/>
        <v>5.9302076589754673</v>
      </c>
      <c r="H5952" s="26">
        <f t="shared" si="649"/>
        <v>2.5294223849475577E-6</v>
      </c>
      <c r="I5952" s="27">
        <f>SUM($H$11:H5952)</f>
        <v>1.4568860929805392E-2</v>
      </c>
      <c r="J5952" s="26">
        <f t="shared" si="648"/>
        <v>5.9302076589754673</v>
      </c>
      <c r="K5952" s="20">
        <f t="shared" si="650"/>
        <v>1.4568860929805392E-2</v>
      </c>
    </row>
    <row r="5953" spans="3:11" x14ac:dyDescent="0.25">
      <c r="C5953" s="7">
        <v>5942</v>
      </c>
      <c r="D5953" s="8">
        <f t="shared" si="651"/>
        <v>61.541882324999762</v>
      </c>
      <c r="E5953" s="8">
        <f t="shared" si="652"/>
        <v>1.0027125E-3</v>
      </c>
      <c r="F5953" s="8">
        <f t="shared" si="653"/>
        <v>61.540879612499765</v>
      </c>
      <c r="G5953" s="19">
        <f t="shared" si="647"/>
        <v>5.9301110378666975</v>
      </c>
      <c r="H5953" s="26">
        <f t="shared" si="649"/>
        <v>2.529463597598353E-6</v>
      </c>
      <c r="I5953" s="27">
        <f>SUM($H$11:H5953)</f>
        <v>1.4571390393402991E-2</v>
      </c>
      <c r="J5953" s="26">
        <f t="shared" si="648"/>
        <v>5.9301110378666975</v>
      </c>
      <c r="K5953" s="20">
        <f t="shared" si="650"/>
        <v>1.4571390393402991E-2</v>
      </c>
    </row>
    <row r="5954" spans="3:11" x14ac:dyDescent="0.25">
      <c r="C5954" s="7">
        <v>5943</v>
      </c>
      <c r="D5954" s="8">
        <f t="shared" si="651"/>
        <v>61.539876731249777</v>
      </c>
      <c r="E5954" s="8">
        <f t="shared" si="652"/>
        <v>1.0028812499999998E-3</v>
      </c>
      <c r="F5954" s="8">
        <f t="shared" si="653"/>
        <v>61.538873849999774</v>
      </c>
      <c r="G5954" s="19">
        <f t="shared" si="647"/>
        <v>5.9300143989225216</v>
      </c>
      <c r="H5954" s="26">
        <f t="shared" si="649"/>
        <v>2.5295048192000149E-6</v>
      </c>
      <c r="I5954" s="27">
        <f>SUM($H$11:H5954)</f>
        <v>1.457391989822219E-2</v>
      </c>
      <c r="J5954" s="26">
        <f t="shared" si="648"/>
        <v>5.9300143989225216</v>
      </c>
      <c r="K5954" s="20">
        <f t="shared" si="650"/>
        <v>1.457391989822219E-2</v>
      </c>
    </row>
    <row r="5955" spans="3:11" x14ac:dyDescent="0.25">
      <c r="C5955" s="7">
        <v>5944</v>
      </c>
      <c r="D5955" s="8">
        <f t="shared" si="651"/>
        <v>61.537870799999759</v>
      </c>
      <c r="E5955" s="8">
        <f t="shared" si="652"/>
        <v>1.0030499999999999E-3</v>
      </c>
      <c r="F5955" s="8">
        <f t="shared" si="653"/>
        <v>61.536867749999757</v>
      </c>
      <c r="G5955" s="19">
        <f t="shared" si="647"/>
        <v>5.9299177421420692</v>
      </c>
      <c r="H5955" s="26">
        <f t="shared" si="649"/>
        <v>2.5295460497537248E-6</v>
      </c>
      <c r="I5955" s="27">
        <f>SUM($H$11:H5955)</f>
        <v>1.4576449444271944E-2</v>
      </c>
      <c r="J5955" s="26">
        <f t="shared" si="648"/>
        <v>5.9299177421420692</v>
      </c>
      <c r="K5955" s="20">
        <f t="shared" si="650"/>
        <v>1.4576449444271944E-2</v>
      </c>
    </row>
    <row r="5956" spans="3:11" x14ac:dyDescent="0.25">
      <c r="C5956" s="7">
        <v>5945</v>
      </c>
      <c r="D5956" s="8">
        <f t="shared" si="651"/>
        <v>61.535864531249771</v>
      </c>
      <c r="E5956" s="8">
        <f t="shared" si="652"/>
        <v>1.0032187499999998E-3</v>
      </c>
      <c r="F5956" s="8">
        <f t="shared" si="653"/>
        <v>61.534861312499771</v>
      </c>
      <c r="G5956" s="19">
        <f t="shared" si="647"/>
        <v>5.9298210675244674</v>
      </c>
      <c r="H5956" s="26">
        <f t="shared" si="649"/>
        <v>2.5295872892606649E-6</v>
      </c>
      <c r="I5956" s="27">
        <f>SUM($H$11:H5956)</f>
        <v>1.4578979031561204E-2</v>
      </c>
      <c r="J5956" s="26">
        <f t="shared" si="648"/>
        <v>5.9298210675244674</v>
      </c>
      <c r="K5956" s="20">
        <f t="shared" si="650"/>
        <v>1.4578979031561204E-2</v>
      </c>
    </row>
    <row r="5957" spans="3:11" x14ac:dyDescent="0.25">
      <c r="C5957" s="7">
        <v>5946</v>
      </c>
      <c r="D5957" s="8">
        <f t="shared" si="651"/>
        <v>61.533857924999779</v>
      </c>
      <c r="E5957" s="8">
        <f t="shared" si="652"/>
        <v>1.0033874999999999E-3</v>
      </c>
      <c r="F5957" s="8">
        <f t="shared" si="653"/>
        <v>61.53285453749978</v>
      </c>
      <c r="G5957" s="19">
        <f t="shared" si="647"/>
        <v>5.9297243750688438</v>
      </c>
      <c r="H5957" s="26">
        <f t="shared" si="649"/>
        <v>2.5296285377220168E-6</v>
      </c>
      <c r="I5957" s="27">
        <f>SUM($H$11:H5957)</f>
        <v>1.4581508660098925E-2</v>
      </c>
      <c r="J5957" s="26">
        <f t="shared" si="648"/>
        <v>5.9297243750688438</v>
      </c>
      <c r="K5957" s="20">
        <f t="shared" si="650"/>
        <v>1.4581508660098925E-2</v>
      </c>
    </row>
    <row r="5958" spans="3:11" x14ac:dyDescent="0.25">
      <c r="C5958" s="7">
        <v>5947</v>
      </c>
      <c r="D5958" s="8">
        <f t="shared" si="651"/>
        <v>61.531850981249782</v>
      </c>
      <c r="E5958" s="8">
        <f t="shared" si="652"/>
        <v>1.0035562499999999E-3</v>
      </c>
      <c r="F5958" s="8">
        <f t="shared" si="653"/>
        <v>61.530847424999784</v>
      </c>
      <c r="G5958" s="19">
        <f t="shared" si="647"/>
        <v>5.9296276647743253</v>
      </c>
      <c r="H5958" s="26">
        <f t="shared" si="649"/>
        <v>2.5296697951389637E-6</v>
      </c>
      <c r="I5958" s="27">
        <f>SUM($H$11:H5958)</f>
        <v>1.4584038329894064E-2</v>
      </c>
      <c r="J5958" s="26">
        <f t="shared" si="648"/>
        <v>5.9296276647743253</v>
      </c>
      <c r="K5958" s="20">
        <f t="shared" si="650"/>
        <v>1.4584038329894064E-2</v>
      </c>
    </row>
    <row r="5959" spans="3:11" x14ac:dyDescent="0.25">
      <c r="C5959" s="7">
        <v>5948</v>
      </c>
      <c r="D5959" s="8">
        <f t="shared" si="651"/>
        <v>61.52984369999978</v>
      </c>
      <c r="E5959" s="8">
        <f t="shared" si="652"/>
        <v>1.0037249999999998E-3</v>
      </c>
      <c r="F5959" s="8">
        <f t="shared" si="653"/>
        <v>61.528839974999784</v>
      </c>
      <c r="G5959" s="19">
        <f t="shared" si="647"/>
        <v>5.9295309366400391</v>
      </c>
      <c r="H5959" s="26">
        <f t="shared" si="649"/>
        <v>2.5297110615126886E-6</v>
      </c>
      <c r="I5959" s="27">
        <f>SUM($H$11:H5959)</f>
        <v>1.4586568040955577E-2</v>
      </c>
      <c r="J5959" s="26">
        <f t="shared" si="648"/>
        <v>5.9295309366400391</v>
      </c>
      <c r="K5959" s="20">
        <f t="shared" si="650"/>
        <v>1.4586568040955577E-2</v>
      </c>
    </row>
    <row r="5960" spans="3:11" x14ac:dyDescent="0.25">
      <c r="C5960" s="7">
        <v>5949</v>
      </c>
      <c r="D5960" s="8">
        <f t="shared" si="651"/>
        <v>61.527836081249774</v>
      </c>
      <c r="E5960" s="8">
        <f t="shared" si="652"/>
        <v>1.0038937499999999E-3</v>
      </c>
      <c r="F5960" s="8">
        <f t="shared" si="653"/>
        <v>61.526832187499771</v>
      </c>
      <c r="G5960" s="19">
        <f t="shared" si="647"/>
        <v>5.9294341906651127</v>
      </c>
      <c r="H5960" s="26">
        <f t="shared" si="649"/>
        <v>2.5297523368443739E-6</v>
      </c>
      <c r="I5960" s="27">
        <f>SUM($H$11:H5960)</f>
        <v>1.4589097793292422E-2</v>
      </c>
      <c r="J5960" s="26">
        <f t="shared" si="648"/>
        <v>5.9294341906651127</v>
      </c>
      <c r="K5960" s="20">
        <f t="shared" si="650"/>
        <v>1.4589097793292422E-2</v>
      </c>
    </row>
    <row r="5961" spans="3:11" x14ac:dyDescent="0.25">
      <c r="C5961" s="7">
        <v>5950</v>
      </c>
      <c r="D5961" s="8">
        <f t="shared" si="651"/>
        <v>61.525828124999762</v>
      </c>
      <c r="E5961" s="8">
        <f t="shared" si="652"/>
        <v>1.0040625E-3</v>
      </c>
      <c r="F5961" s="8">
        <f t="shared" si="653"/>
        <v>61.524824062499761</v>
      </c>
      <c r="G5961" s="19">
        <f t="shared" si="647"/>
        <v>5.9293374268486723</v>
      </c>
      <c r="H5961" s="26">
        <f t="shared" si="649"/>
        <v>2.5297936211352046E-6</v>
      </c>
      <c r="I5961" s="27">
        <f>SUM($H$11:H5961)</f>
        <v>1.4591627586913557E-2</v>
      </c>
      <c r="J5961" s="26">
        <f t="shared" si="648"/>
        <v>5.9293374268486723</v>
      </c>
      <c r="K5961" s="20">
        <f t="shared" si="650"/>
        <v>1.4591627586913557E-2</v>
      </c>
    </row>
    <row r="5962" spans="3:11" x14ac:dyDescent="0.25">
      <c r="C5962" s="7">
        <v>5951</v>
      </c>
      <c r="D5962" s="8">
        <f t="shared" si="651"/>
        <v>61.52381983124976</v>
      </c>
      <c r="E5962" s="8">
        <f t="shared" si="652"/>
        <v>1.0042312499999998E-3</v>
      </c>
      <c r="F5962" s="8">
        <f t="shared" si="653"/>
        <v>61.52281559999976</v>
      </c>
      <c r="G5962" s="19">
        <f t="shared" si="647"/>
        <v>5.9292406451898447</v>
      </c>
      <c r="H5962" s="26">
        <f t="shared" si="649"/>
        <v>2.5298349143863636E-6</v>
      </c>
      <c r="I5962" s="27">
        <f>SUM($H$11:H5962)</f>
        <v>1.4594157421827944E-2</v>
      </c>
      <c r="J5962" s="26">
        <f t="shared" si="648"/>
        <v>5.9292406451898447</v>
      </c>
      <c r="K5962" s="20">
        <f t="shared" si="650"/>
        <v>1.4594157421827944E-2</v>
      </c>
    </row>
    <row r="5963" spans="3:11" x14ac:dyDescent="0.25">
      <c r="C5963" s="7">
        <v>5952</v>
      </c>
      <c r="D5963" s="8">
        <f t="shared" si="651"/>
        <v>61.52181119999976</v>
      </c>
      <c r="E5963" s="8">
        <f t="shared" si="652"/>
        <v>1.0043999999999999E-3</v>
      </c>
      <c r="F5963" s="8">
        <f t="shared" si="653"/>
        <v>61.520806799999761</v>
      </c>
      <c r="G5963" s="19">
        <f t="shared" ref="G5963:G6026" si="654">SQRT(2*F5963/$D$3)</f>
        <v>5.929143845687757</v>
      </c>
      <c r="H5963" s="26">
        <f t="shared" si="649"/>
        <v>2.5298762165990355E-6</v>
      </c>
      <c r="I5963" s="27">
        <f>SUM($H$11:H5963)</f>
        <v>1.4596687298044543E-2</v>
      </c>
      <c r="J5963" s="26">
        <f t="shared" ref="J5963:J6026" si="655">IF($I$7&gt;=I5963,G5963,"")</f>
        <v>5.929143845687757</v>
      </c>
      <c r="K5963" s="20">
        <f t="shared" si="650"/>
        <v>1.4596687298044543E-2</v>
      </c>
    </row>
    <row r="5964" spans="3:11" x14ac:dyDescent="0.25">
      <c r="C5964" s="7">
        <v>5953</v>
      </c>
      <c r="D5964" s="8">
        <f t="shared" si="651"/>
        <v>61.519802231249763</v>
      </c>
      <c r="E5964" s="8">
        <f t="shared" si="652"/>
        <v>1.0045687499999998E-3</v>
      </c>
      <c r="F5964" s="8">
        <f t="shared" si="653"/>
        <v>61.518797662499765</v>
      </c>
      <c r="G5964" s="19">
        <f t="shared" si="654"/>
        <v>5.9290470283415342</v>
      </c>
      <c r="H5964" s="26">
        <f t="shared" ref="H5964:H6027" si="656">$D$7/G5964</f>
        <v>2.5299175277744052E-6</v>
      </c>
      <c r="I5964" s="27">
        <f>SUM($H$11:H5964)</f>
        <v>1.4599217215572316E-2</v>
      </c>
      <c r="J5964" s="26">
        <f t="shared" si="655"/>
        <v>5.9290470283415342</v>
      </c>
      <c r="K5964" s="20">
        <f t="shared" ref="K5964:K6027" si="657">IF(J5964="","",I5964)</f>
        <v>1.4599217215572316E-2</v>
      </c>
    </row>
    <row r="5965" spans="3:11" x14ac:dyDescent="0.25">
      <c r="C5965" s="7">
        <v>5954</v>
      </c>
      <c r="D5965" s="8">
        <f t="shared" ref="D5965:D6028" si="658">$D$3*G5964^2/2-E5965</f>
        <v>61.51779292499976</v>
      </c>
      <c r="E5965" s="8">
        <f t="shared" ref="E5965:E6028" si="659">C5965*$D$4*$D$7^2/2</f>
        <v>1.0047374999999999E-3</v>
      </c>
      <c r="F5965" s="8">
        <f t="shared" si="653"/>
        <v>61.516788187499763</v>
      </c>
      <c r="G5965" s="19">
        <f t="shared" si="654"/>
        <v>5.9289501931503024</v>
      </c>
      <c r="H5965" s="26">
        <f t="shared" si="656"/>
        <v>2.5299588479136578E-6</v>
      </c>
      <c r="I5965" s="27">
        <f>SUM($H$11:H5965)</f>
        <v>1.460174717442023E-2</v>
      </c>
      <c r="J5965" s="26">
        <f t="shared" si="655"/>
        <v>5.9289501931503024</v>
      </c>
      <c r="K5965" s="20">
        <f t="shared" si="657"/>
        <v>1.460174717442023E-2</v>
      </c>
    </row>
    <row r="5966" spans="3:11" x14ac:dyDescent="0.25">
      <c r="C5966" s="7">
        <v>5955</v>
      </c>
      <c r="D5966" s="8">
        <f t="shared" si="658"/>
        <v>61.515783281249753</v>
      </c>
      <c r="E5966" s="8">
        <f t="shared" si="659"/>
        <v>1.0049062499999999E-3</v>
      </c>
      <c r="F5966" s="8">
        <f t="shared" si="653"/>
        <v>61.51477837499975</v>
      </c>
      <c r="G5966" s="19">
        <f t="shared" si="654"/>
        <v>5.9288533401131867</v>
      </c>
      <c r="H5966" s="26">
        <f t="shared" si="656"/>
        <v>2.5300001770179792E-6</v>
      </c>
      <c r="I5966" s="27">
        <f>SUM($H$11:H5966)</f>
        <v>1.4604277174597249E-2</v>
      </c>
      <c r="J5966" s="26">
        <f t="shared" si="655"/>
        <v>5.9288533401131867</v>
      </c>
      <c r="K5966" s="20">
        <f t="shared" si="657"/>
        <v>1.4604277174597249E-2</v>
      </c>
    </row>
    <row r="5967" spans="3:11" x14ac:dyDescent="0.25">
      <c r="C5967" s="7">
        <v>5956</v>
      </c>
      <c r="D5967" s="8">
        <f t="shared" si="658"/>
        <v>61.513773299999762</v>
      </c>
      <c r="E5967" s="8">
        <f t="shared" si="659"/>
        <v>1.0050749999999998E-3</v>
      </c>
      <c r="F5967" s="8">
        <f t="shared" si="653"/>
        <v>61.51276822499976</v>
      </c>
      <c r="G5967" s="19">
        <f t="shared" si="654"/>
        <v>5.928756469229314</v>
      </c>
      <c r="H5967" s="26">
        <f t="shared" si="656"/>
        <v>2.5300415150885538E-6</v>
      </c>
      <c r="I5967" s="27">
        <f>SUM($H$11:H5967)</f>
        <v>1.4606807216112338E-2</v>
      </c>
      <c r="J5967" s="26">
        <f t="shared" si="655"/>
        <v>5.928756469229314</v>
      </c>
      <c r="K5967" s="20">
        <f t="shared" si="657"/>
        <v>1.4606807216112338E-2</v>
      </c>
    </row>
    <row r="5968" spans="3:11" x14ac:dyDescent="0.25">
      <c r="C5968" s="7">
        <v>5957</v>
      </c>
      <c r="D5968" s="8">
        <f t="shared" si="658"/>
        <v>61.511762981249774</v>
      </c>
      <c r="E5968" s="8">
        <f t="shared" si="659"/>
        <v>1.0052437499999999E-3</v>
      </c>
      <c r="F5968" s="8">
        <f t="shared" si="653"/>
        <v>61.510757737499773</v>
      </c>
      <c r="G5968" s="19">
        <f t="shared" si="654"/>
        <v>5.9286595804978077</v>
      </c>
      <c r="H5968" s="26">
        <f t="shared" si="656"/>
        <v>2.5300828621265692E-6</v>
      </c>
      <c r="I5968" s="27">
        <f>SUM($H$11:H5968)</f>
        <v>1.4609337298974463E-2</v>
      </c>
      <c r="J5968" s="26">
        <f t="shared" si="655"/>
        <v>5.9286595804978077</v>
      </c>
      <c r="K5968" s="20">
        <f t="shared" si="657"/>
        <v>1.4609337298974463E-2</v>
      </c>
    </row>
    <row r="5969" spans="3:11" x14ac:dyDescent="0.25">
      <c r="C5969" s="7">
        <v>5958</v>
      </c>
      <c r="D5969" s="8">
        <f t="shared" si="658"/>
        <v>61.509752324999774</v>
      </c>
      <c r="E5969" s="8">
        <f t="shared" si="659"/>
        <v>1.0054125E-3</v>
      </c>
      <c r="F5969" s="8">
        <f t="shared" si="653"/>
        <v>61.508746912499774</v>
      </c>
      <c r="G5969" s="19">
        <f t="shared" si="654"/>
        <v>5.9285626739177939</v>
      </c>
      <c r="H5969" s="26">
        <f t="shared" si="656"/>
        <v>2.5301242181332113E-6</v>
      </c>
      <c r="I5969" s="27">
        <f>SUM($H$11:H5969)</f>
        <v>1.4611867423192596E-2</v>
      </c>
      <c r="J5969" s="26">
        <f t="shared" si="655"/>
        <v>5.9285626739177939</v>
      </c>
      <c r="K5969" s="20">
        <f t="shared" si="657"/>
        <v>1.4611867423192596E-2</v>
      </c>
    </row>
    <row r="5970" spans="3:11" x14ac:dyDescent="0.25">
      <c r="C5970" s="7">
        <v>5959</v>
      </c>
      <c r="D5970" s="8">
        <f t="shared" si="658"/>
        <v>61.507741331249775</v>
      </c>
      <c r="E5970" s="8">
        <f t="shared" si="659"/>
        <v>1.0055812499999998E-3</v>
      </c>
      <c r="F5970" s="8">
        <f t="shared" si="653"/>
        <v>61.506735749999777</v>
      </c>
      <c r="G5970" s="19">
        <f t="shared" si="654"/>
        <v>5.9284657494883968</v>
      </c>
      <c r="H5970" s="26">
        <f t="shared" si="656"/>
        <v>2.5301655831096672E-6</v>
      </c>
      <c r="I5970" s="27">
        <f>SUM($H$11:H5970)</f>
        <v>1.4614397588775706E-2</v>
      </c>
      <c r="J5970" s="26">
        <f t="shared" si="655"/>
        <v>5.9284657494883968</v>
      </c>
      <c r="K5970" s="20">
        <f t="shared" si="657"/>
        <v>1.4614397588775706E-2</v>
      </c>
    </row>
    <row r="5971" spans="3:11" x14ac:dyDescent="0.25">
      <c r="C5971" s="7">
        <v>5960</v>
      </c>
      <c r="D5971" s="8">
        <f t="shared" si="658"/>
        <v>61.505729999999787</v>
      </c>
      <c r="E5971" s="8">
        <f t="shared" si="659"/>
        <v>1.0057499999999999E-3</v>
      </c>
      <c r="F5971" s="8">
        <f t="shared" si="653"/>
        <v>61.504724249999789</v>
      </c>
      <c r="G5971" s="19">
        <f t="shared" si="654"/>
        <v>5.9283688072087415</v>
      </c>
      <c r="H5971" s="26">
        <f t="shared" si="656"/>
        <v>2.5302069570571236E-6</v>
      </c>
      <c r="I5971" s="27">
        <f>SUM($H$11:H5971)</f>
        <v>1.4616927795732764E-2</v>
      </c>
      <c r="J5971" s="26">
        <f t="shared" si="655"/>
        <v>5.9283688072087415</v>
      </c>
      <c r="K5971" s="20">
        <f t="shared" si="657"/>
        <v>1.4616927795732764E-2</v>
      </c>
    </row>
    <row r="5972" spans="3:11" x14ac:dyDescent="0.25">
      <c r="C5972" s="7">
        <v>5961</v>
      </c>
      <c r="D5972" s="8">
        <f t="shared" si="658"/>
        <v>61.503718331249793</v>
      </c>
      <c r="E5972" s="8">
        <f t="shared" si="659"/>
        <v>1.0059187499999998E-3</v>
      </c>
      <c r="F5972" s="8">
        <f t="shared" si="653"/>
        <v>61.50271241249979</v>
      </c>
      <c r="G5972" s="19">
        <f t="shared" si="654"/>
        <v>5.9282718470779514</v>
      </c>
      <c r="H5972" s="26">
        <f t="shared" si="656"/>
        <v>2.5302483399767688E-6</v>
      </c>
      <c r="I5972" s="27">
        <f>SUM($H$11:H5972)</f>
        <v>1.461945804407274E-2</v>
      </c>
      <c r="J5972" s="26">
        <f t="shared" si="655"/>
        <v>5.9282718470779514</v>
      </c>
      <c r="K5972" s="20">
        <f t="shared" si="657"/>
        <v>1.461945804407274E-2</v>
      </c>
    </row>
    <row r="5973" spans="3:11" x14ac:dyDescent="0.25">
      <c r="C5973" s="7">
        <v>5962</v>
      </c>
      <c r="D5973" s="8">
        <f t="shared" si="658"/>
        <v>61.501706324999788</v>
      </c>
      <c r="E5973" s="8">
        <f t="shared" si="659"/>
        <v>1.0060874999999999E-3</v>
      </c>
      <c r="F5973" s="8">
        <f t="shared" si="653"/>
        <v>61.500700237499785</v>
      </c>
      <c r="G5973" s="19">
        <f t="shared" si="654"/>
        <v>5.9281748690951508</v>
      </c>
      <c r="H5973" s="26">
        <f t="shared" si="656"/>
        <v>2.5302897318697905E-6</v>
      </c>
      <c r="I5973" s="27">
        <f>SUM($H$11:H5973)</f>
        <v>1.462198833380461E-2</v>
      </c>
      <c r="J5973" s="26">
        <f t="shared" si="655"/>
        <v>5.9281748690951508</v>
      </c>
      <c r="K5973" s="20">
        <f t="shared" si="657"/>
        <v>1.462198833380461E-2</v>
      </c>
    </row>
    <row r="5974" spans="3:11" x14ac:dyDescent="0.25">
      <c r="C5974" s="7">
        <v>5963</v>
      </c>
      <c r="D5974" s="8">
        <f t="shared" si="658"/>
        <v>61.499693981249784</v>
      </c>
      <c r="E5974" s="8">
        <f t="shared" si="659"/>
        <v>1.0062562499999999E-3</v>
      </c>
      <c r="F5974" s="8">
        <f t="shared" si="653"/>
        <v>61.498687724999783</v>
      </c>
      <c r="G5974" s="19">
        <f t="shared" si="654"/>
        <v>5.9280778732594639</v>
      </c>
      <c r="H5974" s="26">
        <f t="shared" si="656"/>
        <v>2.5303311327373769E-6</v>
      </c>
      <c r="I5974" s="27">
        <f>SUM($H$11:H5974)</f>
        <v>1.4624518664937348E-2</v>
      </c>
      <c r="J5974" s="26">
        <f t="shared" si="655"/>
        <v>5.9280778732594639</v>
      </c>
      <c r="K5974" s="20">
        <f t="shared" si="657"/>
        <v>1.4624518664937348E-2</v>
      </c>
    </row>
    <row r="5975" spans="3:11" x14ac:dyDescent="0.25">
      <c r="C5975" s="7">
        <v>5964</v>
      </c>
      <c r="D5975" s="8">
        <f t="shared" si="658"/>
        <v>61.49768129999979</v>
      </c>
      <c r="E5975" s="8">
        <f t="shared" si="659"/>
        <v>1.0064249999999998E-3</v>
      </c>
      <c r="F5975" s="8">
        <f t="shared" si="653"/>
        <v>61.49667487499979</v>
      </c>
      <c r="G5975" s="19">
        <f t="shared" si="654"/>
        <v>5.927980859570015</v>
      </c>
      <c r="H5975" s="26">
        <f t="shared" si="656"/>
        <v>2.5303725425807161E-6</v>
      </c>
      <c r="I5975" s="27">
        <f>SUM($H$11:H5975)</f>
        <v>1.4627049037479928E-2</v>
      </c>
      <c r="J5975" s="26">
        <f t="shared" si="655"/>
        <v>5.927980859570015</v>
      </c>
      <c r="K5975" s="20">
        <f t="shared" si="657"/>
        <v>1.4627049037479928E-2</v>
      </c>
    </row>
    <row r="5976" spans="3:11" x14ac:dyDescent="0.25">
      <c r="C5976" s="7">
        <v>5965</v>
      </c>
      <c r="D5976" s="8">
        <f t="shared" si="658"/>
        <v>61.495668281249792</v>
      </c>
      <c r="E5976" s="8">
        <f t="shared" si="659"/>
        <v>1.0065937499999999E-3</v>
      </c>
      <c r="F5976" s="8">
        <f t="shared" si="653"/>
        <v>61.494661687499793</v>
      </c>
      <c r="G5976" s="19">
        <f t="shared" si="654"/>
        <v>5.9278838280259265</v>
      </c>
      <c r="H5976" s="26">
        <f t="shared" si="656"/>
        <v>2.5304139614009982E-6</v>
      </c>
      <c r="I5976" s="27">
        <f>SUM($H$11:H5976)</f>
        <v>1.4629579451441329E-2</v>
      </c>
      <c r="J5976" s="26">
        <f t="shared" si="655"/>
        <v>5.9278838280259265</v>
      </c>
      <c r="K5976" s="20">
        <f t="shared" si="657"/>
        <v>1.4629579451441329E-2</v>
      </c>
    </row>
    <row r="5977" spans="3:11" x14ac:dyDescent="0.25">
      <c r="C5977" s="7">
        <v>5966</v>
      </c>
      <c r="D5977" s="8">
        <f t="shared" si="658"/>
        <v>61.493654924999795</v>
      </c>
      <c r="E5977" s="8">
        <f t="shared" si="659"/>
        <v>1.0067625E-3</v>
      </c>
      <c r="F5977" s="8">
        <f t="shared" si="653"/>
        <v>61.492648162499798</v>
      </c>
      <c r="G5977" s="19">
        <f t="shared" si="654"/>
        <v>5.9277867786263219</v>
      </c>
      <c r="H5977" s="26">
        <f t="shared" si="656"/>
        <v>2.5304553891994123E-6</v>
      </c>
      <c r="I5977" s="27">
        <f>SUM($H$11:H5977)</f>
        <v>1.4632109906830528E-2</v>
      </c>
      <c r="J5977" s="26">
        <f t="shared" si="655"/>
        <v>5.9277867786263219</v>
      </c>
      <c r="K5977" s="20">
        <f t="shared" si="657"/>
        <v>1.4632109906830528E-2</v>
      </c>
    </row>
    <row r="5978" spans="3:11" x14ac:dyDescent="0.25">
      <c r="C5978" s="7">
        <v>5967</v>
      </c>
      <c r="D5978" s="8">
        <f t="shared" si="658"/>
        <v>61.491641231249801</v>
      </c>
      <c r="E5978" s="8">
        <f t="shared" si="659"/>
        <v>1.0069312499999998E-3</v>
      </c>
      <c r="F5978" s="8">
        <f t="shared" si="653"/>
        <v>61.490634299999805</v>
      </c>
      <c r="G5978" s="19">
        <f t="shared" si="654"/>
        <v>5.9276897113703244</v>
      </c>
      <c r="H5978" s="26">
        <f t="shared" si="656"/>
        <v>2.5304968259771474E-6</v>
      </c>
      <c r="I5978" s="27">
        <f>SUM($H$11:H5978)</f>
        <v>1.4634640403656505E-2</v>
      </c>
      <c r="J5978" s="26">
        <f t="shared" si="655"/>
        <v>5.9276897113703244</v>
      </c>
      <c r="K5978" s="20">
        <f t="shared" si="657"/>
        <v>1.4634640403656505E-2</v>
      </c>
    </row>
    <row r="5979" spans="3:11" x14ac:dyDescent="0.25">
      <c r="C5979" s="7">
        <v>5968</v>
      </c>
      <c r="D5979" s="8">
        <f t="shared" si="658"/>
        <v>61.489627199999795</v>
      </c>
      <c r="E5979" s="8">
        <f t="shared" si="659"/>
        <v>1.0070999999999999E-3</v>
      </c>
      <c r="F5979" s="8">
        <f t="shared" si="653"/>
        <v>61.488620099999793</v>
      </c>
      <c r="G5979" s="19">
        <f t="shared" si="654"/>
        <v>5.9275926262570566</v>
      </c>
      <c r="H5979" s="26">
        <f t="shared" si="656"/>
        <v>2.5305382717353942E-6</v>
      </c>
      <c r="I5979" s="27">
        <f>SUM($H$11:H5979)</f>
        <v>1.463717094192824E-2</v>
      </c>
      <c r="J5979" s="26">
        <f t="shared" si="655"/>
        <v>5.9275926262570566</v>
      </c>
      <c r="K5979" s="20">
        <f t="shared" si="657"/>
        <v>1.463717094192824E-2</v>
      </c>
    </row>
    <row r="5980" spans="3:11" x14ac:dyDescent="0.25">
      <c r="C5980" s="7">
        <v>5969</v>
      </c>
      <c r="D5980" s="8">
        <f t="shared" si="658"/>
        <v>61.487612831249805</v>
      </c>
      <c r="E5980" s="8">
        <f t="shared" si="659"/>
        <v>1.0072687499999998E-3</v>
      </c>
      <c r="F5980" s="8">
        <f t="shared" si="653"/>
        <v>61.486605562499804</v>
      </c>
      <c r="G5980" s="19">
        <f t="shared" si="654"/>
        <v>5.927495523285641</v>
      </c>
      <c r="H5980" s="26">
        <f t="shared" si="656"/>
        <v>2.5305797264753434E-6</v>
      </c>
      <c r="I5980" s="27">
        <f>SUM($H$11:H5980)</f>
        <v>1.4639701521654716E-2</v>
      </c>
      <c r="J5980" s="26">
        <f t="shared" si="655"/>
        <v>5.927495523285641</v>
      </c>
      <c r="K5980" s="20">
        <f t="shared" si="657"/>
        <v>1.4639701521654716E-2</v>
      </c>
    </row>
    <row r="5981" spans="3:11" x14ac:dyDescent="0.25">
      <c r="C5981" s="7">
        <v>5970</v>
      </c>
      <c r="D5981" s="8">
        <f t="shared" si="658"/>
        <v>61.485598124999804</v>
      </c>
      <c r="E5981" s="8">
        <f t="shared" si="659"/>
        <v>1.0074374999999999E-3</v>
      </c>
      <c r="F5981" s="8">
        <f t="shared" si="653"/>
        <v>61.484590687499804</v>
      </c>
      <c r="G5981" s="19">
        <f t="shared" si="654"/>
        <v>5.9273984024552</v>
      </c>
      <c r="H5981" s="26">
        <f t="shared" si="656"/>
        <v>2.5306211901981849E-6</v>
      </c>
      <c r="I5981" s="27">
        <f>SUM($H$11:H5981)</f>
        <v>1.4642232142844915E-2</v>
      </c>
      <c r="J5981" s="26">
        <f t="shared" si="655"/>
        <v>5.9273984024552</v>
      </c>
      <c r="K5981" s="20">
        <f t="shared" si="657"/>
        <v>1.4642232142844915E-2</v>
      </c>
    </row>
    <row r="5982" spans="3:11" x14ac:dyDescent="0.25">
      <c r="C5982" s="7">
        <v>5971</v>
      </c>
      <c r="D5982" s="8">
        <f t="shared" si="658"/>
        <v>61.483583081249805</v>
      </c>
      <c r="E5982" s="8">
        <f t="shared" si="659"/>
        <v>1.00760625E-3</v>
      </c>
      <c r="F5982" s="8">
        <f t="shared" si="653"/>
        <v>61.482575474999805</v>
      </c>
      <c r="G5982" s="19">
        <f t="shared" si="654"/>
        <v>5.9273012637648561</v>
      </c>
      <c r="H5982" s="26">
        <f t="shared" si="656"/>
        <v>2.5306626629051107E-6</v>
      </c>
      <c r="I5982" s="27">
        <f>SUM($H$11:H5982)</f>
        <v>1.4644762805507819E-2</v>
      </c>
      <c r="J5982" s="26">
        <f t="shared" si="655"/>
        <v>5.9273012637648561</v>
      </c>
      <c r="K5982" s="20">
        <f t="shared" si="657"/>
        <v>1.4644762805507819E-2</v>
      </c>
    </row>
    <row r="5983" spans="3:11" x14ac:dyDescent="0.25">
      <c r="C5983" s="7">
        <v>5972</v>
      </c>
      <c r="D5983" s="8">
        <f t="shared" si="658"/>
        <v>61.481567699999808</v>
      </c>
      <c r="E5983" s="8">
        <f t="shared" si="659"/>
        <v>1.0077749999999998E-3</v>
      </c>
      <c r="F5983" s="8">
        <f t="shared" si="653"/>
        <v>61.48055992499981</v>
      </c>
      <c r="G5983" s="19">
        <f t="shared" si="654"/>
        <v>5.9272041072137309</v>
      </c>
      <c r="H5983" s="26">
        <f t="shared" si="656"/>
        <v>2.5307041445973119E-6</v>
      </c>
      <c r="I5983" s="27">
        <f>SUM($H$11:H5983)</f>
        <v>1.4647293509652416E-2</v>
      </c>
      <c r="J5983" s="26">
        <f t="shared" si="655"/>
        <v>5.9272041072137309</v>
      </c>
      <c r="K5983" s="20">
        <f t="shared" si="657"/>
        <v>1.4647293509652416E-2</v>
      </c>
    </row>
    <row r="5984" spans="3:11" x14ac:dyDescent="0.25">
      <c r="C5984" s="7">
        <v>5973</v>
      </c>
      <c r="D5984" s="8">
        <f t="shared" si="658"/>
        <v>61.479551981249813</v>
      </c>
      <c r="E5984" s="8">
        <f t="shared" si="659"/>
        <v>1.0079437499999999E-3</v>
      </c>
      <c r="F5984" s="8">
        <f t="shared" si="653"/>
        <v>61.478544037499816</v>
      </c>
      <c r="G5984" s="19">
        <f t="shared" si="654"/>
        <v>5.927106932800946</v>
      </c>
      <c r="H5984" s="26">
        <f t="shared" si="656"/>
        <v>2.5307456352759805E-6</v>
      </c>
      <c r="I5984" s="27">
        <f>SUM($H$11:H5984)</f>
        <v>1.4649824255287693E-2</v>
      </c>
      <c r="J5984" s="26">
        <f t="shared" si="655"/>
        <v>5.927106932800946</v>
      </c>
      <c r="K5984" s="20">
        <f t="shared" si="657"/>
        <v>1.4649824255287693E-2</v>
      </c>
    </row>
    <row r="5985" spans="3:11" x14ac:dyDescent="0.25">
      <c r="C5985" s="7">
        <v>5974</v>
      </c>
      <c r="D5985" s="8">
        <f t="shared" si="658"/>
        <v>61.477535924999813</v>
      </c>
      <c r="E5985" s="8">
        <f t="shared" si="659"/>
        <v>1.0081125E-3</v>
      </c>
      <c r="F5985" s="8">
        <f t="shared" si="653"/>
        <v>61.47652781249981</v>
      </c>
      <c r="G5985" s="19">
        <f t="shared" si="654"/>
        <v>5.9270097405256221</v>
      </c>
      <c r="H5985" s="26">
        <f t="shared" si="656"/>
        <v>2.530787134942309E-6</v>
      </c>
      <c r="I5985" s="27">
        <f>SUM($H$11:H5985)</f>
        <v>1.4652355042422635E-2</v>
      </c>
      <c r="J5985" s="26">
        <f t="shared" si="655"/>
        <v>5.9270097405256221</v>
      </c>
      <c r="K5985" s="20">
        <f t="shared" si="657"/>
        <v>1.4652355042422635E-2</v>
      </c>
    </row>
    <row r="5986" spans="3:11" x14ac:dyDescent="0.25">
      <c r="C5986" s="7">
        <v>5975</v>
      </c>
      <c r="D5986" s="8">
        <f t="shared" si="658"/>
        <v>61.475519531249809</v>
      </c>
      <c r="E5986" s="8">
        <f t="shared" si="659"/>
        <v>1.0082812499999998E-3</v>
      </c>
      <c r="F5986" s="8">
        <f t="shared" si="653"/>
        <v>61.474511249999807</v>
      </c>
      <c r="G5986" s="19">
        <f t="shared" si="654"/>
        <v>5.9269125303868826</v>
      </c>
      <c r="H5986" s="26">
        <f t="shared" si="656"/>
        <v>2.5308286435974896E-6</v>
      </c>
      <c r="I5986" s="27">
        <f>SUM($H$11:H5986)</f>
        <v>1.4654885871066232E-2</v>
      </c>
      <c r="J5986" s="26">
        <f t="shared" si="655"/>
        <v>5.9269125303868826</v>
      </c>
      <c r="K5986" s="20">
        <f t="shared" si="657"/>
        <v>1.4654885871066232E-2</v>
      </c>
    </row>
    <row r="5987" spans="3:11" x14ac:dyDescent="0.25">
      <c r="C5987" s="7">
        <v>5976</v>
      </c>
      <c r="D5987" s="8">
        <f t="shared" si="658"/>
        <v>61.473502799999821</v>
      </c>
      <c r="E5987" s="8">
        <f t="shared" si="659"/>
        <v>1.0084499999999999E-3</v>
      </c>
      <c r="F5987" s="8">
        <f t="shared" si="653"/>
        <v>61.47249434999982</v>
      </c>
      <c r="G5987" s="19">
        <f t="shared" si="654"/>
        <v>5.9268153023838464</v>
      </c>
      <c r="H5987" s="26">
        <f t="shared" si="656"/>
        <v>2.5308701612427154E-6</v>
      </c>
      <c r="I5987" s="27">
        <f>SUM($H$11:H5987)</f>
        <v>1.4657416741227475E-2</v>
      </c>
      <c r="J5987" s="26">
        <f t="shared" si="655"/>
        <v>5.9268153023838464</v>
      </c>
      <c r="K5987" s="20">
        <f t="shared" si="657"/>
        <v>1.4657416741227475E-2</v>
      </c>
    </row>
    <row r="5988" spans="3:11" x14ac:dyDescent="0.25">
      <c r="C5988" s="7">
        <v>5977</v>
      </c>
      <c r="D5988" s="8">
        <f t="shared" si="658"/>
        <v>61.471485731249814</v>
      </c>
      <c r="E5988" s="8">
        <f t="shared" si="659"/>
        <v>1.0086187499999998E-3</v>
      </c>
      <c r="F5988" s="8">
        <f t="shared" si="653"/>
        <v>61.470477112499815</v>
      </c>
      <c r="G5988" s="19">
        <f t="shared" si="654"/>
        <v>5.926718056515635</v>
      </c>
      <c r="H5988" s="26">
        <f t="shared" si="656"/>
        <v>2.5309116878791799E-6</v>
      </c>
      <c r="I5988" s="27">
        <f>SUM($H$11:H5988)</f>
        <v>1.4659947652915353E-2</v>
      </c>
      <c r="J5988" s="26">
        <f t="shared" si="655"/>
        <v>5.926718056515635</v>
      </c>
      <c r="K5988" s="20">
        <f t="shared" si="657"/>
        <v>1.4659947652915353E-2</v>
      </c>
    </row>
    <row r="5989" spans="3:11" x14ac:dyDescent="0.25">
      <c r="C5989" s="7">
        <v>5978</v>
      </c>
      <c r="D5989" s="8">
        <f t="shared" si="658"/>
        <v>61.469468324999809</v>
      </c>
      <c r="E5989" s="8">
        <f t="shared" si="659"/>
        <v>1.0087874999999999E-3</v>
      </c>
      <c r="F5989" s="8">
        <f t="shared" si="653"/>
        <v>61.468459537499811</v>
      </c>
      <c r="G5989" s="19">
        <f t="shared" si="654"/>
        <v>5.9266207927813692</v>
      </c>
      <c r="H5989" s="26">
        <f t="shared" si="656"/>
        <v>2.5309532235080764E-6</v>
      </c>
      <c r="I5989" s="27">
        <f>SUM($H$11:H5989)</f>
        <v>1.4662478606138861E-2</v>
      </c>
      <c r="J5989" s="26">
        <f t="shared" si="655"/>
        <v>5.9266207927813692</v>
      </c>
      <c r="K5989" s="20">
        <f t="shared" si="657"/>
        <v>1.4662478606138861E-2</v>
      </c>
    </row>
    <row r="5990" spans="3:11" x14ac:dyDescent="0.25">
      <c r="C5990" s="7">
        <v>5979</v>
      </c>
      <c r="D5990" s="8">
        <f t="shared" si="658"/>
        <v>61.467450581249814</v>
      </c>
      <c r="E5990" s="8">
        <f t="shared" si="659"/>
        <v>1.00895625E-3</v>
      </c>
      <c r="F5990" s="8">
        <f t="shared" si="653"/>
        <v>61.466441624999817</v>
      </c>
      <c r="G5990" s="19">
        <f t="shared" si="654"/>
        <v>5.9265235111801697</v>
      </c>
      <c r="H5990" s="26">
        <f t="shared" si="656"/>
        <v>2.5309947681305994E-6</v>
      </c>
      <c r="I5990" s="27">
        <f>SUM($H$11:H5990)</f>
        <v>1.4665009600906992E-2</v>
      </c>
      <c r="J5990" s="26">
        <f t="shared" si="655"/>
        <v>5.9265235111801697</v>
      </c>
      <c r="K5990" s="20">
        <f t="shared" si="657"/>
        <v>1.4665009600906992E-2</v>
      </c>
    </row>
    <row r="5991" spans="3:11" x14ac:dyDescent="0.25">
      <c r="C5991" s="7">
        <v>5980</v>
      </c>
      <c r="D5991" s="8">
        <f t="shared" si="658"/>
        <v>61.465432499999814</v>
      </c>
      <c r="E5991" s="8">
        <f t="shared" si="659"/>
        <v>1.0091249999999998E-3</v>
      </c>
      <c r="F5991" s="8">
        <f t="shared" si="653"/>
        <v>61.464423374999811</v>
      </c>
      <c r="G5991" s="19">
        <f t="shared" si="654"/>
        <v>5.9264262117111555</v>
      </c>
      <c r="H5991" s="26">
        <f t="shared" si="656"/>
        <v>2.5310363217479431E-6</v>
      </c>
      <c r="I5991" s="27">
        <f>SUM($H$11:H5991)</f>
        <v>1.466754063722874E-2</v>
      </c>
      <c r="J5991" s="26">
        <f t="shared" si="655"/>
        <v>5.9264262117111555</v>
      </c>
      <c r="K5991" s="20">
        <f t="shared" si="657"/>
        <v>1.466754063722874E-2</v>
      </c>
    </row>
    <row r="5992" spans="3:11" x14ac:dyDescent="0.25">
      <c r="C5992" s="7">
        <v>5981</v>
      </c>
      <c r="D5992" s="8">
        <f t="shared" si="658"/>
        <v>61.463414081249809</v>
      </c>
      <c r="E5992" s="8">
        <f t="shared" si="659"/>
        <v>1.0092937499999999E-3</v>
      </c>
      <c r="F5992" s="8">
        <f t="shared" si="653"/>
        <v>61.462404787499807</v>
      </c>
      <c r="G5992" s="19">
        <f t="shared" si="654"/>
        <v>5.9263288943734471</v>
      </c>
      <c r="H5992" s="26">
        <f t="shared" si="656"/>
        <v>2.5310778843613019E-6</v>
      </c>
      <c r="I5992" s="27">
        <f>SUM($H$11:H5992)</f>
        <v>1.46700717151131E-2</v>
      </c>
      <c r="J5992" s="26">
        <f t="shared" si="655"/>
        <v>5.9263288943734471</v>
      </c>
      <c r="K5992" s="20">
        <f t="shared" si="657"/>
        <v>1.46700717151131E-2</v>
      </c>
    </row>
    <row r="5993" spans="3:11" x14ac:dyDescent="0.25">
      <c r="C5993" s="7">
        <v>5982</v>
      </c>
      <c r="D5993" s="8">
        <f t="shared" si="658"/>
        <v>61.461395324999806</v>
      </c>
      <c r="E5993" s="8">
        <f t="shared" si="659"/>
        <v>1.0094624999999998E-3</v>
      </c>
      <c r="F5993" s="8">
        <f t="shared" si="653"/>
        <v>61.460385862499805</v>
      </c>
      <c r="G5993" s="19">
        <f t="shared" si="654"/>
        <v>5.9262315591661645</v>
      </c>
      <c r="H5993" s="26">
        <f t="shared" si="656"/>
        <v>2.5311194559718718E-6</v>
      </c>
      <c r="I5993" s="27">
        <f>SUM($H$11:H5993)</f>
        <v>1.4672602834569072E-2</v>
      </c>
      <c r="J5993" s="26">
        <f t="shared" si="655"/>
        <v>5.9262315591661645</v>
      </c>
      <c r="K5993" s="20">
        <f t="shared" si="657"/>
        <v>1.4672602834569072E-2</v>
      </c>
    </row>
    <row r="5994" spans="3:11" x14ac:dyDescent="0.25">
      <c r="C5994" s="7">
        <v>5983</v>
      </c>
      <c r="D5994" s="8">
        <f t="shared" si="658"/>
        <v>61.459376231249806</v>
      </c>
      <c r="E5994" s="8">
        <f t="shared" si="659"/>
        <v>1.0096312499999999E-3</v>
      </c>
      <c r="F5994" s="8">
        <f t="shared" si="653"/>
        <v>61.458366599999806</v>
      </c>
      <c r="G5994" s="19">
        <f t="shared" si="654"/>
        <v>5.9261342060884274</v>
      </c>
      <c r="H5994" s="26">
        <f t="shared" si="656"/>
        <v>2.531161036580847E-6</v>
      </c>
      <c r="I5994" s="27">
        <f>SUM($H$11:H5994)</f>
        <v>1.4675133995605653E-2</v>
      </c>
      <c r="J5994" s="26">
        <f t="shared" si="655"/>
        <v>5.9261342060884274</v>
      </c>
      <c r="K5994" s="20">
        <f t="shared" si="657"/>
        <v>1.4675133995605653E-2</v>
      </c>
    </row>
    <row r="5995" spans="3:11" x14ac:dyDescent="0.25">
      <c r="C5995" s="7">
        <v>5984</v>
      </c>
      <c r="D5995" s="8">
        <f t="shared" si="658"/>
        <v>61.457356799999808</v>
      </c>
      <c r="E5995" s="8">
        <f t="shared" si="659"/>
        <v>1.0097999999999999E-3</v>
      </c>
      <c r="F5995" s="8">
        <f t="shared" si="653"/>
        <v>61.456346999999809</v>
      </c>
      <c r="G5995" s="19">
        <f t="shared" si="654"/>
        <v>5.9260368351393549</v>
      </c>
      <c r="H5995" s="26">
        <f t="shared" si="656"/>
        <v>2.5312026261894241E-6</v>
      </c>
      <c r="I5995" s="27">
        <f>SUM($H$11:H5995)</f>
        <v>1.4677665198231844E-2</v>
      </c>
      <c r="J5995" s="26">
        <f t="shared" si="655"/>
        <v>5.9260368351393549</v>
      </c>
      <c r="K5995" s="20">
        <f t="shared" si="657"/>
        <v>1.4677665198231844E-2</v>
      </c>
    </row>
    <row r="5996" spans="3:11" x14ac:dyDescent="0.25">
      <c r="C5996" s="7">
        <v>5985</v>
      </c>
      <c r="D5996" s="8">
        <f t="shared" si="658"/>
        <v>61.455337031249812</v>
      </c>
      <c r="E5996" s="8">
        <f t="shared" si="659"/>
        <v>1.0099687499999998E-3</v>
      </c>
      <c r="F5996" s="8">
        <f t="shared" si="653"/>
        <v>61.454327062499814</v>
      </c>
      <c r="G5996" s="19">
        <f t="shared" si="654"/>
        <v>5.9259394463180657</v>
      </c>
      <c r="H5996" s="26">
        <f t="shared" si="656"/>
        <v>2.5312442247987994E-6</v>
      </c>
      <c r="I5996" s="27">
        <f>SUM($H$11:H5996)</f>
        <v>1.4680196442456642E-2</v>
      </c>
      <c r="J5996" s="26">
        <f t="shared" si="655"/>
        <v>5.9259394463180657</v>
      </c>
      <c r="K5996" s="20">
        <f t="shared" si="657"/>
        <v>1.4680196442456642E-2</v>
      </c>
    </row>
    <row r="5997" spans="3:11" x14ac:dyDescent="0.25">
      <c r="C5997" s="7">
        <v>5986</v>
      </c>
      <c r="D5997" s="8">
        <f t="shared" si="658"/>
        <v>61.453316924999811</v>
      </c>
      <c r="E5997" s="8">
        <f t="shared" si="659"/>
        <v>1.0101374999999999E-3</v>
      </c>
      <c r="F5997" s="8">
        <f t="shared" si="653"/>
        <v>61.452306787499808</v>
      </c>
      <c r="G5997" s="19">
        <f t="shared" si="654"/>
        <v>5.9258420396236788</v>
      </c>
      <c r="H5997" s="26">
        <f t="shared" si="656"/>
        <v>2.531285832410169E-6</v>
      </c>
      <c r="I5997" s="27">
        <f>SUM($H$11:H5997)</f>
        <v>1.4682727728289052E-2</v>
      </c>
      <c r="J5997" s="26">
        <f t="shared" si="655"/>
        <v>5.9258420396236788</v>
      </c>
      <c r="K5997" s="20">
        <f t="shared" si="657"/>
        <v>1.4682727728289052E-2</v>
      </c>
    </row>
    <row r="5998" spans="3:11" x14ac:dyDescent="0.25">
      <c r="C5998" s="7">
        <v>5987</v>
      </c>
      <c r="D5998" s="8">
        <f t="shared" si="658"/>
        <v>61.451296481249805</v>
      </c>
      <c r="E5998" s="8">
        <f t="shared" si="659"/>
        <v>1.01030625E-3</v>
      </c>
      <c r="F5998" s="8">
        <f t="shared" ref="F5998:F6061" si="660">D5998-E5998</f>
        <v>61.450286174999803</v>
      </c>
      <c r="G5998" s="19">
        <f t="shared" si="654"/>
        <v>5.9257446150553124</v>
      </c>
      <c r="H5998" s="26">
        <f t="shared" si="656"/>
        <v>2.5313274490247306E-6</v>
      </c>
      <c r="I5998" s="27">
        <f>SUM($H$11:H5998)</f>
        <v>1.4685259055738076E-2</v>
      </c>
      <c r="J5998" s="26">
        <f t="shared" si="655"/>
        <v>5.9257446150553124</v>
      </c>
      <c r="K5998" s="20">
        <f t="shared" si="657"/>
        <v>1.4685259055738076E-2</v>
      </c>
    </row>
    <row r="5999" spans="3:11" x14ac:dyDescent="0.25">
      <c r="C5999" s="7">
        <v>5988</v>
      </c>
      <c r="D5999" s="8">
        <f t="shared" si="658"/>
        <v>61.449275699999809</v>
      </c>
      <c r="E5999" s="8">
        <f t="shared" si="659"/>
        <v>1.0104749999999998E-3</v>
      </c>
      <c r="F5999" s="8">
        <f t="shared" si="660"/>
        <v>61.448265224999808</v>
      </c>
      <c r="G5999" s="19">
        <f t="shared" si="654"/>
        <v>5.9256471726120861</v>
      </c>
      <c r="H5999" s="26">
        <f t="shared" si="656"/>
        <v>2.5313690746436805E-6</v>
      </c>
      <c r="I5999" s="27">
        <f>SUM($H$11:H5999)</f>
        <v>1.4687790424812721E-2</v>
      </c>
      <c r="J5999" s="26">
        <f t="shared" si="655"/>
        <v>5.9256471726120861</v>
      </c>
      <c r="K5999" s="20">
        <f t="shared" si="657"/>
        <v>1.4687790424812721E-2</v>
      </c>
    </row>
    <row r="6000" spans="3:11" x14ac:dyDescent="0.25">
      <c r="C6000" s="7">
        <v>5989</v>
      </c>
      <c r="D6000" s="8">
        <f t="shared" si="658"/>
        <v>61.447254581249823</v>
      </c>
      <c r="E6000" s="8">
        <f t="shared" si="659"/>
        <v>1.0106437499999999E-3</v>
      </c>
      <c r="F6000" s="8">
        <f t="shared" si="660"/>
        <v>61.446243937499823</v>
      </c>
      <c r="G6000" s="19">
        <f t="shared" si="654"/>
        <v>5.9255497122931171</v>
      </c>
      <c r="H6000" s="26">
        <f t="shared" si="656"/>
        <v>2.531410709268217E-6</v>
      </c>
      <c r="I6000" s="27">
        <f>SUM($H$11:H6000)</f>
        <v>1.4690321835521989E-2</v>
      </c>
      <c r="J6000" s="26">
        <f t="shared" si="655"/>
        <v>5.9255497122931171</v>
      </c>
      <c r="K6000" s="20">
        <f t="shared" si="657"/>
        <v>1.4690321835521989E-2</v>
      </c>
    </row>
    <row r="6001" spans="3:11" x14ac:dyDescent="0.25">
      <c r="C6001" s="7">
        <v>5990</v>
      </c>
      <c r="D6001" s="8">
        <f t="shared" si="658"/>
        <v>61.445233124999831</v>
      </c>
      <c r="E6001" s="8">
        <f t="shared" si="659"/>
        <v>1.0108124999999998E-3</v>
      </c>
      <c r="F6001" s="8">
        <f t="shared" si="660"/>
        <v>61.444222312499832</v>
      </c>
      <c r="G6001" s="19">
        <f t="shared" si="654"/>
        <v>5.9254522340975235</v>
      </c>
      <c r="H6001" s="26">
        <f t="shared" si="656"/>
        <v>2.5314523528995377E-6</v>
      </c>
      <c r="I6001" s="27">
        <f>SUM($H$11:H6001)</f>
        <v>1.4692853287874889E-2</v>
      </c>
      <c r="J6001" s="26">
        <f t="shared" si="655"/>
        <v>5.9254522340975235</v>
      </c>
      <c r="K6001" s="20">
        <f t="shared" si="657"/>
        <v>1.4692853287874889E-2</v>
      </c>
    </row>
    <row r="6002" spans="3:11" x14ac:dyDescent="0.25">
      <c r="C6002" s="7">
        <v>5991</v>
      </c>
      <c r="D6002" s="8">
        <f t="shared" si="658"/>
        <v>61.443211331249842</v>
      </c>
      <c r="E6002" s="8">
        <f t="shared" si="659"/>
        <v>1.0109812499999999E-3</v>
      </c>
      <c r="F6002" s="8">
        <f t="shared" si="660"/>
        <v>61.442200349999844</v>
      </c>
      <c r="G6002" s="19">
        <f t="shared" si="654"/>
        <v>5.9253547380244234</v>
      </c>
      <c r="H6002" s="26">
        <f t="shared" si="656"/>
        <v>2.5314940055388413E-6</v>
      </c>
      <c r="I6002" s="27">
        <f>SUM($H$11:H6002)</f>
        <v>1.4695384781880429E-2</v>
      </c>
      <c r="J6002" s="26">
        <f t="shared" si="655"/>
        <v>5.9253547380244234</v>
      </c>
      <c r="K6002" s="20">
        <f t="shared" si="657"/>
        <v>1.4695384781880429E-2</v>
      </c>
    </row>
    <row r="6003" spans="3:11" x14ac:dyDescent="0.25">
      <c r="C6003" s="7">
        <v>5992</v>
      </c>
      <c r="D6003" s="8">
        <f t="shared" si="658"/>
        <v>61.441189199999847</v>
      </c>
      <c r="E6003" s="8">
        <f t="shared" si="659"/>
        <v>1.0111499999999999E-3</v>
      </c>
      <c r="F6003" s="8">
        <f t="shared" si="660"/>
        <v>61.440178049999851</v>
      </c>
      <c r="G6003" s="19">
        <f t="shared" si="654"/>
        <v>5.9252572240729338</v>
      </c>
      <c r="H6003" s="26">
        <f t="shared" si="656"/>
        <v>2.5315356671873261E-6</v>
      </c>
      <c r="I6003" s="27">
        <f>SUM($H$11:H6003)</f>
        <v>1.4697916317547617E-2</v>
      </c>
      <c r="J6003" s="26">
        <f t="shared" si="655"/>
        <v>5.9252572240729338</v>
      </c>
      <c r="K6003" s="20">
        <f t="shared" si="657"/>
        <v>1.4697916317547617E-2</v>
      </c>
    </row>
    <row r="6004" spans="3:11" x14ac:dyDescent="0.25">
      <c r="C6004" s="7">
        <v>5993</v>
      </c>
      <c r="D6004" s="8">
        <f t="shared" si="658"/>
        <v>61.439166731249848</v>
      </c>
      <c r="E6004" s="8">
        <f t="shared" si="659"/>
        <v>1.0113187499999998E-3</v>
      </c>
      <c r="F6004" s="8">
        <f t="shared" si="660"/>
        <v>61.438155412499846</v>
      </c>
      <c r="G6004" s="19">
        <f t="shared" si="654"/>
        <v>5.925159692242171</v>
      </c>
      <c r="H6004" s="26">
        <f t="shared" si="656"/>
        <v>2.5315773378461922E-6</v>
      </c>
      <c r="I6004" s="27">
        <f>SUM($H$11:H6004)</f>
        <v>1.4700447894885463E-2</v>
      </c>
      <c r="J6004" s="26">
        <f t="shared" si="655"/>
        <v>5.925159692242171</v>
      </c>
      <c r="K6004" s="20">
        <f t="shared" si="657"/>
        <v>1.4700447894885463E-2</v>
      </c>
    </row>
    <row r="6005" spans="3:11" x14ac:dyDescent="0.25">
      <c r="C6005" s="7">
        <v>5994</v>
      </c>
      <c r="D6005" s="8">
        <f t="shared" si="658"/>
        <v>61.437143924999837</v>
      </c>
      <c r="E6005" s="8">
        <f t="shared" si="659"/>
        <v>1.0114874999999999E-3</v>
      </c>
      <c r="F6005" s="8">
        <f t="shared" si="660"/>
        <v>61.436132437499836</v>
      </c>
      <c r="G6005" s="19">
        <f t="shared" si="654"/>
        <v>5.9250621425312531</v>
      </c>
      <c r="H6005" s="26">
        <f t="shared" si="656"/>
        <v>2.5316190175166383E-6</v>
      </c>
      <c r="I6005" s="27">
        <f>SUM($H$11:H6005)</f>
        <v>1.4702979513902979E-2</v>
      </c>
      <c r="J6005" s="26">
        <f t="shared" si="655"/>
        <v>5.9250621425312531</v>
      </c>
      <c r="K6005" s="20">
        <f t="shared" si="657"/>
        <v>1.4702979513902979E-2</v>
      </c>
    </row>
    <row r="6006" spans="3:11" x14ac:dyDescent="0.25">
      <c r="C6006" s="7">
        <v>5995</v>
      </c>
      <c r="D6006" s="8">
        <f t="shared" si="658"/>
        <v>61.435120781249829</v>
      </c>
      <c r="E6006" s="8">
        <f t="shared" si="659"/>
        <v>1.01165625E-3</v>
      </c>
      <c r="F6006" s="8">
        <f t="shared" si="660"/>
        <v>61.434109124999829</v>
      </c>
      <c r="G6006" s="19">
        <f t="shared" si="654"/>
        <v>5.9249645749392981</v>
      </c>
      <c r="H6006" s="26">
        <f t="shared" si="656"/>
        <v>2.5316607061998636E-6</v>
      </c>
      <c r="I6006" s="27">
        <f>SUM($H$11:H6006)</f>
        <v>1.4705511174609179E-2</v>
      </c>
      <c r="J6006" s="26">
        <f t="shared" si="655"/>
        <v>5.9249645749392981</v>
      </c>
      <c r="K6006" s="20">
        <f t="shared" si="657"/>
        <v>1.4705511174609179E-2</v>
      </c>
    </row>
    <row r="6007" spans="3:11" x14ac:dyDescent="0.25">
      <c r="C6007" s="7">
        <v>5996</v>
      </c>
      <c r="D6007" s="8">
        <f t="shared" si="658"/>
        <v>61.433097299999837</v>
      </c>
      <c r="E6007" s="8">
        <f t="shared" si="659"/>
        <v>1.0118249999999998E-3</v>
      </c>
      <c r="F6007" s="8">
        <f t="shared" si="660"/>
        <v>61.432085474999838</v>
      </c>
      <c r="G6007" s="19">
        <f t="shared" si="654"/>
        <v>5.9248669894654213</v>
      </c>
      <c r="H6007" s="26">
        <f t="shared" si="656"/>
        <v>2.5317024038970691E-6</v>
      </c>
      <c r="I6007" s="27">
        <f>SUM($H$11:H6007)</f>
        <v>1.4708042877013076E-2</v>
      </c>
      <c r="J6007" s="26">
        <f t="shared" si="655"/>
        <v>5.9248669894654213</v>
      </c>
      <c r="K6007" s="20">
        <f t="shared" si="657"/>
        <v>1.4708042877013076E-2</v>
      </c>
    </row>
    <row r="6008" spans="3:11" x14ac:dyDescent="0.25">
      <c r="C6008" s="7">
        <v>5997</v>
      </c>
      <c r="D6008" s="8">
        <f t="shared" si="658"/>
        <v>61.431073481249832</v>
      </c>
      <c r="E6008" s="8">
        <f t="shared" si="659"/>
        <v>1.0119937499999999E-3</v>
      </c>
      <c r="F6008" s="8">
        <f t="shared" si="660"/>
        <v>61.430061487499835</v>
      </c>
      <c r="G6008" s="19">
        <f t="shared" si="654"/>
        <v>5.92476938610874</v>
      </c>
      <c r="H6008" s="26">
        <f t="shared" si="656"/>
        <v>2.531744110609455E-6</v>
      </c>
      <c r="I6008" s="27">
        <f>SUM($H$11:H6008)</f>
        <v>1.4710574621123686E-2</v>
      </c>
      <c r="J6008" s="26">
        <f t="shared" si="655"/>
        <v>5.92476938610874</v>
      </c>
      <c r="K6008" s="20">
        <f t="shared" si="657"/>
        <v>1.4710574621123686E-2</v>
      </c>
    </row>
    <row r="6009" spans="3:11" x14ac:dyDescent="0.25">
      <c r="C6009" s="7">
        <v>5998</v>
      </c>
      <c r="D6009" s="8">
        <f t="shared" si="658"/>
        <v>61.429049324999845</v>
      </c>
      <c r="E6009" s="8">
        <f t="shared" si="659"/>
        <v>1.0121624999999998E-3</v>
      </c>
      <c r="F6009" s="8">
        <f t="shared" si="660"/>
        <v>61.428037162499848</v>
      </c>
      <c r="G6009" s="19">
        <f t="shared" si="654"/>
        <v>5.9246717648683704</v>
      </c>
      <c r="H6009" s="26">
        <f t="shared" si="656"/>
        <v>2.531785826338222E-6</v>
      </c>
      <c r="I6009" s="27">
        <f>SUM($H$11:H6009)</f>
        <v>1.4713106406950024E-2</v>
      </c>
      <c r="J6009" s="26">
        <f t="shared" si="655"/>
        <v>5.9246717648683704</v>
      </c>
      <c r="K6009" s="20">
        <f t="shared" si="657"/>
        <v>1.4713106406950024E-2</v>
      </c>
    </row>
    <row r="6010" spans="3:11" x14ac:dyDescent="0.25">
      <c r="C6010" s="7">
        <v>5999</v>
      </c>
      <c r="D6010" s="8">
        <f t="shared" si="658"/>
        <v>61.427024831249859</v>
      </c>
      <c r="E6010" s="8">
        <f t="shared" si="659"/>
        <v>1.0123312499999999E-3</v>
      </c>
      <c r="F6010" s="8">
        <f t="shared" si="660"/>
        <v>61.426012499999857</v>
      </c>
      <c r="G6010" s="19">
        <f t="shared" si="654"/>
        <v>5.924574125743427</v>
      </c>
      <c r="H6010" s="26">
        <f t="shared" si="656"/>
        <v>2.5318275510845717E-6</v>
      </c>
      <c r="I6010" s="27">
        <f>SUM($H$11:H6010)</f>
        <v>1.4715638234501109E-2</v>
      </c>
      <c r="J6010" s="26">
        <f t="shared" si="655"/>
        <v>5.924574125743427</v>
      </c>
      <c r="K6010" s="20">
        <f t="shared" si="657"/>
        <v>1.4715638234501109E-2</v>
      </c>
    </row>
    <row r="6011" spans="3:11" x14ac:dyDescent="0.25">
      <c r="C6011" s="7">
        <v>6000</v>
      </c>
      <c r="D6011" s="8">
        <f t="shared" si="658"/>
        <v>61.424999999999862</v>
      </c>
      <c r="E6011" s="8">
        <f t="shared" si="659"/>
        <v>1.0124999999999999E-3</v>
      </c>
      <c r="F6011" s="8">
        <f t="shared" si="660"/>
        <v>61.423987499999861</v>
      </c>
      <c r="G6011" s="19">
        <f t="shared" si="654"/>
        <v>5.924476468733026</v>
      </c>
      <c r="H6011" s="26">
        <f t="shared" si="656"/>
        <v>2.531869284849706E-6</v>
      </c>
      <c r="I6011" s="27">
        <f>SUM($H$11:H6011)</f>
        <v>1.4718170103785958E-2</v>
      </c>
      <c r="J6011" s="26">
        <f t="shared" si="655"/>
        <v>5.924476468733026</v>
      </c>
      <c r="K6011" s="20">
        <f t="shared" si="657"/>
        <v>1.4718170103785958E-2</v>
      </c>
    </row>
    <row r="6012" spans="3:11" x14ac:dyDescent="0.25">
      <c r="C6012" s="7">
        <v>6001</v>
      </c>
      <c r="D6012" s="8">
        <f t="shared" si="658"/>
        <v>61.422974831249853</v>
      </c>
      <c r="E6012" s="8">
        <f t="shared" si="659"/>
        <v>1.0126687499999998E-3</v>
      </c>
      <c r="F6012" s="8">
        <f t="shared" si="660"/>
        <v>61.421962162499852</v>
      </c>
      <c r="G6012" s="19">
        <f t="shared" si="654"/>
        <v>5.9243787938362837</v>
      </c>
      <c r="H6012" s="26">
        <f t="shared" si="656"/>
        <v>2.5319110276348264E-6</v>
      </c>
      <c r="I6012" s="27">
        <f>SUM($H$11:H6012)</f>
        <v>1.4720702014813594E-2</v>
      </c>
      <c r="J6012" s="26">
        <f t="shared" si="655"/>
        <v>5.9243787938362837</v>
      </c>
      <c r="K6012" s="20">
        <f t="shared" si="657"/>
        <v>1.4720702014813594E-2</v>
      </c>
    </row>
    <row r="6013" spans="3:11" x14ac:dyDescent="0.25">
      <c r="C6013" s="7">
        <v>6002</v>
      </c>
      <c r="D6013" s="8">
        <f t="shared" si="658"/>
        <v>61.420949324999853</v>
      </c>
      <c r="E6013" s="8">
        <f t="shared" si="659"/>
        <v>1.0128374999999999E-3</v>
      </c>
      <c r="F6013" s="8">
        <f t="shared" si="660"/>
        <v>61.419936487499854</v>
      </c>
      <c r="G6013" s="19">
        <f t="shared" si="654"/>
        <v>5.9242811010523155</v>
      </c>
      <c r="H6013" s="26">
        <f t="shared" si="656"/>
        <v>2.5319527794411352E-6</v>
      </c>
      <c r="I6013" s="27">
        <f>SUM($H$11:H6013)</f>
        <v>1.4723233967593034E-2</v>
      </c>
      <c r="J6013" s="26">
        <f t="shared" si="655"/>
        <v>5.9242811010523155</v>
      </c>
      <c r="K6013" s="20">
        <f t="shared" si="657"/>
        <v>1.4723233967593034E-2</v>
      </c>
    </row>
    <row r="6014" spans="3:11" x14ac:dyDescent="0.25">
      <c r="C6014" s="7">
        <v>6003</v>
      </c>
      <c r="D6014" s="8">
        <f t="shared" si="658"/>
        <v>61.41892348124987</v>
      </c>
      <c r="E6014" s="8">
        <f t="shared" si="659"/>
        <v>1.01300625E-3</v>
      </c>
      <c r="F6014" s="8">
        <f t="shared" si="660"/>
        <v>61.417910474999871</v>
      </c>
      <c r="G6014" s="19">
        <f t="shared" si="654"/>
        <v>5.9241833903802359</v>
      </c>
      <c r="H6014" s="26">
        <f t="shared" si="656"/>
        <v>2.5319945402698352E-6</v>
      </c>
      <c r="I6014" s="27">
        <f>SUM($H$11:H6014)</f>
        <v>1.4725765962133304E-2</v>
      </c>
      <c r="J6014" s="26">
        <f t="shared" si="655"/>
        <v>5.9241833903802359</v>
      </c>
      <c r="K6014" s="20">
        <f t="shared" si="657"/>
        <v>1.4725765962133304E-2</v>
      </c>
    </row>
    <row r="6015" spans="3:11" x14ac:dyDescent="0.25">
      <c r="C6015" s="7">
        <v>6004</v>
      </c>
      <c r="D6015" s="8">
        <f t="shared" si="658"/>
        <v>61.416897299999874</v>
      </c>
      <c r="E6015" s="8">
        <f t="shared" si="659"/>
        <v>1.0131749999999998E-3</v>
      </c>
      <c r="F6015" s="8">
        <f t="shared" si="660"/>
        <v>61.415884124999877</v>
      </c>
      <c r="G6015" s="19">
        <f t="shared" si="654"/>
        <v>5.9240856618191602</v>
      </c>
      <c r="H6015" s="26">
        <f t="shared" si="656"/>
        <v>2.5320363101221293E-6</v>
      </c>
      <c r="I6015" s="27">
        <f>SUM($H$11:H6015)</f>
        <v>1.4728297998443426E-2</v>
      </c>
      <c r="J6015" s="26">
        <f t="shared" si="655"/>
        <v>5.9240856618191602</v>
      </c>
      <c r="K6015" s="20">
        <f t="shared" si="657"/>
        <v>1.4728297998443426E-2</v>
      </c>
    </row>
    <row r="6016" spans="3:11" x14ac:dyDescent="0.25">
      <c r="C6016" s="7">
        <v>6005</v>
      </c>
      <c r="D6016" s="8">
        <f t="shared" si="658"/>
        <v>61.414870781249874</v>
      </c>
      <c r="E6016" s="8">
        <f t="shared" si="659"/>
        <v>1.0133437499999999E-3</v>
      </c>
      <c r="F6016" s="8">
        <f t="shared" si="660"/>
        <v>61.413857437499871</v>
      </c>
      <c r="G6016" s="19">
        <f t="shared" si="654"/>
        <v>5.923987915368202</v>
      </c>
      <c r="H6016" s="26">
        <f t="shared" si="656"/>
        <v>2.5320780889992215E-6</v>
      </c>
      <c r="I6016" s="27">
        <f>SUM($H$11:H6016)</f>
        <v>1.4730830076532427E-2</v>
      </c>
      <c r="J6016" s="26">
        <f t="shared" si="655"/>
        <v>5.923987915368202</v>
      </c>
      <c r="K6016" s="20">
        <f t="shared" si="657"/>
        <v>1.4730830076532427E-2</v>
      </c>
    </row>
    <row r="6017" spans="3:11" x14ac:dyDescent="0.25">
      <c r="C6017" s="7">
        <v>6006</v>
      </c>
      <c r="D6017" s="8">
        <f t="shared" si="658"/>
        <v>61.412843924999862</v>
      </c>
      <c r="E6017" s="8">
        <f t="shared" si="659"/>
        <v>1.0135124999999998E-3</v>
      </c>
      <c r="F6017" s="8">
        <f t="shared" si="660"/>
        <v>61.41183041249986</v>
      </c>
      <c r="G6017" s="19">
        <f t="shared" si="654"/>
        <v>5.9238901510264768</v>
      </c>
      <c r="H6017" s="26">
        <f t="shared" si="656"/>
        <v>2.5321198769023149E-6</v>
      </c>
      <c r="I6017" s="27">
        <f>SUM($H$11:H6017)</f>
        <v>1.473336219640933E-2</v>
      </c>
      <c r="J6017" s="26">
        <f t="shared" si="655"/>
        <v>5.9238901510264768</v>
      </c>
      <c r="K6017" s="20">
        <f t="shared" si="657"/>
        <v>1.473336219640933E-2</v>
      </c>
    </row>
    <row r="6018" spans="3:11" x14ac:dyDescent="0.25">
      <c r="C6018" s="7">
        <v>6007</v>
      </c>
      <c r="D6018" s="8">
        <f t="shared" si="658"/>
        <v>61.410816731249859</v>
      </c>
      <c r="E6018" s="8">
        <f t="shared" si="659"/>
        <v>1.0136812499999999E-3</v>
      </c>
      <c r="F6018" s="8">
        <f t="shared" si="660"/>
        <v>61.409803049999859</v>
      </c>
      <c r="G6018" s="19">
        <f t="shared" si="654"/>
        <v>5.9237923687930989</v>
      </c>
      <c r="H6018" s="26">
        <f t="shared" si="656"/>
        <v>2.5321616738326142E-6</v>
      </c>
      <c r="I6018" s="27">
        <f>SUM($H$11:H6018)</f>
        <v>1.4735894358083161E-2</v>
      </c>
      <c r="J6018" s="26">
        <f t="shared" si="655"/>
        <v>5.9237923687930989</v>
      </c>
      <c r="K6018" s="20">
        <f t="shared" si="657"/>
        <v>1.4735894358083161E-2</v>
      </c>
    </row>
    <row r="6019" spans="3:11" x14ac:dyDescent="0.25">
      <c r="C6019" s="7">
        <v>6008</v>
      </c>
      <c r="D6019" s="8">
        <f t="shared" si="658"/>
        <v>61.408789199999873</v>
      </c>
      <c r="E6019" s="8">
        <f t="shared" si="659"/>
        <v>1.01385E-3</v>
      </c>
      <c r="F6019" s="8">
        <f t="shared" si="660"/>
        <v>61.407775349999874</v>
      </c>
      <c r="G6019" s="19">
        <f t="shared" si="654"/>
        <v>5.923694568667182</v>
      </c>
      <c r="H6019" s="26">
        <f t="shared" si="656"/>
        <v>2.5322034797913228E-6</v>
      </c>
      <c r="I6019" s="27">
        <f>SUM($H$11:H6019)</f>
        <v>1.4738426561562953E-2</v>
      </c>
      <c r="J6019" s="26">
        <f t="shared" si="655"/>
        <v>5.923694568667182</v>
      </c>
      <c r="K6019" s="20">
        <f t="shared" si="657"/>
        <v>1.4738426561562953E-2</v>
      </c>
    </row>
    <row r="6020" spans="3:11" x14ac:dyDescent="0.25">
      <c r="C6020" s="7">
        <v>6009</v>
      </c>
      <c r="D6020" s="8">
        <f t="shared" si="658"/>
        <v>61.406761331249868</v>
      </c>
      <c r="E6020" s="8">
        <f t="shared" si="659"/>
        <v>1.0140187499999998E-3</v>
      </c>
      <c r="F6020" s="8">
        <f t="shared" si="660"/>
        <v>61.405747312499869</v>
      </c>
      <c r="G6020" s="19">
        <f t="shared" si="654"/>
        <v>5.9235967506478389</v>
      </c>
      <c r="H6020" s="26">
        <f t="shared" si="656"/>
        <v>2.5322452947796475E-6</v>
      </c>
      <c r="I6020" s="27">
        <f>SUM($H$11:H6020)</f>
        <v>1.4740958806857732E-2</v>
      </c>
      <c r="J6020" s="26">
        <f t="shared" si="655"/>
        <v>5.9235967506478389</v>
      </c>
      <c r="K6020" s="20">
        <f t="shared" si="657"/>
        <v>1.4740958806857732E-2</v>
      </c>
    </row>
    <row r="6021" spans="3:11" x14ac:dyDescent="0.25">
      <c r="C6021" s="7">
        <v>6010</v>
      </c>
      <c r="D6021" s="8">
        <f t="shared" si="658"/>
        <v>61.404733124999872</v>
      </c>
      <c r="E6021" s="8">
        <f t="shared" si="659"/>
        <v>1.0141874999999999E-3</v>
      </c>
      <c r="F6021" s="8">
        <f t="shared" si="660"/>
        <v>61.403718937499875</v>
      </c>
      <c r="G6021" s="19">
        <f t="shared" si="654"/>
        <v>5.9234989147341857</v>
      </c>
      <c r="H6021" s="26">
        <f t="shared" si="656"/>
        <v>2.5322871187987914E-6</v>
      </c>
      <c r="I6021" s="27">
        <f>SUM($H$11:H6021)</f>
        <v>1.4743491093976531E-2</v>
      </c>
      <c r="J6021" s="26">
        <f t="shared" si="655"/>
        <v>5.9234989147341857</v>
      </c>
      <c r="K6021" s="20">
        <f t="shared" si="657"/>
        <v>1.4743491093976531E-2</v>
      </c>
    </row>
    <row r="6022" spans="3:11" x14ac:dyDescent="0.25">
      <c r="C6022" s="7">
        <v>6011</v>
      </c>
      <c r="D6022" s="8">
        <f t="shared" si="658"/>
        <v>61.402704581249886</v>
      </c>
      <c r="E6022" s="8">
        <f t="shared" si="659"/>
        <v>1.01435625E-3</v>
      </c>
      <c r="F6022" s="8">
        <f t="shared" si="660"/>
        <v>61.401690224999882</v>
      </c>
      <c r="G6022" s="19">
        <f t="shared" si="654"/>
        <v>5.9234010609253325</v>
      </c>
      <c r="H6022" s="26">
        <f t="shared" si="656"/>
        <v>2.532328951849962E-6</v>
      </c>
      <c r="I6022" s="27">
        <f>SUM($H$11:H6022)</f>
        <v>1.474602342292838E-2</v>
      </c>
      <c r="J6022" s="26">
        <f t="shared" si="655"/>
        <v>5.9234010609253325</v>
      </c>
      <c r="K6022" s="20">
        <f t="shared" si="657"/>
        <v>1.474602342292838E-2</v>
      </c>
    </row>
    <row r="6023" spans="3:11" x14ac:dyDescent="0.25">
      <c r="C6023" s="7">
        <v>6012</v>
      </c>
      <c r="D6023" s="8">
        <f t="shared" si="658"/>
        <v>61.400675699999866</v>
      </c>
      <c r="E6023" s="8">
        <f t="shared" si="659"/>
        <v>1.0145249999999998E-3</v>
      </c>
      <c r="F6023" s="8">
        <f t="shared" si="660"/>
        <v>61.399661174999864</v>
      </c>
      <c r="G6023" s="19">
        <f t="shared" si="654"/>
        <v>5.9233031892203938</v>
      </c>
      <c r="H6023" s="26">
        <f t="shared" si="656"/>
        <v>2.5323707939343641E-6</v>
      </c>
      <c r="I6023" s="27">
        <f>SUM($H$11:H6023)</f>
        <v>1.4748555793722315E-2</v>
      </c>
      <c r="J6023" s="26">
        <f t="shared" si="655"/>
        <v>5.9233031892203938</v>
      </c>
      <c r="K6023" s="20">
        <f t="shared" si="657"/>
        <v>1.4748555793722315E-2</v>
      </c>
    </row>
    <row r="6024" spans="3:11" x14ac:dyDescent="0.25">
      <c r="C6024" s="7">
        <v>6013</v>
      </c>
      <c r="D6024" s="8">
        <f t="shared" si="658"/>
        <v>61.398646481249855</v>
      </c>
      <c r="E6024" s="8">
        <f t="shared" si="659"/>
        <v>1.0146937499999999E-3</v>
      </c>
      <c r="F6024" s="8">
        <f t="shared" si="660"/>
        <v>61.397631787499854</v>
      </c>
      <c r="G6024" s="19">
        <f t="shared" si="654"/>
        <v>5.9232052996184832</v>
      </c>
      <c r="H6024" s="26">
        <f t="shared" si="656"/>
        <v>2.532412645053204E-6</v>
      </c>
      <c r="I6024" s="27">
        <f>SUM($H$11:H6024)</f>
        <v>1.4751088206367368E-2</v>
      </c>
      <c r="J6024" s="26">
        <f t="shared" si="655"/>
        <v>5.9232052996184832</v>
      </c>
      <c r="K6024" s="20">
        <f t="shared" si="657"/>
        <v>1.4751088206367368E-2</v>
      </c>
    </row>
    <row r="6025" spans="3:11" x14ac:dyDescent="0.25">
      <c r="C6025" s="7">
        <v>6014</v>
      </c>
      <c r="D6025" s="8">
        <f t="shared" si="658"/>
        <v>61.396616924999847</v>
      </c>
      <c r="E6025" s="8">
        <f t="shared" si="659"/>
        <v>1.0148624999999998E-3</v>
      </c>
      <c r="F6025" s="8">
        <f t="shared" si="660"/>
        <v>61.395602062499847</v>
      </c>
      <c r="G6025" s="19">
        <f t="shared" si="654"/>
        <v>5.9231073921187134</v>
      </c>
      <c r="H6025" s="26">
        <f t="shared" si="656"/>
        <v>2.5324545052076886E-6</v>
      </c>
      <c r="I6025" s="27">
        <f>SUM($H$11:H6025)</f>
        <v>1.4753620660872576E-2</v>
      </c>
      <c r="J6025" s="26">
        <f t="shared" si="655"/>
        <v>5.9231073921187134</v>
      </c>
      <c r="K6025" s="20">
        <f t="shared" si="657"/>
        <v>1.4753620660872576E-2</v>
      </c>
    </row>
    <row r="6026" spans="3:11" x14ac:dyDescent="0.25">
      <c r="C6026" s="7">
        <v>6015</v>
      </c>
      <c r="D6026" s="8">
        <f t="shared" si="658"/>
        <v>61.394587031249849</v>
      </c>
      <c r="E6026" s="8">
        <f t="shared" si="659"/>
        <v>1.0150312499999999E-3</v>
      </c>
      <c r="F6026" s="8">
        <f t="shared" si="660"/>
        <v>61.39357199999985</v>
      </c>
      <c r="G6026" s="19">
        <f t="shared" si="654"/>
        <v>5.9230094667201953</v>
      </c>
      <c r="H6026" s="26">
        <f t="shared" si="656"/>
        <v>2.5324963743990254E-6</v>
      </c>
      <c r="I6026" s="27">
        <f>SUM($H$11:H6026)</f>
        <v>1.4756153157246975E-2</v>
      </c>
      <c r="J6026" s="26">
        <f t="shared" si="655"/>
        <v>5.9230094667201953</v>
      </c>
      <c r="K6026" s="20">
        <f t="shared" si="657"/>
        <v>1.4756153157246975E-2</v>
      </c>
    </row>
    <row r="6027" spans="3:11" x14ac:dyDescent="0.25">
      <c r="C6027" s="7">
        <v>6016</v>
      </c>
      <c r="D6027" s="8">
        <f t="shared" si="658"/>
        <v>61.392556799999838</v>
      </c>
      <c r="E6027" s="8">
        <f t="shared" si="659"/>
        <v>1.0152E-3</v>
      </c>
      <c r="F6027" s="8">
        <f t="shared" si="660"/>
        <v>61.39154159999984</v>
      </c>
      <c r="G6027" s="19">
        <f t="shared" ref="G6027:G6090" si="661">SQRT(2*F6027/$D$3)</f>
        <v>5.9229115234220426</v>
      </c>
      <c r="H6027" s="26">
        <f t="shared" si="656"/>
        <v>2.5325382526284211E-6</v>
      </c>
      <c r="I6027" s="27">
        <f>SUM($H$11:H6027)</f>
        <v>1.4758685695499603E-2</v>
      </c>
      <c r="J6027" s="26">
        <f t="shared" ref="J6027:J6090" si="662">IF($I$7&gt;=I6027,G6027,"")</f>
        <v>5.9229115234220426</v>
      </c>
      <c r="K6027" s="20">
        <f t="shared" si="657"/>
        <v>1.4758685695499603E-2</v>
      </c>
    </row>
    <row r="6028" spans="3:11" x14ac:dyDescent="0.25">
      <c r="C6028" s="7">
        <v>6017</v>
      </c>
      <c r="D6028" s="8">
        <f t="shared" si="658"/>
        <v>61.390526231249844</v>
      </c>
      <c r="E6028" s="8">
        <f t="shared" si="659"/>
        <v>1.0153687499999998E-3</v>
      </c>
      <c r="F6028" s="8">
        <f t="shared" si="660"/>
        <v>61.389510862499847</v>
      </c>
      <c r="G6028" s="19">
        <f t="shared" si="661"/>
        <v>5.922813562223368</v>
      </c>
      <c r="H6028" s="26">
        <f t="shared" ref="H6028:H6091" si="663">$D$7/G6028</f>
        <v>2.532580139897083E-6</v>
      </c>
      <c r="I6028" s="27">
        <f>SUM($H$11:H6028)</f>
        <v>1.47612182756395E-2</v>
      </c>
      <c r="J6028" s="26">
        <f t="shared" si="662"/>
        <v>5.922813562223368</v>
      </c>
      <c r="K6028" s="20">
        <f t="shared" ref="K6028:K6091" si="664">IF(J6028="","",I6028)</f>
        <v>1.47612182756395E-2</v>
      </c>
    </row>
    <row r="6029" spans="3:11" x14ac:dyDescent="0.25">
      <c r="C6029" s="7">
        <v>6018</v>
      </c>
      <c r="D6029" s="8">
        <f t="shared" ref="D6029:D6092" si="665">$D$3*G6028^2/2-E6029</f>
        <v>61.388495324999859</v>
      </c>
      <c r="E6029" s="8">
        <f t="shared" ref="E6029:E6092" si="666">C6029*$D$4*$D$7^2/2</f>
        <v>1.0155374999999999E-3</v>
      </c>
      <c r="F6029" s="8">
        <f t="shared" si="660"/>
        <v>61.387479787499856</v>
      </c>
      <c r="G6029" s="19">
        <f t="shared" si="661"/>
        <v>5.9227155831232814</v>
      </c>
      <c r="H6029" s="26">
        <f t="shared" si="663"/>
        <v>2.5326220362062208E-6</v>
      </c>
      <c r="I6029" s="27">
        <f>SUM($H$11:H6029)</f>
        <v>1.4763750897675707E-2</v>
      </c>
      <c r="J6029" s="26">
        <f t="shared" si="662"/>
        <v>5.9227155831232814</v>
      </c>
      <c r="K6029" s="20">
        <f t="shared" si="664"/>
        <v>1.4763750897675707E-2</v>
      </c>
    </row>
    <row r="6030" spans="3:11" x14ac:dyDescent="0.25">
      <c r="C6030" s="7">
        <v>6019</v>
      </c>
      <c r="D6030" s="8">
        <f t="shared" si="665"/>
        <v>61.386464081249869</v>
      </c>
      <c r="E6030" s="8">
        <f t="shared" si="666"/>
        <v>1.0157062499999998E-3</v>
      </c>
      <c r="F6030" s="8">
        <f t="shared" si="660"/>
        <v>61.385448374999868</v>
      </c>
      <c r="G6030" s="19">
        <f t="shared" si="661"/>
        <v>5.9226175861208947</v>
      </c>
      <c r="H6030" s="26">
        <f t="shared" si="663"/>
        <v>2.5326639415570418E-6</v>
      </c>
      <c r="I6030" s="27">
        <f>SUM($H$11:H6030)</f>
        <v>1.4766283561617265E-2</v>
      </c>
      <c r="J6030" s="26">
        <f t="shared" si="662"/>
        <v>5.9226175861208947</v>
      </c>
      <c r="K6030" s="20">
        <f t="shared" si="664"/>
        <v>1.4766283561617265E-2</v>
      </c>
    </row>
    <row r="6031" spans="3:11" x14ac:dyDescent="0.25">
      <c r="C6031" s="7">
        <v>6020</v>
      </c>
      <c r="D6031" s="8">
        <f t="shared" si="665"/>
        <v>61.384432499999868</v>
      </c>
      <c r="E6031" s="8">
        <f t="shared" si="666"/>
        <v>1.0158749999999999E-3</v>
      </c>
      <c r="F6031" s="8">
        <f t="shared" si="660"/>
        <v>61.383416624999867</v>
      </c>
      <c r="G6031" s="19">
        <f t="shared" si="661"/>
        <v>5.9225195712153198</v>
      </c>
      <c r="H6031" s="26">
        <f t="shared" si="663"/>
        <v>2.5327058559507556E-6</v>
      </c>
      <c r="I6031" s="27">
        <f>SUM($H$11:H6031)</f>
        <v>1.4768816267473216E-2</v>
      </c>
      <c r="J6031" s="26">
        <f t="shared" si="662"/>
        <v>5.9225195712153198</v>
      </c>
      <c r="K6031" s="20">
        <f t="shared" si="664"/>
        <v>1.4768816267473216E-2</v>
      </c>
    </row>
    <row r="6032" spans="3:11" x14ac:dyDescent="0.25">
      <c r="C6032" s="7">
        <v>6021</v>
      </c>
      <c r="D6032" s="8">
        <f t="shared" si="665"/>
        <v>61.382400581249875</v>
      </c>
      <c r="E6032" s="8">
        <f t="shared" si="666"/>
        <v>1.0160437499999999E-3</v>
      </c>
      <c r="F6032" s="8">
        <f t="shared" si="660"/>
        <v>61.381384537499876</v>
      </c>
      <c r="G6032" s="19">
        <f t="shared" si="661"/>
        <v>5.9224215384056675</v>
      </c>
      <c r="H6032" s="26">
        <f t="shared" si="663"/>
        <v>2.532747779388571E-6</v>
      </c>
      <c r="I6032" s="27">
        <f>SUM($H$11:H6032)</f>
        <v>1.4771349015252604E-2</v>
      </c>
      <c r="J6032" s="26">
        <f t="shared" si="662"/>
        <v>5.9224215384056675</v>
      </c>
      <c r="K6032" s="20">
        <f t="shared" si="664"/>
        <v>1.4771349015252604E-2</v>
      </c>
    </row>
    <row r="6033" spans="3:11" x14ac:dyDescent="0.25">
      <c r="C6033" s="7">
        <v>6022</v>
      </c>
      <c r="D6033" s="8">
        <f t="shared" si="665"/>
        <v>61.380368324999871</v>
      </c>
      <c r="E6033" s="8">
        <f t="shared" si="666"/>
        <v>1.0162124999999998E-3</v>
      </c>
      <c r="F6033" s="8">
        <f t="shared" si="660"/>
        <v>61.379352112499873</v>
      </c>
      <c r="G6033" s="19">
        <f t="shared" si="661"/>
        <v>5.9223234876910489</v>
      </c>
      <c r="H6033" s="26">
        <f t="shared" si="663"/>
        <v>2.5327897118716975E-6</v>
      </c>
      <c r="I6033" s="27">
        <f>SUM($H$11:H6033)</f>
        <v>1.4773881804964476E-2</v>
      </c>
      <c r="J6033" s="26">
        <f t="shared" si="662"/>
        <v>5.9223234876910489</v>
      </c>
      <c r="K6033" s="20">
        <f t="shared" si="664"/>
        <v>1.4773881804964476E-2</v>
      </c>
    </row>
    <row r="6034" spans="3:11" x14ac:dyDescent="0.25">
      <c r="C6034" s="7">
        <v>6023</v>
      </c>
      <c r="D6034" s="8">
        <f t="shared" si="665"/>
        <v>61.378335731249877</v>
      </c>
      <c r="E6034" s="8">
        <f t="shared" si="666"/>
        <v>1.0163812499999999E-3</v>
      </c>
      <c r="F6034" s="8">
        <f t="shared" si="660"/>
        <v>61.37731934999988</v>
      </c>
      <c r="G6034" s="19">
        <f t="shared" si="661"/>
        <v>5.9222254190705748</v>
      </c>
      <c r="H6034" s="26">
        <f t="shared" si="663"/>
        <v>2.5328316534013455E-6</v>
      </c>
      <c r="I6034" s="27">
        <f>SUM($H$11:H6034)</f>
        <v>1.4776414636617878E-2</v>
      </c>
      <c r="J6034" s="26">
        <f t="shared" si="662"/>
        <v>5.9222254190705748</v>
      </c>
      <c r="K6034" s="20">
        <f t="shared" si="664"/>
        <v>1.4776414636617878E-2</v>
      </c>
    </row>
    <row r="6035" spans="3:11" x14ac:dyDescent="0.25">
      <c r="C6035" s="7">
        <v>6024</v>
      </c>
      <c r="D6035" s="8">
        <f t="shared" si="665"/>
        <v>61.37630279999987</v>
      </c>
      <c r="E6035" s="8">
        <f t="shared" si="666"/>
        <v>1.01655E-3</v>
      </c>
      <c r="F6035" s="8">
        <f t="shared" si="660"/>
        <v>61.375286249999867</v>
      </c>
      <c r="G6035" s="19">
        <f t="shared" si="661"/>
        <v>5.9221273325433543</v>
      </c>
      <c r="H6035" s="26">
        <f t="shared" si="663"/>
        <v>2.532873603978725E-6</v>
      </c>
      <c r="I6035" s="27">
        <f>SUM($H$11:H6035)</f>
        <v>1.4778947510221857E-2</v>
      </c>
      <c r="J6035" s="26">
        <f t="shared" si="662"/>
        <v>5.9221273325433543</v>
      </c>
      <c r="K6035" s="20">
        <f t="shared" si="664"/>
        <v>1.4778947510221857E-2</v>
      </c>
    </row>
    <row r="6036" spans="3:11" x14ac:dyDescent="0.25">
      <c r="C6036" s="7">
        <v>6025</v>
      </c>
      <c r="D6036" s="8">
        <f t="shared" si="665"/>
        <v>61.374269531249858</v>
      </c>
      <c r="E6036" s="8">
        <f t="shared" si="666"/>
        <v>1.0167187499999998E-3</v>
      </c>
      <c r="F6036" s="8">
        <f t="shared" si="660"/>
        <v>61.373252812499857</v>
      </c>
      <c r="G6036" s="19">
        <f t="shared" si="661"/>
        <v>5.9220292281084994</v>
      </c>
      <c r="H6036" s="26">
        <f t="shared" si="663"/>
        <v>2.5329155636050464E-6</v>
      </c>
      <c r="I6036" s="27">
        <f>SUM($H$11:H6036)</f>
        <v>1.4781480425785462E-2</v>
      </c>
      <c r="J6036" s="26">
        <f t="shared" si="662"/>
        <v>5.9220292281084994</v>
      </c>
      <c r="K6036" s="20">
        <f t="shared" si="664"/>
        <v>1.4781480425785462E-2</v>
      </c>
    </row>
    <row r="6037" spans="3:11" x14ac:dyDescent="0.25">
      <c r="C6037" s="7">
        <v>6026</v>
      </c>
      <c r="D6037" s="8">
        <f t="shared" si="665"/>
        <v>61.372235924999863</v>
      </c>
      <c r="E6037" s="8">
        <f t="shared" si="666"/>
        <v>1.0168874999999999E-3</v>
      </c>
      <c r="F6037" s="8">
        <f t="shared" si="660"/>
        <v>61.371219037499863</v>
      </c>
      <c r="G6037" s="19">
        <f t="shared" si="661"/>
        <v>5.9219311057651192</v>
      </c>
      <c r="H6037" s="26">
        <f t="shared" si="663"/>
        <v>2.5329575322815214E-6</v>
      </c>
      <c r="I6037" s="27">
        <f>SUM($H$11:H6037)</f>
        <v>1.4784013383317744E-2</v>
      </c>
      <c r="J6037" s="26">
        <f t="shared" si="662"/>
        <v>5.9219311057651192</v>
      </c>
      <c r="K6037" s="20">
        <f t="shared" si="664"/>
        <v>1.4784013383317744E-2</v>
      </c>
    </row>
    <row r="6038" spans="3:11" x14ac:dyDescent="0.25">
      <c r="C6038" s="7">
        <v>6027</v>
      </c>
      <c r="D6038" s="8">
        <f t="shared" si="665"/>
        <v>61.370201981249849</v>
      </c>
      <c r="E6038" s="8">
        <f t="shared" si="666"/>
        <v>1.0170562499999998E-3</v>
      </c>
      <c r="F6038" s="8">
        <f t="shared" si="660"/>
        <v>61.36918492499985</v>
      </c>
      <c r="G6038" s="19">
        <f t="shared" si="661"/>
        <v>5.9218329655123236</v>
      </c>
      <c r="H6038" s="26">
        <f t="shared" si="663"/>
        <v>2.5329995100093613E-6</v>
      </c>
      <c r="I6038" s="27">
        <f>SUM($H$11:H6038)</f>
        <v>1.4786546382827753E-2</v>
      </c>
      <c r="J6038" s="26">
        <f t="shared" si="662"/>
        <v>5.9218329655123236</v>
      </c>
      <c r="K6038" s="20">
        <f t="shared" si="664"/>
        <v>1.4786546382827753E-2</v>
      </c>
    </row>
    <row r="6039" spans="3:11" x14ac:dyDescent="0.25">
      <c r="C6039" s="7">
        <v>6028</v>
      </c>
      <c r="D6039" s="8">
        <f t="shared" si="665"/>
        <v>61.368167699999844</v>
      </c>
      <c r="E6039" s="8">
        <f t="shared" si="666"/>
        <v>1.0172249999999999E-3</v>
      </c>
      <c r="F6039" s="8">
        <f t="shared" si="660"/>
        <v>61.367150474999846</v>
      </c>
      <c r="G6039" s="19">
        <f t="shared" si="661"/>
        <v>5.9217348073492229</v>
      </c>
      <c r="H6039" s="26">
        <f t="shared" si="663"/>
        <v>2.5330414967897772E-6</v>
      </c>
      <c r="I6039" s="27">
        <f>SUM($H$11:H6039)</f>
        <v>1.4789079424324543E-2</v>
      </c>
      <c r="J6039" s="26">
        <f t="shared" si="662"/>
        <v>5.9217348073492229</v>
      </c>
      <c r="K6039" s="20">
        <f t="shared" si="664"/>
        <v>1.4789079424324543E-2</v>
      </c>
    </row>
    <row r="6040" spans="3:11" x14ac:dyDescent="0.25">
      <c r="C6040" s="7">
        <v>6029</v>
      </c>
      <c r="D6040" s="8">
        <f t="shared" si="665"/>
        <v>61.366133081249849</v>
      </c>
      <c r="E6040" s="8">
        <f t="shared" si="666"/>
        <v>1.0173937499999999E-3</v>
      </c>
      <c r="F6040" s="8">
        <f t="shared" si="660"/>
        <v>61.365115687499852</v>
      </c>
      <c r="G6040" s="19">
        <f t="shared" si="661"/>
        <v>5.921636631274926</v>
      </c>
      <c r="H6040" s="26">
        <f t="shared" si="663"/>
        <v>2.5330834926239818E-6</v>
      </c>
      <c r="I6040" s="27">
        <f>SUM($H$11:H6040)</f>
        <v>1.4791612507817166E-2</v>
      </c>
      <c r="J6040" s="26">
        <f t="shared" si="662"/>
        <v>5.921636631274926</v>
      </c>
      <c r="K6040" s="20">
        <f t="shared" si="664"/>
        <v>1.4791612507817166E-2</v>
      </c>
    </row>
    <row r="6041" spans="3:11" x14ac:dyDescent="0.25">
      <c r="C6041" s="7">
        <v>6030</v>
      </c>
      <c r="D6041" s="8">
        <f t="shared" si="665"/>
        <v>61.364098124999849</v>
      </c>
      <c r="E6041" s="8">
        <f t="shared" si="666"/>
        <v>1.0175624999999998E-3</v>
      </c>
      <c r="F6041" s="8">
        <f t="shared" si="660"/>
        <v>61.363080562499846</v>
      </c>
      <c r="G6041" s="19">
        <f t="shared" si="661"/>
        <v>5.9215384372885413</v>
      </c>
      <c r="H6041" s="26">
        <f t="shared" si="663"/>
        <v>2.5331254975131876E-6</v>
      </c>
      <c r="I6041" s="27">
        <f>SUM($H$11:H6041)</f>
        <v>1.4794145633314678E-2</v>
      </c>
      <c r="J6041" s="26">
        <f t="shared" si="662"/>
        <v>5.9215384372885413</v>
      </c>
      <c r="K6041" s="20">
        <f t="shared" si="664"/>
        <v>1.4794145633314678E-2</v>
      </c>
    </row>
    <row r="6042" spans="3:11" x14ac:dyDescent="0.25">
      <c r="C6042" s="7">
        <v>6031</v>
      </c>
      <c r="D6042" s="8">
        <f t="shared" si="665"/>
        <v>61.36206283124983</v>
      </c>
      <c r="E6042" s="8">
        <f t="shared" si="666"/>
        <v>1.0177312499999999E-3</v>
      </c>
      <c r="F6042" s="8">
        <f t="shared" si="660"/>
        <v>61.361045099999828</v>
      </c>
      <c r="G6042" s="19">
        <f t="shared" si="661"/>
        <v>5.921440225389178</v>
      </c>
      <c r="H6042" s="26">
        <f t="shared" si="663"/>
        <v>2.5331675114586071E-6</v>
      </c>
      <c r="I6042" s="27">
        <f>SUM($H$11:H6042)</f>
        <v>1.4796678800826137E-2</v>
      </c>
      <c r="J6042" s="26">
        <f t="shared" si="662"/>
        <v>5.921440225389178</v>
      </c>
      <c r="K6042" s="20">
        <f t="shared" si="664"/>
        <v>1.4796678800826137E-2</v>
      </c>
    </row>
    <row r="6043" spans="3:11" x14ac:dyDescent="0.25">
      <c r="C6043" s="7">
        <v>6032</v>
      </c>
      <c r="D6043" s="8">
        <f t="shared" si="665"/>
        <v>61.360027199999827</v>
      </c>
      <c r="E6043" s="8">
        <f t="shared" si="666"/>
        <v>1.0179E-3</v>
      </c>
      <c r="F6043" s="8">
        <f t="shared" si="660"/>
        <v>61.359009299999826</v>
      </c>
      <c r="G6043" s="19">
        <f t="shared" si="661"/>
        <v>5.9213419955759461</v>
      </c>
      <c r="H6043" s="26">
        <f t="shared" si="663"/>
        <v>2.533209534461454E-6</v>
      </c>
      <c r="I6043" s="27">
        <f>SUM($H$11:H6043)</f>
        <v>1.4799212010360599E-2</v>
      </c>
      <c r="J6043" s="26">
        <f t="shared" si="662"/>
        <v>5.9213419955759461</v>
      </c>
      <c r="K6043" s="20">
        <f t="shared" si="664"/>
        <v>1.4799212010360599E-2</v>
      </c>
    </row>
    <row r="6044" spans="3:11" x14ac:dyDescent="0.25">
      <c r="C6044" s="7">
        <v>6033</v>
      </c>
      <c r="D6044" s="8">
        <f t="shared" si="665"/>
        <v>61.357991231249827</v>
      </c>
      <c r="E6044" s="8">
        <f t="shared" si="666"/>
        <v>1.0180687499999998E-3</v>
      </c>
      <c r="F6044" s="8">
        <f t="shared" si="660"/>
        <v>61.356973162499827</v>
      </c>
      <c r="G6044" s="19">
        <f t="shared" si="661"/>
        <v>5.9212437478479529</v>
      </c>
      <c r="H6044" s="26">
        <f t="shared" si="663"/>
        <v>2.5332515665229414E-6</v>
      </c>
      <c r="I6044" s="27">
        <f>SUM($H$11:H6044)</f>
        <v>1.4801745261927122E-2</v>
      </c>
      <c r="J6044" s="26">
        <f t="shared" si="662"/>
        <v>5.9212437478479529</v>
      </c>
      <c r="K6044" s="20">
        <f t="shared" si="664"/>
        <v>1.4801745261927122E-2</v>
      </c>
    </row>
    <row r="6045" spans="3:11" x14ac:dyDescent="0.25">
      <c r="C6045" s="7">
        <v>6034</v>
      </c>
      <c r="D6045" s="8">
        <f t="shared" si="665"/>
        <v>61.355954924999828</v>
      </c>
      <c r="E6045" s="8">
        <f t="shared" si="666"/>
        <v>1.0182374999999999E-3</v>
      </c>
      <c r="F6045" s="8">
        <f t="shared" si="660"/>
        <v>61.35493668749983</v>
      </c>
      <c r="G6045" s="19">
        <f t="shared" si="661"/>
        <v>5.9211454822043068</v>
      </c>
      <c r="H6045" s="26">
        <f t="shared" si="663"/>
        <v>2.5332936076442835E-6</v>
      </c>
      <c r="I6045" s="27">
        <f>SUM($H$11:H6045)</f>
        <v>1.4804278555534766E-2</v>
      </c>
      <c r="J6045" s="26">
        <f t="shared" si="662"/>
        <v>5.9211454822043068</v>
      </c>
      <c r="K6045" s="20">
        <f t="shared" si="664"/>
        <v>1.4804278555534766E-2</v>
      </c>
    </row>
    <row r="6046" spans="3:11" x14ac:dyDescent="0.25">
      <c r="C6046" s="7">
        <v>6035</v>
      </c>
      <c r="D6046" s="8">
        <f t="shared" si="665"/>
        <v>61.353918281249832</v>
      </c>
      <c r="E6046" s="8">
        <f t="shared" si="666"/>
        <v>1.0184062499999998E-3</v>
      </c>
      <c r="F6046" s="8">
        <f t="shared" si="660"/>
        <v>61.352899874999835</v>
      </c>
      <c r="G6046" s="19">
        <f t="shared" si="661"/>
        <v>5.921047198644116</v>
      </c>
      <c r="H6046" s="26">
        <f t="shared" si="663"/>
        <v>2.5333356578266944E-6</v>
      </c>
      <c r="I6046" s="27">
        <f>SUM($H$11:H6046)</f>
        <v>1.4806811891192593E-2</v>
      </c>
      <c r="J6046" s="26">
        <f t="shared" si="662"/>
        <v>5.921047198644116</v>
      </c>
      <c r="K6046" s="20">
        <f t="shared" si="664"/>
        <v>1.4806811891192593E-2</v>
      </c>
    </row>
    <row r="6047" spans="3:11" x14ac:dyDescent="0.25">
      <c r="C6047" s="7">
        <v>6036</v>
      </c>
      <c r="D6047" s="8">
        <f t="shared" si="665"/>
        <v>61.351881299999832</v>
      </c>
      <c r="E6047" s="8">
        <f t="shared" si="666"/>
        <v>1.0185749999999999E-3</v>
      </c>
      <c r="F6047" s="8">
        <f t="shared" si="660"/>
        <v>61.350862724999828</v>
      </c>
      <c r="G6047" s="19">
        <f t="shared" si="661"/>
        <v>5.9209488971664879</v>
      </c>
      <c r="H6047" s="26">
        <f t="shared" si="663"/>
        <v>2.5333777170713898E-6</v>
      </c>
      <c r="I6047" s="27">
        <f>SUM($H$11:H6047)</f>
        <v>1.4809345268909665E-2</v>
      </c>
      <c r="J6047" s="26">
        <f t="shared" si="662"/>
        <v>5.9209488971664879</v>
      </c>
      <c r="K6047" s="20">
        <f t="shared" si="664"/>
        <v>1.4809345268909665E-2</v>
      </c>
    </row>
    <row r="6048" spans="3:11" x14ac:dyDescent="0.25">
      <c r="C6048" s="7">
        <v>6037</v>
      </c>
      <c r="D6048" s="8">
        <f t="shared" si="665"/>
        <v>61.349843981249826</v>
      </c>
      <c r="E6048" s="8">
        <f t="shared" si="666"/>
        <v>1.0187437499999999E-3</v>
      </c>
      <c r="F6048" s="8">
        <f t="shared" si="660"/>
        <v>61.348825237499824</v>
      </c>
      <c r="G6048" s="19">
        <f t="shared" si="661"/>
        <v>5.9208505777705298</v>
      </c>
      <c r="H6048" s="26">
        <f t="shared" si="663"/>
        <v>2.5334197853795837E-6</v>
      </c>
      <c r="I6048" s="27">
        <f>SUM($H$11:H6048)</f>
        <v>1.4811878688695044E-2</v>
      </c>
      <c r="J6048" s="26">
        <f t="shared" si="662"/>
        <v>5.9208505777705298</v>
      </c>
      <c r="K6048" s="20">
        <f t="shared" si="664"/>
        <v>1.4811878688695044E-2</v>
      </c>
    </row>
    <row r="6049" spans="3:11" x14ac:dyDescent="0.25">
      <c r="C6049" s="7">
        <v>6038</v>
      </c>
      <c r="D6049" s="8">
        <f t="shared" si="665"/>
        <v>61.347806324999823</v>
      </c>
      <c r="E6049" s="8">
        <f t="shared" si="666"/>
        <v>1.0189124999999998E-3</v>
      </c>
      <c r="F6049" s="8">
        <f t="shared" si="660"/>
        <v>61.346787412499822</v>
      </c>
      <c r="G6049" s="19">
        <f t="shared" si="661"/>
        <v>5.9207522404553492</v>
      </c>
      <c r="H6049" s="26">
        <f t="shared" si="663"/>
        <v>2.5334618627524917E-6</v>
      </c>
      <c r="I6049" s="27">
        <f>SUM($H$11:H6049)</f>
        <v>1.4814412150557796E-2</v>
      </c>
      <c r="J6049" s="26">
        <f t="shared" si="662"/>
        <v>5.9207522404553492</v>
      </c>
      <c r="K6049" s="20">
        <f t="shared" si="664"/>
        <v>1.4814412150557796E-2</v>
      </c>
    </row>
    <row r="6050" spans="3:11" x14ac:dyDescent="0.25">
      <c r="C6050" s="7">
        <v>6039</v>
      </c>
      <c r="D6050" s="8">
        <f t="shared" si="665"/>
        <v>61.345768331249808</v>
      </c>
      <c r="E6050" s="8">
        <f t="shared" si="666"/>
        <v>1.0190812499999999E-3</v>
      </c>
      <c r="F6050" s="8">
        <f t="shared" si="660"/>
        <v>61.344749249999808</v>
      </c>
      <c r="G6050" s="19">
        <f t="shared" si="661"/>
        <v>5.9206538852200534</v>
      </c>
      <c r="H6050" s="26">
        <f t="shared" si="663"/>
        <v>2.5335039491913301E-6</v>
      </c>
      <c r="I6050" s="27">
        <f>SUM($H$11:H6050)</f>
        <v>1.4816945654506988E-2</v>
      </c>
      <c r="J6050" s="26">
        <f t="shared" si="662"/>
        <v>5.9206538852200534</v>
      </c>
      <c r="K6050" s="20">
        <f t="shared" si="664"/>
        <v>1.4816945654506988E-2</v>
      </c>
    </row>
    <row r="6051" spans="3:11" x14ac:dyDescent="0.25">
      <c r="C6051" s="7">
        <v>6040</v>
      </c>
      <c r="D6051" s="8">
        <f t="shared" si="665"/>
        <v>61.343729999999795</v>
      </c>
      <c r="E6051" s="8">
        <f t="shared" si="666"/>
        <v>1.01925E-3</v>
      </c>
      <c r="F6051" s="8">
        <f t="shared" si="660"/>
        <v>61.342710749999796</v>
      </c>
      <c r="G6051" s="19">
        <f t="shared" si="661"/>
        <v>5.9205555120637507</v>
      </c>
      <c r="H6051" s="26">
        <f t="shared" si="663"/>
        <v>2.5335460446973145E-6</v>
      </c>
      <c r="I6051" s="27">
        <f>SUM($H$11:H6051)</f>
        <v>1.4819479200551686E-2</v>
      </c>
      <c r="J6051" s="26">
        <f t="shared" si="662"/>
        <v>5.9205555120637507</v>
      </c>
      <c r="K6051" s="20">
        <f t="shared" si="664"/>
        <v>1.4819479200551686E-2</v>
      </c>
    </row>
    <row r="6052" spans="3:11" x14ac:dyDescent="0.25">
      <c r="C6052" s="7">
        <v>6041</v>
      </c>
      <c r="D6052" s="8">
        <f t="shared" si="665"/>
        <v>61.341691331249812</v>
      </c>
      <c r="E6052" s="8">
        <f t="shared" si="666"/>
        <v>1.0194187499999998E-3</v>
      </c>
      <c r="F6052" s="8">
        <f t="shared" si="660"/>
        <v>61.340671912499815</v>
      </c>
      <c r="G6052" s="19">
        <f t="shared" si="661"/>
        <v>5.9204571209855468</v>
      </c>
      <c r="H6052" s="26">
        <f t="shared" si="663"/>
        <v>2.5335881492716611E-6</v>
      </c>
      <c r="I6052" s="27">
        <f>SUM($H$11:H6052)</f>
        <v>1.4822012788700958E-2</v>
      </c>
      <c r="J6052" s="26">
        <f t="shared" si="662"/>
        <v>5.9204571209855468</v>
      </c>
      <c r="K6052" s="20">
        <f t="shared" si="664"/>
        <v>1.4822012788700958E-2</v>
      </c>
    </row>
    <row r="6053" spans="3:11" x14ac:dyDescent="0.25">
      <c r="C6053" s="7">
        <v>6042</v>
      </c>
      <c r="D6053" s="8">
        <f t="shared" si="665"/>
        <v>61.339652324999818</v>
      </c>
      <c r="E6053" s="8">
        <f t="shared" si="666"/>
        <v>1.0195874999999999E-3</v>
      </c>
      <c r="F6053" s="8">
        <f t="shared" si="660"/>
        <v>61.338632737499822</v>
      </c>
      <c r="G6053" s="19">
        <f t="shared" si="661"/>
        <v>5.9203587119845471</v>
      </c>
      <c r="H6053" s="26">
        <f t="shared" si="663"/>
        <v>2.5336302629155876E-6</v>
      </c>
      <c r="I6053" s="27">
        <f>SUM($H$11:H6053)</f>
        <v>1.4824546418963873E-2</v>
      </c>
      <c r="J6053" s="26">
        <f t="shared" si="662"/>
        <v>5.9203587119845471</v>
      </c>
      <c r="K6053" s="20">
        <f t="shared" si="664"/>
        <v>1.4824546418963873E-2</v>
      </c>
    </row>
    <row r="6054" spans="3:11" x14ac:dyDescent="0.25">
      <c r="C6054" s="7">
        <v>6043</v>
      </c>
      <c r="D6054" s="8">
        <f t="shared" si="665"/>
        <v>61.337612981249819</v>
      </c>
      <c r="E6054" s="8">
        <f t="shared" si="666"/>
        <v>1.0197562499999998E-3</v>
      </c>
      <c r="F6054" s="8">
        <f t="shared" si="660"/>
        <v>61.336593224999817</v>
      </c>
      <c r="G6054" s="19">
        <f t="shared" si="661"/>
        <v>5.9202602850598591</v>
      </c>
      <c r="H6054" s="26">
        <f t="shared" si="663"/>
        <v>2.5336723856303112E-6</v>
      </c>
      <c r="I6054" s="27">
        <f>SUM($H$11:H6054)</f>
        <v>1.4827080091349504E-2</v>
      </c>
      <c r="J6054" s="26">
        <f t="shared" si="662"/>
        <v>5.9202602850598591</v>
      </c>
      <c r="K6054" s="20">
        <f t="shared" si="664"/>
        <v>1.4827080091349504E-2</v>
      </c>
    </row>
    <row r="6055" spans="3:11" x14ac:dyDescent="0.25">
      <c r="C6055" s="7">
        <v>6044</v>
      </c>
      <c r="D6055" s="8">
        <f t="shared" si="665"/>
        <v>61.335573299999822</v>
      </c>
      <c r="E6055" s="8">
        <f t="shared" si="666"/>
        <v>1.0199249999999999E-3</v>
      </c>
      <c r="F6055" s="8">
        <f t="shared" si="660"/>
        <v>61.334553374999821</v>
      </c>
      <c r="G6055" s="19">
        <f t="shared" si="661"/>
        <v>5.9201618402105876</v>
      </c>
      <c r="H6055" s="26">
        <f t="shared" si="663"/>
        <v>2.533714517417049E-6</v>
      </c>
      <c r="I6055" s="27">
        <f>SUM($H$11:H6055)</f>
        <v>1.482961380586692E-2</v>
      </c>
      <c r="J6055" s="26">
        <f t="shared" si="662"/>
        <v>5.9201618402105876</v>
      </c>
      <c r="K6055" s="20">
        <f t="shared" si="664"/>
        <v>1.482961380586692E-2</v>
      </c>
    </row>
    <row r="6056" spans="3:11" x14ac:dyDescent="0.25">
      <c r="C6056" s="7">
        <v>6045</v>
      </c>
      <c r="D6056" s="8">
        <f t="shared" si="665"/>
        <v>61.333533281249821</v>
      </c>
      <c r="E6056" s="8">
        <f t="shared" si="666"/>
        <v>1.02009375E-3</v>
      </c>
      <c r="F6056" s="8">
        <f t="shared" si="660"/>
        <v>61.332513187499821</v>
      </c>
      <c r="G6056" s="19">
        <f t="shared" si="661"/>
        <v>5.9200633774358398</v>
      </c>
      <c r="H6056" s="26">
        <f t="shared" si="663"/>
        <v>2.5337566582770195E-6</v>
      </c>
      <c r="I6056" s="27">
        <f>SUM($H$11:H6056)</f>
        <v>1.4832147562525197E-2</v>
      </c>
      <c r="J6056" s="26">
        <f t="shared" si="662"/>
        <v>5.9200633774358398</v>
      </c>
      <c r="K6056" s="20">
        <f t="shared" si="664"/>
        <v>1.4832147562525197E-2</v>
      </c>
    </row>
    <row r="6057" spans="3:11" x14ac:dyDescent="0.25">
      <c r="C6057" s="7">
        <v>6046</v>
      </c>
      <c r="D6057" s="8">
        <f t="shared" si="665"/>
        <v>61.331492924999822</v>
      </c>
      <c r="E6057" s="8">
        <f t="shared" si="666"/>
        <v>1.0202624999999998E-3</v>
      </c>
      <c r="F6057" s="8">
        <f t="shared" si="660"/>
        <v>61.330472662499822</v>
      </c>
      <c r="G6057" s="19">
        <f t="shared" si="661"/>
        <v>5.9199648967347205</v>
      </c>
      <c r="H6057" s="26">
        <f t="shared" si="663"/>
        <v>2.5337988082114407E-6</v>
      </c>
      <c r="I6057" s="27">
        <f>SUM($H$11:H6057)</f>
        <v>1.4834681361333408E-2</v>
      </c>
      <c r="J6057" s="26">
        <f t="shared" si="662"/>
        <v>5.9199648967347205</v>
      </c>
      <c r="K6057" s="20">
        <f t="shared" si="664"/>
        <v>1.4834681361333408E-2</v>
      </c>
    </row>
    <row r="6058" spans="3:11" x14ac:dyDescent="0.25">
      <c r="C6058" s="7">
        <v>6047</v>
      </c>
      <c r="D6058" s="8">
        <f t="shared" si="665"/>
        <v>61.329452231249832</v>
      </c>
      <c r="E6058" s="8">
        <f t="shared" si="666"/>
        <v>1.0204312499999999E-3</v>
      </c>
      <c r="F6058" s="8">
        <f t="shared" si="660"/>
        <v>61.328431799999834</v>
      </c>
      <c r="G6058" s="19">
        <f t="shared" si="661"/>
        <v>5.9198663981063353</v>
      </c>
      <c r="H6058" s="26">
        <f t="shared" si="663"/>
        <v>2.5338409672215311E-6</v>
      </c>
      <c r="I6058" s="27">
        <f>SUM($H$11:H6058)</f>
        <v>1.483721520230063E-2</v>
      </c>
      <c r="J6058" s="26">
        <f t="shared" si="662"/>
        <v>5.9198663981063353</v>
      </c>
      <c r="K6058" s="20">
        <f t="shared" si="664"/>
        <v>1.483721520230063E-2</v>
      </c>
    </row>
    <row r="6059" spans="3:11" x14ac:dyDescent="0.25">
      <c r="C6059" s="7">
        <v>6048</v>
      </c>
      <c r="D6059" s="8">
        <f t="shared" si="665"/>
        <v>61.327411199999837</v>
      </c>
      <c r="E6059" s="8">
        <f t="shared" si="666"/>
        <v>1.0206E-3</v>
      </c>
      <c r="F6059" s="8">
        <f t="shared" si="660"/>
        <v>61.32639059999984</v>
      </c>
      <c r="G6059" s="19">
        <f t="shared" si="661"/>
        <v>5.9197678815497889</v>
      </c>
      <c r="H6059" s="26">
        <f t="shared" si="663"/>
        <v>2.5338831353085105E-6</v>
      </c>
      <c r="I6059" s="27">
        <f>SUM($H$11:H6059)</f>
        <v>1.4839749085435939E-2</v>
      </c>
      <c r="J6059" s="26">
        <f t="shared" si="662"/>
        <v>5.9197678815497889</v>
      </c>
      <c r="K6059" s="20">
        <f t="shared" si="664"/>
        <v>1.4839749085435939E-2</v>
      </c>
    </row>
    <row r="6060" spans="3:11" x14ac:dyDescent="0.25">
      <c r="C6060" s="7">
        <v>6049</v>
      </c>
      <c r="D6060" s="8">
        <f t="shared" si="665"/>
        <v>61.325369831249837</v>
      </c>
      <c r="E6060" s="8">
        <f t="shared" si="666"/>
        <v>1.0207687499999998E-3</v>
      </c>
      <c r="F6060" s="8">
        <f t="shared" si="660"/>
        <v>61.324349062499834</v>
      </c>
      <c r="G6060" s="19">
        <f t="shared" si="661"/>
        <v>5.9196693470641861</v>
      </c>
      <c r="H6060" s="26">
        <f t="shared" si="663"/>
        <v>2.5339253124735981E-6</v>
      </c>
      <c r="I6060" s="27">
        <f>SUM($H$11:H6060)</f>
        <v>1.4842283010748412E-2</v>
      </c>
      <c r="J6060" s="26">
        <f t="shared" si="662"/>
        <v>5.9196693470641861</v>
      </c>
      <c r="K6060" s="20">
        <f t="shared" si="664"/>
        <v>1.4842283010748412E-2</v>
      </c>
    </row>
    <row r="6061" spans="3:11" x14ac:dyDescent="0.25">
      <c r="C6061" s="7">
        <v>6050</v>
      </c>
      <c r="D6061" s="8">
        <f t="shared" si="665"/>
        <v>61.323328124999819</v>
      </c>
      <c r="E6061" s="8">
        <f t="shared" si="666"/>
        <v>1.0209374999999999E-3</v>
      </c>
      <c r="F6061" s="8">
        <f t="shared" si="660"/>
        <v>61.322307187499817</v>
      </c>
      <c r="G6061" s="19">
        <f t="shared" si="661"/>
        <v>5.9195707946486316</v>
      </c>
      <c r="H6061" s="26">
        <f t="shared" si="663"/>
        <v>2.533967498718014E-6</v>
      </c>
      <c r="I6061" s="27">
        <f>SUM($H$11:H6061)</f>
        <v>1.4844816978247129E-2</v>
      </c>
      <c r="J6061" s="26">
        <f t="shared" si="662"/>
        <v>5.9195707946486316</v>
      </c>
      <c r="K6061" s="20">
        <f t="shared" si="664"/>
        <v>1.4844816978247129E-2</v>
      </c>
    </row>
    <row r="6062" spans="3:11" x14ac:dyDescent="0.25">
      <c r="C6062" s="7">
        <v>6051</v>
      </c>
      <c r="D6062" s="8">
        <f t="shared" si="665"/>
        <v>61.321286081249802</v>
      </c>
      <c r="E6062" s="8">
        <f t="shared" si="666"/>
        <v>1.0211062499999998E-3</v>
      </c>
      <c r="F6062" s="8">
        <f t="shared" ref="F6062:F6125" si="667">D6062-E6062</f>
        <v>61.320264974999802</v>
      </c>
      <c r="G6062" s="19">
        <f t="shared" si="661"/>
        <v>5.9194722243022309</v>
      </c>
      <c r="H6062" s="26">
        <f t="shared" si="663"/>
        <v>2.5340096940429772E-6</v>
      </c>
      <c r="I6062" s="27">
        <f>SUM($H$11:H6062)</f>
        <v>1.4847350987941172E-2</v>
      </c>
      <c r="J6062" s="26">
        <f t="shared" si="662"/>
        <v>5.9194722243022309</v>
      </c>
      <c r="K6062" s="20">
        <f t="shared" si="664"/>
        <v>1.4847350987941172E-2</v>
      </c>
    </row>
    <row r="6063" spans="3:11" x14ac:dyDescent="0.25">
      <c r="C6063" s="7">
        <v>6052</v>
      </c>
      <c r="D6063" s="8">
        <f t="shared" si="665"/>
        <v>61.319243699999802</v>
      </c>
      <c r="E6063" s="8">
        <f t="shared" si="666"/>
        <v>1.0212749999999999E-3</v>
      </c>
      <c r="F6063" s="8">
        <f t="shared" si="667"/>
        <v>61.318222424999803</v>
      </c>
      <c r="G6063" s="19">
        <f t="shared" si="661"/>
        <v>5.9193736360240878</v>
      </c>
      <c r="H6063" s="26">
        <f t="shared" si="663"/>
        <v>2.5340518984497095E-6</v>
      </c>
      <c r="I6063" s="27">
        <f>SUM($H$11:H6063)</f>
        <v>1.4849885039839621E-2</v>
      </c>
      <c r="J6063" s="26">
        <f t="shared" si="662"/>
        <v>5.9193736360240878</v>
      </c>
      <c r="K6063" s="20">
        <f t="shared" si="664"/>
        <v>1.4849885039839621E-2</v>
      </c>
    </row>
    <row r="6064" spans="3:11" x14ac:dyDescent="0.25">
      <c r="C6064" s="7">
        <v>6053</v>
      </c>
      <c r="D6064" s="8">
        <f t="shared" si="665"/>
        <v>61.317200981249812</v>
      </c>
      <c r="E6064" s="8">
        <f t="shared" si="666"/>
        <v>1.02144375E-3</v>
      </c>
      <c r="F6064" s="8">
        <f t="shared" si="667"/>
        <v>61.316179537499814</v>
      </c>
      <c r="G6064" s="19">
        <f t="shared" si="661"/>
        <v>5.9192750298133063</v>
      </c>
      <c r="H6064" s="26">
        <f t="shared" si="663"/>
        <v>2.534094111939431E-6</v>
      </c>
      <c r="I6064" s="27">
        <f>SUM($H$11:H6064)</f>
        <v>1.485241913395156E-2</v>
      </c>
      <c r="J6064" s="26">
        <f t="shared" si="662"/>
        <v>5.9192750298133063</v>
      </c>
      <c r="K6064" s="20">
        <f t="shared" si="664"/>
        <v>1.485241913395156E-2</v>
      </c>
    </row>
    <row r="6065" spans="3:11" x14ac:dyDescent="0.25">
      <c r="C6065" s="7">
        <v>6054</v>
      </c>
      <c r="D6065" s="8">
        <f t="shared" si="665"/>
        <v>61.315157924999809</v>
      </c>
      <c r="E6065" s="8">
        <f t="shared" si="666"/>
        <v>1.0216124999999998E-3</v>
      </c>
      <c r="F6065" s="8">
        <f t="shared" si="667"/>
        <v>61.314136312499812</v>
      </c>
      <c r="G6065" s="19">
        <f t="shared" si="661"/>
        <v>5.9191764056689902</v>
      </c>
      <c r="H6065" s="26">
        <f t="shared" si="663"/>
        <v>2.5341363345133633E-6</v>
      </c>
      <c r="I6065" s="27">
        <f>SUM($H$11:H6065)</f>
        <v>1.4854953270286074E-2</v>
      </c>
      <c r="J6065" s="26">
        <f t="shared" si="662"/>
        <v>5.9191764056689902</v>
      </c>
      <c r="K6065" s="20">
        <f t="shared" si="664"/>
        <v>1.4854953270286074E-2</v>
      </c>
    </row>
    <row r="6066" spans="3:11" x14ac:dyDescent="0.25">
      <c r="C6066" s="7">
        <v>6055</v>
      </c>
      <c r="D6066" s="8">
        <f t="shared" si="665"/>
        <v>61.313114531249809</v>
      </c>
      <c r="E6066" s="8">
        <f t="shared" si="666"/>
        <v>1.0217812499999999E-3</v>
      </c>
      <c r="F6066" s="8">
        <f t="shared" si="667"/>
        <v>61.312092749999806</v>
      </c>
      <c r="G6066" s="19">
        <f t="shared" si="661"/>
        <v>5.9190777635902423</v>
      </c>
      <c r="H6066" s="26">
        <f t="shared" si="663"/>
        <v>2.534178566172728E-6</v>
      </c>
      <c r="I6066" s="27">
        <f>SUM($H$11:H6066)</f>
        <v>1.4857487448852246E-2</v>
      </c>
      <c r="J6066" s="26">
        <f t="shared" si="662"/>
        <v>5.9190777635902423</v>
      </c>
      <c r="K6066" s="20">
        <f t="shared" si="664"/>
        <v>1.4857487448852246E-2</v>
      </c>
    </row>
    <row r="6067" spans="3:11" x14ac:dyDescent="0.25">
      <c r="C6067" s="7">
        <v>6056</v>
      </c>
      <c r="D6067" s="8">
        <f t="shared" si="665"/>
        <v>61.311070799999804</v>
      </c>
      <c r="E6067" s="8">
        <f t="shared" si="666"/>
        <v>1.0219499999999998E-3</v>
      </c>
      <c r="F6067" s="8">
        <f t="shared" si="667"/>
        <v>61.310048849999802</v>
      </c>
      <c r="G6067" s="19">
        <f t="shared" si="661"/>
        <v>5.9189791035761665</v>
      </c>
      <c r="H6067" s="26">
        <f t="shared" si="663"/>
        <v>2.5342208069187475E-6</v>
      </c>
      <c r="I6067" s="27">
        <f>SUM($H$11:H6067)</f>
        <v>1.4860021669659164E-2</v>
      </c>
      <c r="J6067" s="26">
        <f t="shared" si="662"/>
        <v>5.9189791035761665</v>
      </c>
      <c r="K6067" s="20">
        <f t="shared" si="664"/>
        <v>1.4860021669659164E-2</v>
      </c>
    </row>
    <row r="6068" spans="3:11" x14ac:dyDescent="0.25">
      <c r="C6068" s="7">
        <v>6057</v>
      </c>
      <c r="D6068" s="8">
        <f t="shared" si="665"/>
        <v>61.309026731249809</v>
      </c>
      <c r="E6068" s="8">
        <f t="shared" si="666"/>
        <v>1.0221187499999999E-3</v>
      </c>
      <c r="F6068" s="8">
        <f t="shared" si="667"/>
        <v>61.308004612499808</v>
      </c>
      <c r="G6068" s="19">
        <f t="shared" si="661"/>
        <v>5.9188804256258658</v>
      </c>
      <c r="H6068" s="26">
        <f t="shared" si="663"/>
        <v>2.5342630567526441E-6</v>
      </c>
      <c r="I6068" s="27">
        <f>SUM($H$11:H6068)</f>
        <v>1.4862555932715916E-2</v>
      </c>
      <c r="J6068" s="26">
        <f t="shared" si="662"/>
        <v>5.9188804256258658</v>
      </c>
      <c r="K6068" s="20">
        <f t="shared" si="664"/>
        <v>1.4862555932715916E-2</v>
      </c>
    </row>
    <row r="6069" spans="3:11" x14ac:dyDescent="0.25">
      <c r="C6069" s="7">
        <v>6058</v>
      </c>
      <c r="D6069" s="8">
        <f t="shared" si="665"/>
        <v>61.306982324999801</v>
      </c>
      <c r="E6069" s="8">
        <f t="shared" si="666"/>
        <v>1.0222874999999999E-3</v>
      </c>
      <c r="F6069" s="8">
        <f t="shared" si="667"/>
        <v>61.305960037499801</v>
      </c>
      <c r="G6069" s="19">
        <f t="shared" si="661"/>
        <v>5.9187817297384431</v>
      </c>
      <c r="H6069" s="26">
        <f t="shared" si="663"/>
        <v>2.5343053156756404E-6</v>
      </c>
      <c r="I6069" s="27">
        <f>SUM($H$11:H6069)</f>
        <v>1.4865090238031592E-2</v>
      </c>
      <c r="J6069" s="26">
        <f t="shared" si="662"/>
        <v>5.9187817297384431</v>
      </c>
      <c r="K6069" s="20">
        <f t="shared" si="664"/>
        <v>1.4865090238031592E-2</v>
      </c>
    </row>
    <row r="6070" spans="3:11" x14ac:dyDescent="0.25">
      <c r="C6070" s="7">
        <v>6059</v>
      </c>
      <c r="D6070" s="8">
        <f t="shared" si="665"/>
        <v>61.304937581249803</v>
      </c>
      <c r="E6070" s="8">
        <f t="shared" si="666"/>
        <v>1.0224562499999998E-3</v>
      </c>
      <c r="F6070" s="8">
        <f t="shared" si="667"/>
        <v>61.303915124999804</v>
      </c>
      <c r="G6070" s="19">
        <f t="shared" si="661"/>
        <v>5.9186830159130022</v>
      </c>
      <c r="H6070" s="26">
        <f t="shared" si="663"/>
        <v>2.5343475836889592E-6</v>
      </c>
      <c r="I6070" s="27">
        <f>SUM($H$11:H6070)</f>
        <v>1.4867624585615281E-2</v>
      </c>
      <c r="J6070" s="26">
        <f t="shared" si="662"/>
        <v>5.9186830159130022</v>
      </c>
      <c r="K6070" s="20">
        <f t="shared" si="664"/>
        <v>1.4867624585615281E-2</v>
      </c>
    </row>
    <row r="6071" spans="3:11" x14ac:dyDescent="0.25">
      <c r="C6071" s="7">
        <v>6060</v>
      </c>
      <c r="D6071" s="8">
        <f t="shared" si="665"/>
        <v>61.302892499999807</v>
      </c>
      <c r="E6071" s="8">
        <f t="shared" si="666"/>
        <v>1.0226249999999999E-3</v>
      </c>
      <c r="F6071" s="8">
        <f t="shared" si="667"/>
        <v>61.301869874999809</v>
      </c>
      <c r="G6071" s="19">
        <f t="shared" si="661"/>
        <v>5.9185842841486442</v>
      </c>
      <c r="H6071" s="26">
        <f t="shared" si="663"/>
        <v>2.5343898607938243E-6</v>
      </c>
      <c r="I6071" s="27">
        <f>SUM($H$11:H6071)</f>
        <v>1.4870158975476075E-2</v>
      </c>
      <c r="J6071" s="26">
        <f t="shared" si="662"/>
        <v>5.9185842841486442</v>
      </c>
      <c r="K6071" s="20">
        <f t="shared" si="664"/>
        <v>1.4870158975476075E-2</v>
      </c>
    </row>
    <row r="6072" spans="3:11" x14ac:dyDescent="0.25">
      <c r="C6072" s="7">
        <v>6061</v>
      </c>
      <c r="D6072" s="8">
        <f t="shared" si="665"/>
        <v>61.300847081249806</v>
      </c>
      <c r="E6072" s="8">
        <f t="shared" si="666"/>
        <v>1.02279375E-3</v>
      </c>
      <c r="F6072" s="8">
        <f t="shared" si="667"/>
        <v>61.299824287499803</v>
      </c>
      <c r="G6072" s="19">
        <f t="shared" si="661"/>
        <v>5.9184855344444713</v>
      </c>
      <c r="H6072" s="26">
        <f t="shared" si="663"/>
        <v>2.5344321469914599E-6</v>
      </c>
      <c r="I6072" s="27">
        <f>SUM($H$11:H6072)</f>
        <v>1.4872693407623067E-2</v>
      </c>
      <c r="J6072" s="26">
        <f t="shared" si="662"/>
        <v>5.9184855344444713</v>
      </c>
      <c r="K6072" s="20">
        <f t="shared" si="664"/>
        <v>1.4872693407623067E-2</v>
      </c>
    </row>
    <row r="6073" spans="3:11" x14ac:dyDescent="0.25">
      <c r="C6073" s="7">
        <v>6062</v>
      </c>
      <c r="D6073" s="8">
        <f t="shared" si="665"/>
        <v>61.2988013249998</v>
      </c>
      <c r="E6073" s="8">
        <f t="shared" si="666"/>
        <v>1.0229624999999998E-3</v>
      </c>
      <c r="F6073" s="8">
        <f t="shared" si="667"/>
        <v>61.297778362499798</v>
      </c>
      <c r="G6073" s="19">
        <f t="shared" si="661"/>
        <v>5.9183867667995855</v>
      </c>
      <c r="H6073" s="26">
        <f t="shared" si="663"/>
        <v>2.5344744422830897E-6</v>
      </c>
      <c r="I6073" s="27">
        <f>SUM($H$11:H6073)</f>
        <v>1.4875227882065349E-2</v>
      </c>
      <c r="J6073" s="26">
        <f t="shared" si="662"/>
        <v>5.9183867667995855</v>
      </c>
      <c r="K6073" s="20">
        <f t="shared" si="664"/>
        <v>1.4875227882065349E-2</v>
      </c>
    </row>
    <row r="6074" spans="3:11" x14ac:dyDescent="0.25">
      <c r="C6074" s="7">
        <v>6063</v>
      </c>
      <c r="D6074" s="8">
        <f t="shared" si="665"/>
        <v>61.29675523124979</v>
      </c>
      <c r="E6074" s="8">
        <f t="shared" si="666"/>
        <v>1.0231312499999999E-3</v>
      </c>
      <c r="F6074" s="8">
        <f t="shared" si="667"/>
        <v>61.295732099999789</v>
      </c>
      <c r="G6074" s="19">
        <f t="shared" si="661"/>
        <v>5.9182879812130897</v>
      </c>
      <c r="H6074" s="26">
        <f t="shared" si="663"/>
        <v>2.5345167466699387E-6</v>
      </c>
      <c r="I6074" s="27">
        <f>SUM($H$11:H6074)</f>
        <v>1.4877762398812019E-2</v>
      </c>
      <c r="J6074" s="26">
        <f t="shared" si="662"/>
        <v>5.9182879812130897</v>
      </c>
      <c r="K6074" s="20">
        <f t="shared" si="664"/>
        <v>1.4877762398812019E-2</v>
      </c>
    </row>
    <row r="6075" spans="3:11" x14ac:dyDescent="0.25">
      <c r="C6075" s="7">
        <v>6064</v>
      </c>
      <c r="D6075" s="8">
        <f t="shared" si="665"/>
        <v>61.294708799999796</v>
      </c>
      <c r="E6075" s="8">
        <f t="shared" si="666"/>
        <v>1.0232999999999998E-3</v>
      </c>
      <c r="F6075" s="8">
        <f t="shared" si="667"/>
        <v>61.293685499999796</v>
      </c>
      <c r="G6075" s="19">
        <f t="shared" si="661"/>
        <v>5.9181891776840851</v>
      </c>
      <c r="H6075" s="26">
        <f t="shared" si="663"/>
        <v>2.5345590601532312E-6</v>
      </c>
      <c r="I6075" s="27">
        <f>SUM($H$11:H6075)</f>
        <v>1.4880296957872172E-2</v>
      </c>
      <c r="J6075" s="26">
        <f t="shared" si="662"/>
        <v>5.9181891776840851</v>
      </c>
      <c r="K6075" s="20">
        <f t="shared" si="664"/>
        <v>1.4880296957872172E-2</v>
      </c>
    </row>
    <row r="6076" spans="3:11" x14ac:dyDescent="0.25">
      <c r="C6076" s="7">
        <v>6065</v>
      </c>
      <c r="D6076" s="8">
        <f t="shared" si="665"/>
        <v>61.292662031249797</v>
      </c>
      <c r="E6076" s="8">
        <f t="shared" si="666"/>
        <v>1.0234687499999999E-3</v>
      </c>
      <c r="F6076" s="8">
        <f t="shared" si="667"/>
        <v>61.291638562499799</v>
      </c>
      <c r="G6076" s="19">
        <f t="shared" si="661"/>
        <v>5.918090356211672</v>
      </c>
      <c r="H6076" s="26">
        <f t="shared" si="663"/>
        <v>2.5346013827341933E-6</v>
      </c>
      <c r="I6076" s="27">
        <f>SUM($H$11:H6076)</f>
        <v>1.4882831559254905E-2</v>
      </c>
      <c r="J6076" s="26">
        <f t="shared" si="662"/>
        <v>5.918090356211672</v>
      </c>
      <c r="K6076" s="20">
        <f t="shared" si="664"/>
        <v>1.4882831559254905E-2</v>
      </c>
    </row>
    <row r="6077" spans="3:11" x14ac:dyDescent="0.25">
      <c r="C6077" s="7">
        <v>6066</v>
      </c>
      <c r="D6077" s="8">
        <f t="shared" si="665"/>
        <v>61.290614924999794</v>
      </c>
      <c r="E6077" s="8">
        <f t="shared" si="666"/>
        <v>1.0236374999999999E-3</v>
      </c>
      <c r="F6077" s="8">
        <f t="shared" si="667"/>
        <v>61.289591287499796</v>
      </c>
      <c r="G6077" s="19">
        <f t="shared" si="661"/>
        <v>5.9179915167949524</v>
      </c>
      <c r="H6077" s="26">
        <f t="shared" si="663"/>
        <v>2.5346437144140503E-6</v>
      </c>
      <c r="I6077" s="27">
        <f>SUM($H$11:H6077)</f>
        <v>1.4885366202969319E-2</v>
      </c>
      <c r="J6077" s="26">
        <f t="shared" si="662"/>
        <v>5.9179915167949524</v>
      </c>
      <c r="K6077" s="20">
        <f t="shared" si="664"/>
        <v>1.4885366202969319E-2</v>
      </c>
    </row>
    <row r="6078" spans="3:11" x14ac:dyDescent="0.25">
      <c r="C6078" s="7">
        <v>6067</v>
      </c>
      <c r="D6078" s="8">
        <f t="shared" si="665"/>
        <v>61.288567481249792</v>
      </c>
      <c r="E6078" s="8">
        <f t="shared" si="666"/>
        <v>1.0238062499999998E-3</v>
      </c>
      <c r="F6078" s="8">
        <f t="shared" si="667"/>
        <v>61.287543674999796</v>
      </c>
      <c r="G6078" s="19">
        <f t="shared" si="661"/>
        <v>5.9178926594330274</v>
      </c>
      <c r="H6078" s="26">
        <f t="shared" si="663"/>
        <v>2.5346860551940285E-6</v>
      </c>
      <c r="I6078" s="27">
        <f>SUM($H$11:H6078)</f>
        <v>1.4887900889024513E-2</v>
      </c>
      <c r="J6078" s="26">
        <f t="shared" si="662"/>
        <v>5.9178926594330274</v>
      </c>
      <c r="K6078" s="20">
        <f t="shared" si="664"/>
        <v>1.4887900889024513E-2</v>
      </c>
    </row>
    <row r="6079" spans="3:11" x14ac:dyDescent="0.25">
      <c r="C6079" s="7">
        <v>6068</v>
      </c>
      <c r="D6079" s="8">
        <f t="shared" si="665"/>
        <v>61.286519699999786</v>
      </c>
      <c r="E6079" s="8">
        <f t="shared" si="666"/>
        <v>1.0239749999999999E-3</v>
      </c>
      <c r="F6079" s="8">
        <f t="shared" si="667"/>
        <v>61.285495724999784</v>
      </c>
      <c r="G6079" s="19">
        <f t="shared" si="661"/>
        <v>5.9177937841249966</v>
      </c>
      <c r="H6079" s="26">
        <f t="shared" si="663"/>
        <v>2.5347284050753542E-6</v>
      </c>
      <c r="I6079" s="27">
        <f>SUM($H$11:H6079)</f>
        <v>1.4890435617429589E-2</v>
      </c>
      <c r="J6079" s="26">
        <f t="shared" si="662"/>
        <v>5.9177937841249966</v>
      </c>
      <c r="K6079" s="20">
        <f t="shared" si="664"/>
        <v>1.4890435617429589E-2</v>
      </c>
    </row>
    <row r="6080" spans="3:11" x14ac:dyDescent="0.25">
      <c r="C6080" s="7">
        <v>6069</v>
      </c>
      <c r="D6080" s="8">
        <f t="shared" si="665"/>
        <v>61.284471581249782</v>
      </c>
      <c r="E6080" s="8">
        <f t="shared" si="666"/>
        <v>1.02414375E-3</v>
      </c>
      <c r="F6080" s="8">
        <f t="shared" si="667"/>
        <v>61.283447437499781</v>
      </c>
      <c r="G6080" s="19">
        <f t="shared" si="661"/>
        <v>5.9176948908699609</v>
      </c>
      <c r="H6080" s="26">
        <f t="shared" si="663"/>
        <v>2.5347707640592547E-6</v>
      </c>
      <c r="I6080" s="27">
        <f>SUM($H$11:H6080)</f>
        <v>1.4892970388193648E-2</v>
      </c>
      <c r="J6080" s="26">
        <f t="shared" si="662"/>
        <v>5.9176948908699609</v>
      </c>
      <c r="K6080" s="20">
        <f t="shared" si="664"/>
        <v>1.4892970388193648E-2</v>
      </c>
    </row>
    <row r="6081" spans="3:11" x14ac:dyDescent="0.25">
      <c r="C6081" s="7">
        <v>6070</v>
      </c>
      <c r="D6081" s="8">
        <f t="shared" si="665"/>
        <v>61.28242312499976</v>
      </c>
      <c r="E6081" s="8">
        <f t="shared" si="666"/>
        <v>1.0243124999999998E-3</v>
      </c>
      <c r="F6081" s="8">
        <f t="shared" si="667"/>
        <v>61.281398812499759</v>
      </c>
      <c r="G6081" s="19">
        <f t="shared" si="661"/>
        <v>5.9175959796670208</v>
      </c>
      <c r="H6081" s="26">
        <f t="shared" si="663"/>
        <v>2.5348131321469565E-6</v>
      </c>
      <c r="I6081" s="27">
        <f>SUM($H$11:H6081)</f>
        <v>1.4895505201325794E-2</v>
      </c>
      <c r="J6081" s="26">
        <f t="shared" si="662"/>
        <v>5.9175959796670208</v>
      </c>
      <c r="K6081" s="20">
        <f t="shared" si="664"/>
        <v>1.4895505201325794E-2</v>
      </c>
    </row>
    <row r="6082" spans="3:11" x14ac:dyDescent="0.25">
      <c r="C6082" s="7">
        <v>6071</v>
      </c>
      <c r="D6082" s="8">
        <f t="shared" si="665"/>
        <v>61.28037433124976</v>
      </c>
      <c r="E6082" s="8">
        <f t="shared" si="666"/>
        <v>1.0244812499999999E-3</v>
      </c>
      <c r="F6082" s="8">
        <f t="shared" si="667"/>
        <v>61.279349849999761</v>
      </c>
      <c r="G6082" s="19">
        <f t="shared" si="661"/>
        <v>5.9174970505152773</v>
      </c>
      <c r="H6082" s="26">
        <f t="shared" si="663"/>
        <v>2.5348555093396868E-6</v>
      </c>
      <c r="I6082" s="27">
        <f>SUM($H$11:H6082)</f>
        <v>1.4898040056835133E-2</v>
      </c>
      <c r="J6082" s="26">
        <f t="shared" si="662"/>
        <v>5.9174970505152773</v>
      </c>
      <c r="K6082" s="20">
        <f t="shared" si="664"/>
        <v>1.4898040056835133E-2</v>
      </c>
    </row>
    <row r="6083" spans="3:11" x14ac:dyDescent="0.25">
      <c r="C6083" s="7">
        <v>6072</v>
      </c>
      <c r="D6083" s="8">
        <f t="shared" si="665"/>
        <v>61.278325199999763</v>
      </c>
      <c r="E6083" s="8">
        <f t="shared" si="666"/>
        <v>1.0246499999999998E-3</v>
      </c>
      <c r="F6083" s="8">
        <f t="shared" si="667"/>
        <v>61.277300549999765</v>
      </c>
      <c r="G6083" s="19">
        <f t="shared" si="661"/>
        <v>5.917398103413829</v>
      </c>
      <c r="H6083" s="26">
        <f t="shared" si="663"/>
        <v>2.5348978956386744E-6</v>
      </c>
      <c r="I6083" s="27">
        <f>SUM($H$11:H6083)</f>
        <v>1.4900574954730772E-2</v>
      </c>
      <c r="J6083" s="26">
        <f t="shared" si="662"/>
        <v>5.917398103413829</v>
      </c>
      <c r="K6083" s="20">
        <f t="shared" si="664"/>
        <v>1.4900574954730772E-2</v>
      </c>
    </row>
    <row r="6084" spans="3:11" x14ac:dyDescent="0.25">
      <c r="C6084" s="7">
        <v>6073</v>
      </c>
      <c r="D6084" s="8">
        <f t="shared" si="665"/>
        <v>61.276275731249768</v>
      </c>
      <c r="E6084" s="8">
        <f t="shared" si="666"/>
        <v>1.0248187499999999E-3</v>
      </c>
      <c r="F6084" s="8">
        <f t="shared" si="667"/>
        <v>61.275250912499772</v>
      </c>
      <c r="G6084" s="19">
        <f t="shared" si="661"/>
        <v>5.9172991383617761</v>
      </c>
      <c r="H6084" s="26">
        <f t="shared" si="663"/>
        <v>2.5349402910451471E-6</v>
      </c>
      <c r="I6084" s="27">
        <f>SUM($H$11:H6084)</f>
        <v>1.4903109895021817E-2</v>
      </c>
      <c r="J6084" s="26">
        <f t="shared" si="662"/>
        <v>5.9172991383617761</v>
      </c>
      <c r="K6084" s="20">
        <f t="shared" si="664"/>
        <v>1.4903109895021817E-2</v>
      </c>
    </row>
    <row r="6085" spans="3:11" x14ac:dyDescent="0.25">
      <c r="C6085" s="7">
        <v>6074</v>
      </c>
      <c r="D6085" s="8">
        <f t="shared" si="665"/>
        <v>61.274225924999783</v>
      </c>
      <c r="E6085" s="8">
        <f t="shared" si="666"/>
        <v>1.0249874999999999E-3</v>
      </c>
      <c r="F6085" s="8">
        <f t="shared" si="667"/>
        <v>61.27320093749978</v>
      </c>
      <c r="G6085" s="19">
        <f t="shared" si="661"/>
        <v>5.9172001553582163</v>
      </c>
      <c r="H6085" s="26">
        <f t="shared" si="663"/>
        <v>2.5349826955603342E-6</v>
      </c>
      <c r="I6085" s="27">
        <f>SUM($H$11:H6085)</f>
        <v>1.4905644877717377E-2</v>
      </c>
      <c r="J6085" s="26">
        <f t="shared" si="662"/>
        <v>5.9172001553582163</v>
      </c>
      <c r="K6085" s="20">
        <f t="shared" si="664"/>
        <v>1.4905644877717377E-2</v>
      </c>
    </row>
    <row r="6086" spans="3:11" x14ac:dyDescent="0.25">
      <c r="C6086" s="7">
        <v>6075</v>
      </c>
      <c r="D6086" s="8">
        <f t="shared" si="665"/>
        <v>61.272175781249771</v>
      </c>
      <c r="E6086" s="8">
        <f t="shared" si="666"/>
        <v>1.0251562499999998E-3</v>
      </c>
      <c r="F6086" s="8">
        <f t="shared" si="667"/>
        <v>61.27115062499977</v>
      </c>
      <c r="G6086" s="19">
        <f t="shared" si="661"/>
        <v>5.9171011544022498</v>
      </c>
      <c r="H6086" s="26">
        <f t="shared" si="663"/>
        <v>2.535025109185464E-6</v>
      </c>
      <c r="I6086" s="27">
        <f>SUM($H$11:H6086)</f>
        <v>1.4908179902826562E-2</v>
      </c>
      <c r="J6086" s="26">
        <f t="shared" si="662"/>
        <v>5.9171011544022498</v>
      </c>
      <c r="K6086" s="20">
        <f t="shared" si="664"/>
        <v>1.4908179902826562E-2</v>
      </c>
    </row>
    <row r="6087" spans="3:11" x14ac:dyDescent="0.25">
      <c r="C6087" s="7">
        <v>6076</v>
      </c>
      <c r="D6087" s="8">
        <f t="shared" si="665"/>
        <v>61.270125299999762</v>
      </c>
      <c r="E6087" s="8">
        <f t="shared" si="666"/>
        <v>1.0253249999999999E-3</v>
      </c>
      <c r="F6087" s="8">
        <f t="shared" si="667"/>
        <v>61.269099974999762</v>
      </c>
      <c r="G6087" s="19">
        <f t="shared" si="661"/>
        <v>5.9170021354929752</v>
      </c>
      <c r="H6087" s="26">
        <f t="shared" si="663"/>
        <v>2.5350675319217664E-6</v>
      </c>
      <c r="I6087" s="27">
        <f>SUM($H$11:H6087)</f>
        <v>1.4910714970358485E-2</v>
      </c>
      <c r="J6087" s="26">
        <f t="shared" si="662"/>
        <v>5.9170021354929752</v>
      </c>
      <c r="K6087" s="20">
        <f t="shared" si="664"/>
        <v>1.4910714970358485E-2</v>
      </c>
    </row>
    <row r="6088" spans="3:11" x14ac:dyDescent="0.25">
      <c r="C6088" s="7">
        <v>6077</v>
      </c>
      <c r="D6088" s="8">
        <f t="shared" si="665"/>
        <v>61.268074481249748</v>
      </c>
      <c r="E6088" s="8">
        <f t="shared" si="666"/>
        <v>1.02549375E-3</v>
      </c>
      <c r="F6088" s="8">
        <f t="shared" si="667"/>
        <v>61.267048987499749</v>
      </c>
      <c r="G6088" s="19">
        <f t="shared" si="661"/>
        <v>5.9169030986294926</v>
      </c>
      <c r="H6088" s="26">
        <f t="shared" si="663"/>
        <v>2.5351099637704708E-6</v>
      </c>
      <c r="I6088" s="27">
        <f>SUM($H$11:H6088)</f>
        <v>1.4913250080322255E-2</v>
      </c>
      <c r="J6088" s="26">
        <f t="shared" si="662"/>
        <v>5.9169030986294926</v>
      </c>
      <c r="K6088" s="20">
        <f t="shared" si="664"/>
        <v>1.4913250080322255E-2</v>
      </c>
    </row>
    <row r="6089" spans="3:11" x14ac:dyDescent="0.25">
      <c r="C6089" s="7">
        <v>6078</v>
      </c>
      <c r="D6089" s="8">
        <f t="shared" si="665"/>
        <v>61.266023324999757</v>
      </c>
      <c r="E6089" s="8">
        <f t="shared" si="666"/>
        <v>1.0256624999999998E-3</v>
      </c>
      <c r="F6089" s="8">
        <f t="shared" si="667"/>
        <v>61.264997662499759</v>
      </c>
      <c r="G6089" s="19">
        <f t="shared" si="661"/>
        <v>5.9168040438108989</v>
      </c>
      <c r="H6089" s="26">
        <f t="shared" si="663"/>
        <v>2.5351524047328072E-6</v>
      </c>
      <c r="I6089" s="27">
        <f>SUM($H$11:H6089)</f>
        <v>1.4915785232726988E-2</v>
      </c>
      <c r="J6089" s="26">
        <f t="shared" si="662"/>
        <v>5.9168040438108989</v>
      </c>
      <c r="K6089" s="20">
        <f t="shared" si="664"/>
        <v>1.4915785232726988E-2</v>
      </c>
    </row>
    <row r="6090" spans="3:11" x14ac:dyDescent="0.25">
      <c r="C6090" s="7">
        <v>6079</v>
      </c>
      <c r="D6090" s="8">
        <f t="shared" si="665"/>
        <v>61.263971831249762</v>
      </c>
      <c r="E6090" s="8">
        <f t="shared" si="666"/>
        <v>1.0258312499999999E-3</v>
      </c>
      <c r="F6090" s="8">
        <f t="shared" si="667"/>
        <v>61.262945999999765</v>
      </c>
      <c r="G6090" s="19">
        <f t="shared" si="661"/>
        <v>5.9167049710362933</v>
      </c>
      <c r="H6090" s="26">
        <f t="shared" si="663"/>
        <v>2.5351948548100062E-6</v>
      </c>
      <c r="I6090" s="27">
        <f>SUM($H$11:H6090)</f>
        <v>1.4918320427581799E-2</v>
      </c>
      <c r="J6090" s="26">
        <f t="shared" si="662"/>
        <v>5.9167049710362933</v>
      </c>
      <c r="K6090" s="20">
        <f t="shared" si="664"/>
        <v>1.4918320427581799E-2</v>
      </c>
    </row>
    <row r="6091" spans="3:11" x14ac:dyDescent="0.25">
      <c r="C6091" s="7">
        <v>6080</v>
      </c>
      <c r="D6091" s="8">
        <f t="shared" si="665"/>
        <v>61.261919999999776</v>
      </c>
      <c r="E6091" s="8">
        <f t="shared" si="666"/>
        <v>1.0259999999999998E-3</v>
      </c>
      <c r="F6091" s="8">
        <f t="shared" si="667"/>
        <v>61.260893999999773</v>
      </c>
      <c r="G6091" s="19">
        <f t="shared" ref="G6091:G6154" si="668">SQRT(2*F6091/$D$3)</f>
        <v>5.9166058803047727</v>
      </c>
      <c r="H6091" s="26">
        <f t="shared" si="663"/>
        <v>2.5352373140032995E-6</v>
      </c>
      <c r="I6091" s="27">
        <f>SUM($H$11:H6091)</f>
        <v>1.4920855664895802E-2</v>
      </c>
      <c r="J6091" s="26">
        <f t="shared" ref="J6091:J6154" si="669">IF($I$7&gt;=I6091,G6091,"")</f>
        <v>5.9166058803047727</v>
      </c>
      <c r="K6091" s="20">
        <f t="shared" si="664"/>
        <v>1.4920855664895802E-2</v>
      </c>
    </row>
    <row r="6092" spans="3:11" x14ac:dyDescent="0.25">
      <c r="C6092" s="7">
        <v>6081</v>
      </c>
      <c r="D6092" s="8">
        <f t="shared" si="665"/>
        <v>61.259867831249771</v>
      </c>
      <c r="E6092" s="8">
        <f t="shared" si="666"/>
        <v>1.0261687499999999E-3</v>
      </c>
      <c r="F6092" s="8">
        <f t="shared" si="667"/>
        <v>61.258841662499769</v>
      </c>
      <c r="G6092" s="19">
        <f t="shared" si="668"/>
        <v>5.9165067716154356</v>
      </c>
      <c r="H6092" s="26">
        <f t="shared" ref="H6092:H6155" si="670">$D$7/G6092</f>
        <v>2.5352797823139174E-6</v>
      </c>
      <c r="I6092" s="27">
        <f>SUM($H$11:H6092)</f>
        <v>1.4923390944678115E-2</v>
      </c>
      <c r="J6092" s="26">
        <f t="shared" si="669"/>
        <v>5.9165067716154356</v>
      </c>
      <c r="K6092" s="20">
        <f t="shared" ref="K6092:K6155" si="671">IF(J6092="","",I6092)</f>
        <v>1.4923390944678115E-2</v>
      </c>
    </row>
    <row r="6093" spans="3:11" x14ac:dyDescent="0.25">
      <c r="C6093" s="7">
        <v>6082</v>
      </c>
      <c r="D6093" s="8">
        <f t="shared" ref="D6093:D6156" si="672">$D$3*G6092^2/2-E6093</f>
        <v>61.25781532499979</v>
      </c>
      <c r="E6093" s="8">
        <f t="shared" ref="E6093:E6156" si="673">C6093*$D$4*$D$7^2/2</f>
        <v>1.0263374999999999E-3</v>
      </c>
      <c r="F6093" s="8">
        <f t="shared" si="667"/>
        <v>61.256788987499789</v>
      </c>
      <c r="G6093" s="19">
        <f t="shared" si="668"/>
        <v>5.9164076449673795</v>
      </c>
      <c r="H6093" s="26">
        <f t="shared" si="670"/>
        <v>2.5353222597430915E-6</v>
      </c>
      <c r="I6093" s="27">
        <f>SUM($H$11:H6093)</f>
        <v>1.4925926266937858E-2</v>
      </c>
      <c r="J6093" s="26">
        <f t="shared" si="669"/>
        <v>5.9164076449673795</v>
      </c>
      <c r="K6093" s="20">
        <f t="shared" si="671"/>
        <v>1.4925926266937858E-2</v>
      </c>
    </row>
    <row r="6094" spans="3:11" x14ac:dyDescent="0.25">
      <c r="C6094" s="7">
        <v>6083</v>
      </c>
      <c r="D6094" s="8">
        <f t="shared" si="672"/>
        <v>61.255762481249789</v>
      </c>
      <c r="E6094" s="8">
        <f t="shared" si="673"/>
        <v>1.0265062499999998E-3</v>
      </c>
      <c r="F6094" s="8">
        <f t="shared" si="667"/>
        <v>61.25473597499979</v>
      </c>
      <c r="G6094" s="19">
        <f t="shared" si="668"/>
        <v>5.9163085003597011</v>
      </c>
      <c r="H6094" s="26">
        <f t="shared" si="670"/>
        <v>2.5353647462920545E-6</v>
      </c>
      <c r="I6094" s="27">
        <f>SUM($H$11:H6094)</f>
        <v>1.492846163168415E-2</v>
      </c>
      <c r="J6094" s="26">
        <f t="shared" si="669"/>
        <v>5.9163085003597011</v>
      </c>
      <c r="K6094" s="20">
        <f t="shared" si="671"/>
        <v>1.492846163168415E-2</v>
      </c>
    </row>
    <row r="6095" spans="3:11" x14ac:dyDescent="0.25">
      <c r="C6095" s="7">
        <v>6084</v>
      </c>
      <c r="D6095" s="8">
        <f t="shared" si="672"/>
        <v>61.253709299999805</v>
      </c>
      <c r="E6095" s="8">
        <f t="shared" si="673"/>
        <v>1.0266749999999999E-3</v>
      </c>
      <c r="F6095" s="8">
        <f t="shared" si="667"/>
        <v>61.252682624999807</v>
      </c>
      <c r="G6095" s="19">
        <f t="shared" si="668"/>
        <v>5.9162093377914982</v>
      </c>
      <c r="H6095" s="26">
        <f t="shared" si="670"/>
        <v>2.5354072419620382E-6</v>
      </c>
      <c r="I6095" s="27">
        <f>SUM($H$11:H6095)</f>
        <v>1.4930997038926112E-2</v>
      </c>
      <c r="J6095" s="26">
        <f t="shared" si="669"/>
        <v>5.9162093377914982</v>
      </c>
      <c r="K6095" s="20">
        <f t="shared" si="671"/>
        <v>1.4930997038926112E-2</v>
      </c>
    </row>
    <row r="6096" spans="3:11" x14ac:dyDescent="0.25">
      <c r="C6096" s="7">
        <v>6085</v>
      </c>
      <c r="D6096" s="8">
        <f t="shared" si="672"/>
        <v>61.251655781249802</v>
      </c>
      <c r="E6096" s="8">
        <f t="shared" si="673"/>
        <v>1.02684375E-3</v>
      </c>
      <c r="F6096" s="8">
        <f t="shared" si="667"/>
        <v>61.250628937499805</v>
      </c>
      <c r="G6096" s="19">
        <f t="shared" si="668"/>
        <v>5.9161101572618664</v>
      </c>
      <c r="H6096" s="26">
        <f t="shared" si="670"/>
        <v>2.5354497467542758E-6</v>
      </c>
      <c r="I6096" s="27">
        <f>SUM($H$11:H6096)</f>
        <v>1.4933532488672865E-2</v>
      </c>
      <c r="J6096" s="26">
        <f t="shared" si="669"/>
        <v>5.9161101572618664</v>
      </c>
      <c r="K6096" s="20">
        <f t="shared" si="671"/>
        <v>1.4933532488672865E-2</v>
      </c>
    </row>
    <row r="6097" spans="3:11" x14ac:dyDescent="0.25">
      <c r="C6097" s="7">
        <v>6086</v>
      </c>
      <c r="D6097" s="8">
        <f t="shared" si="672"/>
        <v>61.249601924999794</v>
      </c>
      <c r="E6097" s="8">
        <f t="shared" si="673"/>
        <v>1.0270124999999998E-3</v>
      </c>
      <c r="F6097" s="8">
        <f t="shared" si="667"/>
        <v>61.248574912499791</v>
      </c>
      <c r="G6097" s="19">
        <f t="shared" si="668"/>
        <v>5.9160109587699043</v>
      </c>
      <c r="H6097" s="26">
        <f t="shared" si="670"/>
        <v>2.5354922606700001E-6</v>
      </c>
      <c r="I6097" s="27">
        <f>SUM($H$11:H6097)</f>
        <v>1.4936067980933535E-2</v>
      </c>
      <c r="J6097" s="26">
        <f t="shared" si="669"/>
        <v>5.9160109587699043</v>
      </c>
      <c r="K6097" s="20">
        <f t="shared" si="671"/>
        <v>1.4936067980933535E-2</v>
      </c>
    </row>
    <row r="6098" spans="3:11" x14ac:dyDescent="0.25">
      <c r="C6098" s="7">
        <v>6087</v>
      </c>
      <c r="D6098" s="8">
        <f t="shared" si="672"/>
        <v>61.247547731249803</v>
      </c>
      <c r="E6098" s="8">
        <f t="shared" si="673"/>
        <v>1.0271812499999999E-3</v>
      </c>
      <c r="F6098" s="8">
        <f t="shared" si="667"/>
        <v>61.246520549999801</v>
      </c>
      <c r="G6098" s="19">
        <f t="shared" si="668"/>
        <v>5.915911742314707</v>
      </c>
      <c r="H6098" s="26">
        <f t="shared" si="670"/>
        <v>2.5355347837104444E-6</v>
      </c>
      <c r="I6098" s="27">
        <f>SUM($H$11:H6098)</f>
        <v>1.4938603515717245E-2</v>
      </c>
      <c r="J6098" s="26">
        <f t="shared" si="669"/>
        <v>5.915911742314707</v>
      </c>
      <c r="K6098" s="20">
        <f t="shared" si="671"/>
        <v>1.4938603515717245E-2</v>
      </c>
    </row>
    <row r="6099" spans="3:11" x14ac:dyDescent="0.25">
      <c r="C6099" s="7">
        <v>6088</v>
      </c>
      <c r="D6099" s="8">
        <f t="shared" si="672"/>
        <v>61.2454931999998</v>
      </c>
      <c r="E6099" s="8">
        <f t="shared" si="673"/>
        <v>1.0273499999999998E-3</v>
      </c>
      <c r="F6099" s="8">
        <f t="shared" si="667"/>
        <v>61.244465849999798</v>
      </c>
      <c r="G6099" s="19">
        <f t="shared" si="668"/>
        <v>5.9158125078953709</v>
      </c>
      <c r="H6099" s="26">
        <f t="shared" si="670"/>
        <v>2.5355773158768429E-6</v>
      </c>
      <c r="I6099" s="27">
        <f>SUM($H$11:H6099)</f>
        <v>1.4941139093033122E-2</v>
      </c>
      <c r="J6099" s="26">
        <f t="shared" si="669"/>
        <v>5.9158125078953709</v>
      </c>
      <c r="K6099" s="20">
        <f t="shared" si="671"/>
        <v>1.4941139093033122E-2</v>
      </c>
    </row>
    <row r="6100" spans="3:11" x14ac:dyDescent="0.25">
      <c r="C6100" s="7">
        <v>6089</v>
      </c>
      <c r="D6100" s="8">
        <f t="shared" si="672"/>
        <v>61.243438331249813</v>
      </c>
      <c r="E6100" s="8">
        <f t="shared" si="673"/>
        <v>1.0275187499999999E-3</v>
      </c>
      <c r="F6100" s="8">
        <f t="shared" si="667"/>
        <v>61.242410812499813</v>
      </c>
      <c r="G6100" s="19">
        <f t="shared" si="668"/>
        <v>5.915713255510993</v>
      </c>
      <c r="H6100" s="26">
        <f t="shared" si="670"/>
        <v>2.5356198571704292E-6</v>
      </c>
      <c r="I6100" s="27">
        <f>SUM($H$11:H6100)</f>
        <v>1.4943674712890292E-2</v>
      </c>
      <c r="J6100" s="26">
        <f t="shared" si="669"/>
        <v>5.915713255510993</v>
      </c>
      <c r="K6100" s="20">
        <f t="shared" si="671"/>
        <v>1.4943674712890292E-2</v>
      </c>
    </row>
    <row r="6101" spans="3:11" x14ac:dyDescent="0.25">
      <c r="C6101" s="7">
        <v>6090</v>
      </c>
      <c r="D6101" s="8">
        <f t="shared" si="672"/>
        <v>61.241383124999828</v>
      </c>
      <c r="E6101" s="8">
        <f t="shared" si="673"/>
        <v>1.0276875E-3</v>
      </c>
      <c r="F6101" s="8">
        <f t="shared" si="667"/>
        <v>61.240355437499829</v>
      </c>
      <c r="G6101" s="19">
        <f t="shared" si="668"/>
        <v>5.9156139851606673</v>
      </c>
      <c r="H6101" s="26">
        <f t="shared" si="670"/>
        <v>2.5356624075924388E-6</v>
      </c>
      <c r="I6101" s="27">
        <f>SUM($H$11:H6101)</f>
        <v>1.4946210375297884E-2</v>
      </c>
      <c r="J6101" s="26">
        <f t="shared" si="669"/>
        <v>5.9156139851606673</v>
      </c>
      <c r="K6101" s="20">
        <f t="shared" si="671"/>
        <v>1.4946210375297884E-2</v>
      </c>
    </row>
    <row r="6102" spans="3:11" x14ac:dyDescent="0.25">
      <c r="C6102" s="7">
        <v>6091</v>
      </c>
      <c r="D6102" s="8">
        <f t="shared" si="672"/>
        <v>61.239327581249825</v>
      </c>
      <c r="E6102" s="8">
        <f t="shared" si="673"/>
        <v>1.0278562499999998E-3</v>
      </c>
      <c r="F6102" s="8">
        <f t="shared" si="667"/>
        <v>61.238299724999827</v>
      </c>
      <c r="G6102" s="19">
        <f t="shared" si="668"/>
        <v>5.9155146968434904</v>
      </c>
      <c r="H6102" s="26">
        <f t="shared" si="670"/>
        <v>2.5357049671441058E-6</v>
      </c>
      <c r="I6102" s="27">
        <f>SUM($H$11:H6102)</f>
        <v>1.4948746080265028E-2</v>
      </c>
      <c r="J6102" s="26">
        <f t="shared" si="669"/>
        <v>5.9155146968434904</v>
      </c>
      <c r="K6102" s="20">
        <f t="shared" si="671"/>
        <v>1.4948746080265028E-2</v>
      </c>
    </row>
    <row r="6103" spans="3:11" x14ac:dyDescent="0.25">
      <c r="C6103" s="7">
        <v>6092</v>
      </c>
      <c r="D6103" s="8">
        <f t="shared" si="672"/>
        <v>61.237271699999837</v>
      </c>
      <c r="E6103" s="8">
        <f t="shared" si="673"/>
        <v>1.0280249999999999E-3</v>
      </c>
      <c r="F6103" s="8">
        <f t="shared" si="667"/>
        <v>61.236243674999841</v>
      </c>
      <c r="G6103" s="19">
        <f t="shared" si="668"/>
        <v>5.9154153905585574</v>
      </c>
      <c r="H6103" s="26">
        <f t="shared" si="670"/>
        <v>2.5357475358266663E-6</v>
      </c>
      <c r="I6103" s="27">
        <f>SUM($H$11:H6103)</f>
        <v>1.4951281827800854E-2</v>
      </c>
      <c r="J6103" s="26">
        <f t="shared" si="669"/>
        <v>5.9154153905585574</v>
      </c>
      <c r="K6103" s="20">
        <f t="shared" si="671"/>
        <v>1.4951281827800854E-2</v>
      </c>
    </row>
    <row r="6104" spans="3:11" x14ac:dyDescent="0.25">
      <c r="C6104" s="7">
        <v>6093</v>
      </c>
      <c r="D6104" s="8">
        <f t="shared" si="672"/>
        <v>61.235215481249838</v>
      </c>
      <c r="E6104" s="8">
        <f t="shared" si="673"/>
        <v>1.0281937499999998E-3</v>
      </c>
      <c r="F6104" s="8">
        <f t="shared" si="667"/>
        <v>61.234187287499836</v>
      </c>
      <c r="G6104" s="19">
        <f t="shared" si="668"/>
        <v>5.9153160663049631</v>
      </c>
      <c r="H6104" s="26">
        <f t="shared" si="670"/>
        <v>2.5357901136413555E-6</v>
      </c>
      <c r="I6104" s="27">
        <f>SUM($H$11:H6104)</f>
        <v>1.4953817617914495E-2</v>
      </c>
      <c r="J6104" s="26">
        <f t="shared" si="669"/>
        <v>5.9153160663049631</v>
      </c>
      <c r="K6104" s="20">
        <f t="shared" si="671"/>
        <v>1.4953817617914495E-2</v>
      </c>
    </row>
    <row r="6105" spans="3:11" x14ac:dyDescent="0.25">
      <c r="C6105" s="7">
        <v>6094</v>
      </c>
      <c r="D6105" s="8">
        <f t="shared" si="672"/>
        <v>61.233158924999834</v>
      </c>
      <c r="E6105" s="8">
        <f t="shared" si="673"/>
        <v>1.0283624999999998E-3</v>
      </c>
      <c r="F6105" s="8">
        <f t="shared" si="667"/>
        <v>61.232130562499833</v>
      </c>
      <c r="G6105" s="19">
        <f t="shared" si="668"/>
        <v>5.9152167240818025</v>
      </c>
      <c r="H6105" s="26">
        <f t="shared" si="670"/>
        <v>2.5358327005894095E-6</v>
      </c>
      <c r="I6105" s="27">
        <f>SUM($H$11:H6105)</f>
        <v>1.4956353450615084E-2</v>
      </c>
      <c r="J6105" s="26">
        <f t="shared" si="669"/>
        <v>5.9152167240818025</v>
      </c>
      <c r="K6105" s="20">
        <f t="shared" si="671"/>
        <v>1.4956353450615084E-2</v>
      </c>
    </row>
    <row r="6106" spans="3:11" x14ac:dyDescent="0.25">
      <c r="C6106" s="7">
        <v>6095</v>
      </c>
      <c r="D6106" s="8">
        <f t="shared" si="672"/>
        <v>61.231102031249833</v>
      </c>
      <c r="E6106" s="8">
        <f t="shared" si="673"/>
        <v>1.0285312499999999E-3</v>
      </c>
      <c r="F6106" s="8">
        <f t="shared" si="667"/>
        <v>61.230073499999833</v>
      </c>
      <c r="G6106" s="19">
        <f t="shared" si="668"/>
        <v>5.9151173638881698</v>
      </c>
      <c r="H6106" s="26">
        <f t="shared" si="670"/>
        <v>2.5358752966720655E-6</v>
      </c>
      <c r="I6106" s="27">
        <f>SUM($H$11:H6106)</f>
        <v>1.4958889325911755E-2</v>
      </c>
      <c r="J6106" s="26">
        <f t="shared" si="669"/>
        <v>5.9151173638881698</v>
      </c>
      <c r="K6106" s="20">
        <f t="shared" si="671"/>
        <v>1.4958889325911755E-2</v>
      </c>
    </row>
    <row r="6107" spans="3:11" x14ac:dyDescent="0.25">
      <c r="C6107" s="7">
        <v>6096</v>
      </c>
      <c r="D6107" s="8">
        <f t="shared" si="672"/>
        <v>61.229044799999834</v>
      </c>
      <c r="E6107" s="8">
        <f t="shared" si="673"/>
        <v>1.0286999999999998E-3</v>
      </c>
      <c r="F6107" s="8">
        <f t="shared" si="667"/>
        <v>61.228016099999834</v>
      </c>
      <c r="G6107" s="19">
        <f t="shared" si="668"/>
        <v>5.9150179857231606</v>
      </c>
      <c r="H6107" s="26">
        <f t="shared" si="670"/>
        <v>2.5359179018905592E-6</v>
      </c>
      <c r="I6107" s="27">
        <f>SUM($H$11:H6107)</f>
        <v>1.4961425243813647E-2</v>
      </c>
      <c r="J6107" s="26">
        <f t="shared" si="669"/>
        <v>5.9150179857231606</v>
      </c>
      <c r="K6107" s="20">
        <f t="shared" si="671"/>
        <v>1.4961425243813647E-2</v>
      </c>
    </row>
    <row r="6108" spans="3:11" x14ac:dyDescent="0.25">
      <c r="C6108" s="7">
        <v>6097</v>
      </c>
      <c r="D6108" s="8">
        <f t="shared" si="672"/>
        <v>61.226987231249836</v>
      </c>
      <c r="E6108" s="8">
        <f t="shared" si="673"/>
        <v>1.0288687499999999E-3</v>
      </c>
      <c r="F6108" s="8">
        <f t="shared" si="667"/>
        <v>61.225958362499838</v>
      </c>
      <c r="G6108" s="19">
        <f t="shared" si="668"/>
        <v>5.9149185895858682</v>
      </c>
      <c r="H6108" s="26">
        <f t="shared" si="670"/>
        <v>2.5359605162461282E-6</v>
      </c>
      <c r="I6108" s="27">
        <f>SUM($H$11:H6108)</f>
        <v>1.4963961204329893E-2</v>
      </c>
      <c r="J6108" s="26">
        <f t="shared" si="669"/>
        <v>5.9149185895858682</v>
      </c>
      <c r="K6108" s="20">
        <f t="shared" si="671"/>
        <v>1.4963961204329893E-2</v>
      </c>
    </row>
    <row r="6109" spans="3:11" x14ac:dyDescent="0.25">
      <c r="C6109" s="7">
        <v>6098</v>
      </c>
      <c r="D6109" s="8">
        <f t="shared" si="672"/>
        <v>61.224929324999842</v>
      </c>
      <c r="E6109" s="8">
        <f t="shared" si="673"/>
        <v>1.0290375E-3</v>
      </c>
      <c r="F6109" s="8">
        <f t="shared" si="667"/>
        <v>61.223900287499845</v>
      </c>
      <c r="G6109" s="19">
        <f t="shared" si="668"/>
        <v>5.9148191754753876</v>
      </c>
      <c r="H6109" s="26">
        <f t="shared" si="670"/>
        <v>2.5360031397400099E-6</v>
      </c>
      <c r="I6109" s="27">
        <f>SUM($H$11:H6109)</f>
        <v>1.4966497207469632E-2</v>
      </c>
      <c r="J6109" s="26">
        <f t="shared" si="669"/>
        <v>5.9148191754753876</v>
      </c>
      <c r="K6109" s="20">
        <f t="shared" si="671"/>
        <v>1.4966497207469632E-2</v>
      </c>
    </row>
    <row r="6110" spans="3:11" x14ac:dyDescent="0.25">
      <c r="C6110" s="7">
        <v>6099</v>
      </c>
      <c r="D6110" s="8">
        <f t="shared" si="672"/>
        <v>61.222871081249856</v>
      </c>
      <c r="E6110" s="8">
        <f t="shared" si="673"/>
        <v>1.0292062499999998E-3</v>
      </c>
      <c r="F6110" s="8">
        <f t="shared" si="667"/>
        <v>61.221841874999853</v>
      </c>
      <c r="G6110" s="19">
        <f t="shared" si="668"/>
        <v>5.914719743390811</v>
      </c>
      <c r="H6110" s="26">
        <f t="shared" si="670"/>
        <v>2.5360457723734424E-6</v>
      </c>
      <c r="I6110" s="27">
        <f>SUM($H$11:H6110)</f>
        <v>1.4969033253242005E-2</v>
      </c>
      <c r="J6110" s="26">
        <f t="shared" si="669"/>
        <v>5.914719743390811</v>
      </c>
      <c r="K6110" s="20">
        <f t="shared" si="671"/>
        <v>1.4969033253242005E-2</v>
      </c>
    </row>
    <row r="6111" spans="3:11" x14ac:dyDescent="0.25">
      <c r="C6111" s="7">
        <v>6100</v>
      </c>
      <c r="D6111" s="8">
        <f t="shared" si="672"/>
        <v>61.220812499999859</v>
      </c>
      <c r="E6111" s="8">
        <f t="shared" si="673"/>
        <v>1.0293749999999999E-3</v>
      </c>
      <c r="F6111" s="8">
        <f t="shared" si="667"/>
        <v>61.219783124999857</v>
      </c>
      <c r="G6111" s="19">
        <f t="shared" si="668"/>
        <v>5.9146202933312324</v>
      </c>
      <c r="H6111" s="26">
        <f t="shared" si="670"/>
        <v>2.5360884141476644E-6</v>
      </c>
      <c r="I6111" s="27">
        <f>SUM($H$11:H6111)</f>
        <v>1.4971569341656154E-2</v>
      </c>
      <c r="J6111" s="26">
        <f t="shared" si="669"/>
        <v>5.9146202933312324</v>
      </c>
      <c r="K6111" s="20">
        <f t="shared" si="671"/>
        <v>1.4971569341656154E-2</v>
      </c>
    </row>
    <row r="6112" spans="3:11" x14ac:dyDescent="0.25">
      <c r="C6112" s="7">
        <v>6101</v>
      </c>
      <c r="D6112" s="8">
        <f t="shared" si="672"/>
        <v>61.21875358124985</v>
      </c>
      <c r="E6112" s="8">
        <f t="shared" si="673"/>
        <v>1.0295437499999998E-3</v>
      </c>
      <c r="F6112" s="8">
        <f t="shared" si="667"/>
        <v>61.217724037499849</v>
      </c>
      <c r="G6112" s="19">
        <f t="shared" si="668"/>
        <v>5.9145208252957442</v>
      </c>
      <c r="H6112" s="26">
        <f t="shared" si="670"/>
        <v>2.5361310650639147E-6</v>
      </c>
      <c r="I6112" s="27">
        <f>SUM($H$11:H6112)</f>
        <v>1.4974105472721218E-2</v>
      </c>
      <c r="J6112" s="26">
        <f t="shared" si="669"/>
        <v>5.9145208252957442</v>
      </c>
      <c r="K6112" s="20">
        <f t="shared" si="671"/>
        <v>1.4974105472721218E-2</v>
      </c>
    </row>
    <row r="6113" spans="3:11" x14ac:dyDescent="0.25">
      <c r="C6113" s="7">
        <v>6102</v>
      </c>
      <c r="D6113" s="8">
        <f t="shared" si="672"/>
        <v>61.216694324999843</v>
      </c>
      <c r="E6113" s="8">
        <f t="shared" si="673"/>
        <v>1.0297124999999999E-3</v>
      </c>
      <c r="F6113" s="8">
        <f t="shared" si="667"/>
        <v>61.215664612499843</v>
      </c>
      <c r="G6113" s="19">
        <f t="shared" si="668"/>
        <v>5.9144213392834413</v>
      </c>
      <c r="H6113" s="26">
        <f t="shared" si="670"/>
        <v>2.5361737251234312E-6</v>
      </c>
      <c r="I6113" s="27">
        <f>SUM($H$11:H6113)</f>
        <v>1.4976641646446342E-2</v>
      </c>
      <c r="J6113" s="26">
        <f t="shared" si="669"/>
        <v>5.9144213392834413</v>
      </c>
      <c r="K6113" s="20">
        <f t="shared" si="671"/>
        <v>1.4976641646446342E-2</v>
      </c>
    </row>
    <row r="6114" spans="3:11" x14ac:dyDescent="0.25">
      <c r="C6114" s="7">
        <v>6103</v>
      </c>
      <c r="D6114" s="8">
        <f t="shared" si="672"/>
        <v>61.214634731249838</v>
      </c>
      <c r="E6114" s="8">
        <f t="shared" si="673"/>
        <v>1.0298812499999999E-3</v>
      </c>
      <c r="F6114" s="8">
        <f t="shared" si="667"/>
        <v>61.21360484999984</v>
      </c>
      <c r="G6114" s="19">
        <f t="shared" si="668"/>
        <v>5.9143218352934159</v>
      </c>
      <c r="H6114" s="26">
        <f t="shared" si="670"/>
        <v>2.536216394327454E-6</v>
      </c>
      <c r="I6114" s="27">
        <f>SUM($H$11:H6114)</f>
        <v>1.4979177862840668E-2</v>
      </c>
      <c r="J6114" s="26">
        <f t="shared" si="669"/>
        <v>5.9143218352934159</v>
      </c>
      <c r="K6114" s="20">
        <f t="shared" si="671"/>
        <v>1.4979177862840668E-2</v>
      </c>
    </row>
    <row r="6115" spans="3:11" x14ac:dyDescent="0.25">
      <c r="C6115" s="7">
        <v>6104</v>
      </c>
      <c r="D6115" s="8">
        <f t="shared" si="672"/>
        <v>61.21257479999985</v>
      </c>
      <c r="E6115" s="8">
        <f t="shared" si="673"/>
        <v>1.0300499999999998E-3</v>
      </c>
      <c r="F6115" s="8">
        <f t="shared" si="667"/>
        <v>61.211544749999852</v>
      </c>
      <c r="G6115" s="19">
        <f t="shared" si="668"/>
        <v>5.9142223133247613</v>
      </c>
      <c r="H6115" s="26">
        <f t="shared" si="670"/>
        <v>2.5362590726772227E-6</v>
      </c>
      <c r="I6115" s="27">
        <f>SUM($H$11:H6115)</f>
        <v>1.4981714121913346E-2</v>
      </c>
      <c r="J6115" s="26">
        <f t="shared" si="669"/>
        <v>5.9142223133247613</v>
      </c>
      <c r="K6115" s="20">
        <f t="shared" si="671"/>
        <v>1.4981714121913346E-2</v>
      </c>
    </row>
    <row r="6116" spans="3:11" x14ac:dyDescent="0.25">
      <c r="C6116" s="7">
        <v>6105</v>
      </c>
      <c r="D6116" s="8">
        <f t="shared" si="672"/>
        <v>61.210514531249856</v>
      </c>
      <c r="E6116" s="8">
        <f t="shared" si="673"/>
        <v>1.0302187499999999E-3</v>
      </c>
      <c r="F6116" s="8">
        <f t="shared" si="667"/>
        <v>61.209484312499853</v>
      </c>
      <c r="G6116" s="19">
        <f t="shared" si="668"/>
        <v>5.914122773376568</v>
      </c>
      <c r="H6116" s="26">
        <f t="shared" si="670"/>
        <v>2.5363017601739782E-6</v>
      </c>
      <c r="I6116" s="27">
        <f>SUM($H$11:H6116)</f>
        <v>1.4984250423673519E-2</v>
      </c>
      <c r="J6116" s="26">
        <f t="shared" si="669"/>
        <v>5.914122773376568</v>
      </c>
      <c r="K6116" s="20">
        <f t="shared" si="671"/>
        <v>1.4984250423673519E-2</v>
      </c>
    </row>
    <row r="6117" spans="3:11" x14ac:dyDescent="0.25">
      <c r="C6117" s="7">
        <v>6106</v>
      </c>
      <c r="D6117" s="8">
        <f t="shared" si="672"/>
        <v>61.208453924999851</v>
      </c>
      <c r="E6117" s="8">
        <f t="shared" si="673"/>
        <v>1.0303875E-3</v>
      </c>
      <c r="F6117" s="8">
        <f t="shared" si="667"/>
        <v>61.207423537499849</v>
      </c>
      <c r="G6117" s="19">
        <f t="shared" si="668"/>
        <v>5.9140232154479282</v>
      </c>
      <c r="H6117" s="26">
        <f t="shared" si="670"/>
        <v>2.5363444568189607E-6</v>
      </c>
      <c r="I6117" s="27">
        <f>SUM($H$11:H6117)</f>
        <v>1.4986786768130337E-2</v>
      </c>
      <c r="J6117" s="26">
        <f t="shared" si="669"/>
        <v>5.9140232154479282</v>
      </c>
      <c r="K6117" s="20">
        <f t="shared" si="671"/>
        <v>1.4986786768130337E-2</v>
      </c>
    </row>
    <row r="6118" spans="3:11" x14ac:dyDescent="0.25">
      <c r="C6118" s="7">
        <v>6107</v>
      </c>
      <c r="D6118" s="8">
        <f t="shared" si="672"/>
        <v>61.206392981249834</v>
      </c>
      <c r="E6118" s="8">
        <f t="shared" si="673"/>
        <v>1.0305562499999998E-3</v>
      </c>
      <c r="F6118" s="8">
        <f t="shared" si="667"/>
        <v>61.205362424999834</v>
      </c>
      <c r="G6118" s="19">
        <f t="shared" si="668"/>
        <v>5.9139236395379351</v>
      </c>
      <c r="H6118" s="26">
        <f t="shared" si="670"/>
        <v>2.5363871626134109E-6</v>
      </c>
      <c r="I6118" s="27">
        <f>SUM($H$11:H6118)</f>
        <v>1.4989323155292951E-2</v>
      </c>
      <c r="J6118" s="26">
        <f t="shared" si="669"/>
        <v>5.9139236395379351</v>
      </c>
      <c r="K6118" s="20">
        <f t="shared" si="671"/>
        <v>1.4989323155292951E-2</v>
      </c>
    </row>
    <row r="6119" spans="3:11" x14ac:dyDescent="0.25">
      <c r="C6119" s="7">
        <v>6108</v>
      </c>
      <c r="D6119" s="8">
        <f t="shared" si="672"/>
        <v>61.204331699999834</v>
      </c>
      <c r="E6119" s="8">
        <f t="shared" si="673"/>
        <v>1.0307249999999999E-3</v>
      </c>
      <c r="F6119" s="8">
        <f t="shared" si="667"/>
        <v>61.203300974999834</v>
      </c>
      <c r="G6119" s="19">
        <f t="shared" si="668"/>
        <v>5.913824045645681</v>
      </c>
      <c r="H6119" s="26">
        <f t="shared" si="670"/>
        <v>2.5364298775585694E-6</v>
      </c>
      <c r="I6119" s="27">
        <f>SUM($H$11:H6119)</f>
        <v>1.4991859585170509E-2</v>
      </c>
      <c r="J6119" s="26">
        <f t="shared" si="669"/>
        <v>5.913824045645681</v>
      </c>
      <c r="K6119" s="20">
        <f t="shared" si="671"/>
        <v>1.4991859585170509E-2</v>
      </c>
    </row>
    <row r="6120" spans="3:11" x14ac:dyDescent="0.25">
      <c r="C6120" s="7">
        <v>6109</v>
      </c>
      <c r="D6120" s="8">
        <f t="shared" si="672"/>
        <v>61.202270081249836</v>
      </c>
      <c r="E6120" s="8">
        <f t="shared" si="673"/>
        <v>1.0308937499999998E-3</v>
      </c>
      <c r="F6120" s="8">
        <f t="shared" si="667"/>
        <v>61.201239187499837</v>
      </c>
      <c r="G6120" s="19">
        <f t="shared" si="668"/>
        <v>5.9137244337702564</v>
      </c>
      <c r="H6120" s="26">
        <f t="shared" si="670"/>
        <v>2.5364726016556787E-6</v>
      </c>
      <c r="I6120" s="27">
        <f>SUM($H$11:H6120)</f>
        <v>1.4994396057772164E-2</v>
      </c>
      <c r="J6120" s="26">
        <f t="shared" si="669"/>
        <v>5.9137244337702564</v>
      </c>
      <c r="K6120" s="20">
        <f t="shared" si="671"/>
        <v>1.4994396057772164E-2</v>
      </c>
    </row>
    <row r="6121" spans="3:11" x14ac:dyDescent="0.25">
      <c r="C6121" s="7">
        <v>6110</v>
      </c>
      <c r="D6121" s="8">
        <f t="shared" si="672"/>
        <v>61.200208124999847</v>
      </c>
      <c r="E6121" s="8">
        <f t="shared" si="673"/>
        <v>1.0310624999999999E-3</v>
      </c>
      <c r="F6121" s="8">
        <f t="shared" si="667"/>
        <v>61.199177062499849</v>
      </c>
      <c r="G6121" s="19">
        <f t="shared" si="668"/>
        <v>5.9136248039107526</v>
      </c>
      <c r="H6121" s="26">
        <f t="shared" si="670"/>
        <v>2.5365153349059811E-6</v>
      </c>
      <c r="I6121" s="27">
        <f>SUM($H$11:H6121)</f>
        <v>1.499693257310707E-2</v>
      </c>
      <c r="J6121" s="26">
        <f t="shared" si="669"/>
        <v>5.9136248039107526</v>
      </c>
      <c r="K6121" s="20">
        <f t="shared" si="671"/>
        <v>1.499693257310707E-2</v>
      </c>
    </row>
    <row r="6122" spans="3:11" x14ac:dyDescent="0.25">
      <c r="C6122" s="7">
        <v>6111</v>
      </c>
      <c r="D6122" s="8">
        <f t="shared" si="672"/>
        <v>61.198145831249853</v>
      </c>
      <c r="E6122" s="8">
        <f t="shared" si="673"/>
        <v>1.0312312499999999E-3</v>
      </c>
      <c r="F6122" s="8">
        <f t="shared" si="667"/>
        <v>61.19711459999985</v>
      </c>
      <c r="G6122" s="19">
        <f t="shared" si="668"/>
        <v>5.9135251560662603</v>
      </c>
      <c r="H6122" s="26">
        <f t="shared" si="670"/>
        <v>2.5365580773107182E-6</v>
      </c>
      <c r="I6122" s="27">
        <f>SUM($H$11:H6122)</f>
        <v>1.4999469131184381E-2</v>
      </c>
      <c r="J6122" s="26">
        <f t="shared" si="669"/>
        <v>5.9135251560662603</v>
      </c>
      <c r="K6122" s="20">
        <f t="shared" si="671"/>
        <v>1.4999469131184381E-2</v>
      </c>
    </row>
    <row r="6123" spans="3:11" x14ac:dyDescent="0.25">
      <c r="C6123" s="7">
        <v>6112</v>
      </c>
      <c r="D6123" s="8">
        <f t="shared" si="672"/>
        <v>61.196083199999848</v>
      </c>
      <c r="E6123" s="8">
        <f t="shared" si="673"/>
        <v>1.0313999999999998E-3</v>
      </c>
      <c r="F6123" s="8">
        <f t="shared" si="667"/>
        <v>61.195051799999845</v>
      </c>
      <c r="G6123" s="19">
        <f t="shared" si="668"/>
        <v>5.9134254902358698</v>
      </c>
      <c r="H6123" s="26">
        <f t="shared" si="670"/>
        <v>2.536600828871134E-6</v>
      </c>
      <c r="I6123" s="27">
        <f>SUM($H$11:H6123)</f>
        <v>1.5002005732013253E-2</v>
      </c>
      <c r="J6123" s="26">
        <f t="shared" si="669"/>
        <v>5.9134254902358698</v>
      </c>
      <c r="K6123" s="20">
        <f t="shared" si="671"/>
        <v>1.5002005732013253E-2</v>
      </c>
    </row>
    <row r="6124" spans="3:11" x14ac:dyDescent="0.25">
      <c r="C6124" s="7">
        <v>6113</v>
      </c>
      <c r="D6124" s="8">
        <f t="shared" si="672"/>
        <v>61.194020231249837</v>
      </c>
      <c r="E6124" s="8">
        <f t="shared" si="673"/>
        <v>1.0315687499999999E-3</v>
      </c>
      <c r="F6124" s="8">
        <f t="shared" si="667"/>
        <v>61.192988662499836</v>
      </c>
      <c r="G6124" s="19">
        <f t="shared" si="668"/>
        <v>5.9133258064186727</v>
      </c>
      <c r="H6124" s="26">
        <f t="shared" si="670"/>
        <v>2.5366435895884707E-6</v>
      </c>
      <c r="I6124" s="27">
        <f>SUM($H$11:H6124)</f>
        <v>1.5004542375602841E-2</v>
      </c>
      <c r="J6124" s="26">
        <f t="shared" si="669"/>
        <v>5.9133258064186727</v>
      </c>
      <c r="K6124" s="20">
        <f t="shared" si="671"/>
        <v>1.5004542375602841E-2</v>
      </c>
    </row>
    <row r="6125" spans="3:11" x14ac:dyDescent="0.25">
      <c r="C6125" s="7">
        <v>6114</v>
      </c>
      <c r="D6125" s="8">
        <f t="shared" si="672"/>
        <v>61.191956924999822</v>
      </c>
      <c r="E6125" s="8">
        <f t="shared" si="673"/>
        <v>1.0317375E-3</v>
      </c>
      <c r="F6125" s="8">
        <f t="shared" si="667"/>
        <v>61.190925187499822</v>
      </c>
      <c r="G6125" s="19">
        <f t="shared" si="668"/>
        <v>5.9132261046137593</v>
      </c>
      <c r="H6125" s="26">
        <f t="shared" si="670"/>
        <v>2.5366863594639716E-6</v>
      </c>
      <c r="I6125" s="27">
        <f>SUM($H$11:H6125)</f>
        <v>1.5007079061962305E-2</v>
      </c>
      <c r="J6125" s="26">
        <f t="shared" si="669"/>
        <v>5.9132261046137593</v>
      </c>
      <c r="K6125" s="20">
        <f t="shared" si="671"/>
        <v>1.5007079061962305E-2</v>
      </c>
    </row>
    <row r="6126" spans="3:11" x14ac:dyDescent="0.25">
      <c r="C6126" s="7">
        <v>6115</v>
      </c>
      <c r="D6126" s="8">
        <f t="shared" si="672"/>
        <v>61.189893281249823</v>
      </c>
      <c r="E6126" s="8">
        <f t="shared" si="673"/>
        <v>1.0319062499999998E-3</v>
      </c>
      <c r="F6126" s="8">
        <f t="shared" ref="F6126:F6189" si="674">D6126-E6126</f>
        <v>61.188861374999824</v>
      </c>
      <c r="G6126" s="19">
        <f t="shared" si="668"/>
        <v>5.9131263848202194</v>
      </c>
      <c r="H6126" s="26">
        <f t="shared" si="670"/>
        <v>2.536729138498881E-6</v>
      </c>
      <c r="I6126" s="27">
        <f>SUM($H$11:H6126)</f>
        <v>1.5009615791100803E-2</v>
      </c>
      <c r="J6126" s="26">
        <f t="shared" si="669"/>
        <v>5.9131263848202194</v>
      </c>
      <c r="K6126" s="20">
        <f t="shared" si="671"/>
        <v>1.5009615791100803E-2</v>
      </c>
    </row>
    <row r="6127" spans="3:11" x14ac:dyDescent="0.25">
      <c r="C6127" s="7">
        <v>6116</v>
      </c>
      <c r="D6127" s="8">
        <f t="shared" si="672"/>
        <v>61.187829299999819</v>
      </c>
      <c r="E6127" s="8">
        <f t="shared" si="673"/>
        <v>1.0320749999999999E-3</v>
      </c>
      <c r="F6127" s="8">
        <f t="shared" si="674"/>
        <v>61.186797224999822</v>
      </c>
      <c r="G6127" s="19">
        <f t="shared" si="668"/>
        <v>5.9130266470371442</v>
      </c>
      <c r="H6127" s="26">
        <f t="shared" si="670"/>
        <v>2.5367719266944429E-6</v>
      </c>
      <c r="I6127" s="27">
        <f>SUM($H$11:H6127)</f>
        <v>1.5012152563027497E-2</v>
      </c>
      <c r="J6127" s="26">
        <f t="shared" si="669"/>
        <v>5.9130266470371442</v>
      </c>
      <c r="K6127" s="20">
        <f t="shared" si="671"/>
        <v>1.5012152563027497E-2</v>
      </c>
    </row>
    <row r="6128" spans="3:11" x14ac:dyDescent="0.25">
      <c r="C6128" s="7">
        <v>6117</v>
      </c>
      <c r="D6128" s="8">
        <f t="shared" si="672"/>
        <v>61.185764981249832</v>
      </c>
      <c r="E6128" s="8">
        <f t="shared" si="673"/>
        <v>1.0322437499999998E-3</v>
      </c>
      <c r="F6128" s="8">
        <f t="shared" si="674"/>
        <v>61.184732737499836</v>
      </c>
      <c r="G6128" s="19">
        <f t="shared" si="668"/>
        <v>5.9129268912636217</v>
      </c>
      <c r="H6128" s="26">
        <f t="shared" si="670"/>
        <v>2.5368147240519024E-6</v>
      </c>
      <c r="I6128" s="27">
        <f>SUM($H$11:H6128)</f>
        <v>1.5014689377751548E-2</v>
      </c>
      <c r="J6128" s="26">
        <f t="shared" si="669"/>
        <v>5.9129268912636217</v>
      </c>
      <c r="K6128" s="20">
        <f t="shared" si="671"/>
        <v>1.5014689377751548E-2</v>
      </c>
    </row>
    <row r="6129" spans="3:11" x14ac:dyDescent="0.25">
      <c r="C6129" s="7">
        <v>6118</v>
      </c>
      <c r="D6129" s="8">
        <f t="shared" si="672"/>
        <v>61.183700324999833</v>
      </c>
      <c r="E6129" s="8">
        <f t="shared" si="673"/>
        <v>1.0324124999999999E-3</v>
      </c>
      <c r="F6129" s="8">
        <f t="shared" si="674"/>
        <v>61.182667912499831</v>
      </c>
      <c r="G6129" s="19">
        <f t="shared" si="668"/>
        <v>5.9128271174987415</v>
      </c>
      <c r="H6129" s="26">
        <f t="shared" si="670"/>
        <v>2.5368575305725046E-6</v>
      </c>
      <c r="I6129" s="27">
        <f>SUM($H$11:H6129)</f>
        <v>1.501722623528212E-2</v>
      </c>
      <c r="J6129" s="26">
        <f t="shared" si="669"/>
        <v>5.9128271174987415</v>
      </c>
      <c r="K6129" s="20">
        <f t="shared" si="671"/>
        <v>1.501722623528212E-2</v>
      </c>
    </row>
    <row r="6130" spans="3:11" x14ac:dyDescent="0.25">
      <c r="C6130" s="7">
        <v>6119</v>
      </c>
      <c r="D6130" s="8">
        <f t="shared" si="672"/>
        <v>61.181635331249822</v>
      </c>
      <c r="E6130" s="8">
        <f t="shared" si="673"/>
        <v>1.0325812499999999E-3</v>
      </c>
      <c r="F6130" s="8">
        <f t="shared" si="674"/>
        <v>61.180602749999821</v>
      </c>
      <c r="G6130" s="19">
        <f t="shared" si="668"/>
        <v>5.9127273257415922</v>
      </c>
      <c r="H6130" s="26">
        <f t="shared" si="670"/>
        <v>2.536900346257495E-6</v>
      </c>
      <c r="I6130" s="27">
        <f>SUM($H$11:H6130)</f>
        <v>1.5019763135628377E-2</v>
      </c>
      <c r="J6130" s="26">
        <f t="shared" si="669"/>
        <v>5.9127273257415922</v>
      </c>
      <c r="K6130" s="20">
        <f t="shared" si="671"/>
        <v>1.5019763135628377E-2</v>
      </c>
    </row>
    <row r="6131" spans="3:11" x14ac:dyDescent="0.25">
      <c r="C6131" s="7">
        <v>6120</v>
      </c>
      <c r="D6131" s="8">
        <f t="shared" si="672"/>
        <v>61.179569999999806</v>
      </c>
      <c r="E6131" s="8">
        <f t="shared" si="673"/>
        <v>1.0327499999999998E-3</v>
      </c>
      <c r="F6131" s="8">
        <f t="shared" si="674"/>
        <v>61.178537249999806</v>
      </c>
      <c r="G6131" s="19">
        <f t="shared" si="668"/>
        <v>5.9126275159912645</v>
      </c>
      <c r="H6131" s="26">
        <f t="shared" si="670"/>
        <v>2.5369431711081189E-6</v>
      </c>
      <c r="I6131" s="27">
        <f>SUM($H$11:H6131)</f>
        <v>1.5022300078799485E-2</v>
      </c>
      <c r="J6131" s="26">
        <f t="shared" si="669"/>
        <v>5.9126275159912645</v>
      </c>
      <c r="K6131" s="20">
        <f t="shared" si="671"/>
        <v>1.5022300078799485E-2</v>
      </c>
    </row>
    <row r="6132" spans="3:11" x14ac:dyDescent="0.25">
      <c r="C6132" s="7">
        <v>6121</v>
      </c>
      <c r="D6132" s="8">
        <f t="shared" si="672"/>
        <v>61.1775043312498</v>
      </c>
      <c r="E6132" s="8">
        <f t="shared" si="673"/>
        <v>1.0329187499999999E-3</v>
      </c>
      <c r="F6132" s="8">
        <f t="shared" si="674"/>
        <v>61.176471412499801</v>
      </c>
      <c r="G6132" s="19">
        <f t="shared" si="668"/>
        <v>5.9125276882468469</v>
      </c>
      <c r="H6132" s="26">
        <f t="shared" si="670"/>
        <v>2.5369860051256222E-6</v>
      </c>
      <c r="I6132" s="27">
        <f>SUM($H$11:H6132)</f>
        <v>1.5024837064804611E-2</v>
      </c>
      <c r="J6132" s="26">
        <f t="shared" si="669"/>
        <v>5.9125276882468469</v>
      </c>
      <c r="K6132" s="20">
        <f t="shared" si="671"/>
        <v>1.5024837064804611E-2</v>
      </c>
    </row>
    <row r="6133" spans="3:11" x14ac:dyDescent="0.25">
      <c r="C6133" s="7">
        <v>6122</v>
      </c>
      <c r="D6133" s="8">
        <f t="shared" si="672"/>
        <v>61.17543832499981</v>
      </c>
      <c r="E6133" s="8">
        <f t="shared" si="673"/>
        <v>1.0330875E-3</v>
      </c>
      <c r="F6133" s="8">
        <f t="shared" si="674"/>
        <v>61.174405237499812</v>
      </c>
      <c r="G6133" s="19">
        <f t="shared" si="668"/>
        <v>5.9124278425074275</v>
      </c>
      <c r="H6133" s="26">
        <f t="shared" si="670"/>
        <v>2.5370288483112521E-6</v>
      </c>
      <c r="I6133" s="27">
        <f>SUM($H$11:H6133)</f>
        <v>1.5027374093652922E-2</v>
      </c>
      <c r="J6133" s="26">
        <f t="shared" si="669"/>
        <v>5.9124278425074275</v>
      </c>
      <c r="K6133" s="20">
        <f t="shared" si="671"/>
        <v>1.5027374093652922E-2</v>
      </c>
    </row>
    <row r="6134" spans="3:11" x14ac:dyDescent="0.25">
      <c r="C6134" s="7">
        <v>6123</v>
      </c>
      <c r="D6134" s="8">
        <f t="shared" si="672"/>
        <v>61.173371981249815</v>
      </c>
      <c r="E6134" s="8">
        <f t="shared" si="673"/>
        <v>1.0332562499999998E-3</v>
      </c>
      <c r="F6134" s="8">
        <f t="shared" si="674"/>
        <v>61.172338724999818</v>
      </c>
      <c r="G6134" s="19">
        <f t="shared" si="668"/>
        <v>5.9123279787720948</v>
      </c>
      <c r="H6134" s="26">
        <f t="shared" si="670"/>
        <v>2.5370717006662546E-6</v>
      </c>
      <c r="I6134" s="27">
        <f>SUM($H$11:H6134)</f>
        <v>1.5029911165353588E-2</v>
      </c>
      <c r="J6134" s="26">
        <f t="shared" si="669"/>
        <v>5.9123279787720948</v>
      </c>
      <c r="K6134" s="20">
        <f t="shared" si="671"/>
        <v>1.5029911165353588E-2</v>
      </c>
    </row>
    <row r="6135" spans="3:11" x14ac:dyDescent="0.25">
      <c r="C6135" s="7">
        <v>6124</v>
      </c>
      <c r="D6135" s="8">
        <f t="shared" si="672"/>
        <v>61.171305299999808</v>
      </c>
      <c r="E6135" s="8">
        <f t="shared" si="673"/>
        <v>1.0334249999999999E-3</v>
      </c>
      <c r="F6135" s="8">
        <f t="shared" si="674"/>
        <v>61.170271874999806</v>
      </c>
      <c r="G6135" s="19">
        <f t="shared" si="668"/>
        <v>5.9122280970399359</v>
      </c>
      <c r="H6135" s="26">
        <f t="shared" si="670"/>
        <v>2.5371145621918783E-6</v>
      </c>
      <c r="I6135" s="27">
        <f>SUM($H$11:H6135)</f>
        <v>1.503244827991578E-2</v>
      </c>
      <c r="J6135" s="26">
        <f t="shared" si="669"/>
        <v>5.9122280970399359</v>
      </c>
      <c r="K6135" s="20">
        <f t="shared" si="671"/>
        <v>1.503244827991578E-2</v>
      </c>
    </row>
    <row r="6136" spans="3:11" x14ac:dyDescent="0.25">
      <c r="C6136" s="7">
        <v>6125</v>
      </c>
      <c r="D6136" s="8">
        <f t="shared" si="672"/>
        <v>61.169238281249811</v>
      </c>
      <c r="E6136" s="8">
        <f t="shared" si="673"/>
        <v>1.0335937499999998E-3</v>
      </c>
      <c r="F6136" s="8">
        <f t="shared" si="674"/>
        <v>61.168204687499809</v>
      </c>
      <c r="G6136" s="19">
        <f t="shared" si="668"/>
        <v>5.9121281973100395</v>
      </c>
      <c r="H6136" s="26">
        <f t="shared" si="670"/>
        <v>2.53715743288937E-6</v>
      </c>
      <c r="I6136" s="27">
        <f>SUM($H$11:H6136)</f>
        <v>1.503498543734867E-2</v>
      </c>
      <c r="J6136" s="26">
        <f t="shared" si="669"/>
        <v>5.9121281973100395</v>
      </c>
      <c r="K6136" s="20">
        <f t="shared" si="671"/>
        <v>1.503498543734867E-2</v>
      </c>
    </row>
    <row r="6137" spans="3:11" x14ac:dyDescent="0.25">
      <c r="C6137" s="7">
        <v>6126</v>
      </c>
      <c r="D6137" s="8">
        <f t="shared" si="672"/>
        <v>61.167170924999809</v>
      </c>
      <c r="E6137" s="8">
        <f t="shared" si="673"/>
        <v>1.0337624999999999E-3</v>
      </c>
      <c r="F6137" s="8">
        <f t="shared" si="674"/>
        <v>61.166137162499808</v>
      </c>
      <c r="G6137" s="19">
        <f t="shared" si="668"/>
        <v>5.9120282795814942</v>
      </c>
      <c r="H6137" s="26">
        <f t="shared" si="670"/>
        <v>2.5372003127599773E-6</v>
      </c>
      <c r="I6137" s="27">
        <f>SUM($H$11:H6137)</f>
        <v>1.503752263766143E-2</v>
      </c>
      <c r="J6137" s="26">
        <f t="shared" si="669"/>
        <v>5.9120282795814942</v>
      </c>
      <c r="K6137" s="20">
        <f t="shared" si="671"/>
        <v>1.503752263766143E-2</v>
      </c>
    </row>
    <row r="6138" spans="3:11" x14ac:dyDescent="0.25">
      <c r="C6138" s="7">
        <v>6127</v>
      </c>
      <c r="D6138" s="8">
        <f t="shared" si="672"/>
        <v>61.165103231249816</v>
      </c>
      <c r="E6138" s="8">
        <f t="shared" si="673"/>
        <v>1.03393125E-3</v>
      </c>
      <c r="F6138" s="8">
        <f t="shared" si="674"/>
        <v>61.164069299999817</v>
      </c>
      <c r="G6138" s="19">
        <f t="shared" si="668"/>
        <v>5.9119283438533863</v>
      </c>
      <c r="H6138" s="26">
        <f t="shared" si="670"/>
        <v>2.5372432018049497E-6</v>
      </c>
      <c r="I6138" s="27">
        <f>SUM($H$11:H6138)</f>
        <v>1.5040059880863235E-2</v>
      </c>
      <c r="J6138" s="26">
        <f t="shared" si="669"/>
        <v>5.9119283438533863</v>
      </c>
      <c r="K6138" s="20">
        <f t="shared" si="671"/>
        <v>1.5040059880863235E-2</v>
      </c>
    </row>
    <row r="6139" spans="3:11" x14ac:dyDescent="0.25">
      <c r="C6139" s="7">
        <v>6128</v>
      </c>
      <c r="D6139" s="8">
        <f t="shared" si="672"/>
        <v>61.163035199999825</v>
      </c>
      <c r="E6139" s="8">
        <f t="shared" si="673"/>
        <v>1.0340999999999998E-3</v>
      </c>
      <c r="F6139" s="8">
        <f t="shared" si="674"/>
        <v>61.162001099999827</v>
      </c>
      <c r="G6139" s="19">
        <f t="shared" si="668"/>
        <v>5.9118283901248025</v>
      </c>
      <c r="H6139" s="26">
        <f t="shared" si="670"/>
        <v>2.5372861000255353E-6</v>
      </c>
      <c r="I6139" s="27">
        <f>SUM($H$11:H6139)</f>
        <v>1.504259716696326E-2</v>
      </c>
      <c r="J6139" s="26">
        <f t="shared" si="669"/>
        <v>5.9118283901248025</v>
      </c>
      <c r="K6139" s="20">
        <f t="shared" si="671"/>
        <v>1.504259716696326E-2</v>
      </c>
    </row>
    <row r="6140" spans="3:11" x14ac:dyDescent="0.25">
      <c r="C6140" s="7">
        <v>6129</v>
      </c>
      <c r="D6140" s="8">
        <f t="shared" si="672"/>
        <v>61.16096683124983</v>
      </c>
      <c r="E6140" s="8">
        <f t="shared" si="673"/>
        <v>1.0342687499999999E-3</v>
      </c>
      <c r="F6140" s="8">
        <f t="shared" si="674"/>
        <v>61.159932562499833</v>
      </c>
      <c r="G6140" s="19">
        <f t="shared" si="668"/>
        <v>5.9117284183948309</v>
      </c>
      <c r="H6140" s="26">
        <f t="shared" si="670"/>
        <v>2.5373290074229834E-6</v>
      </c>
      <c r="I6140" s="27">
        <f>SUM($H$11:H6140)</f>
        <v>1.5045134495970683E-2</v>
      </c>
      <c r="J6140" s="26">
        <f t="shared" si="669"/>
        <v>5.9117284183948309</v>
      </c>
      <c r="K6140" s="20">
        <f t="shared" si="671"/>
        <v>1.5045134495970683E-2</v>
      </c>
    </row>
    <row r="6141" spans="3:11" x14ac:dyDescent="0.25">
      <c r="C6141" s="7">
        <v>6130</v>
      </c>
      <c r="D6141" s="8">
        <f t="shared" si="672"/>
        <v>61.15889812499983</v>
      </c>
      <c r="E6141" s="8">
        <f t="shared" si="673"/>
        <v>1.0344374999999998E-3</v>
      </c>
      <c r="F6141" s="8">
        <f t="shared" si="674"/>
        <v>61.157863687499827</v>
      </c>
      <c r="G6141" s="19">
        <f t="shared" si="668"/>
        <v>5.9116284286625573</v>
      </c>
      <c r="H6141" s="26">
        <f t="shared" si="670"/>
        <v>2.5373719239985434E-6</v>
      </c>
      <c r="I6141" s="27">
        <f>SUM($H$11:H6141)</f>
        <v>1.5047671867894682E-2</v>
      </c>
      <c r="J6141" s="26">
        <f t="shared" si="669"/>
        <v>5.9116284286625573</v>
      </c>
      <c r="K6141" s="20">
        <f t="shared" si="671"/>
        <v>1.5047671867894682E-2</v>
      </c>
    </row>
    <row r="6142" spans="3:11" x14ac:dyDescent="0.25">
      <c r="C6142" s="7">
        <v>6131</v>
      </c>
      <c r="D6142" s="8">
        <f t="shared" si="672"/>
        <v>61.156829081249839</v>
      </c>
      <c r="E6142" s="8">
        <f t="shared" si="673"/>
        <v>1.0346062499999998E-3</v>
      </c>
      <c r="F6142" s="8">
        <f t="shared" si="674"/>
        <v>61.155794474999837</v>
      </c>
      <c r="G6142" s="19">
        <f t="shared" si="668"/>
        <v>5.911528420927068</v>
      </c>
      <c r="H6142" s="26">
        <f t="shared" si="670"/>
        <v>2.5374148497534659E-6</v>
      </c>
      <c r="I6142" s="27">
        <f>SUM($H$11:H6142)</f>
        <v>1.5050209282744436E-2</v>
      </c>
      <c r="J6142" s="26">
        <f t="shared" si="669"/>
        <v>5.911528420927068</v>
      </c>
      <c r="K6142" s="20">
        <f t="shared" si="671"/>
        <v>1.5050209282744436E-2</v>
      </c>
    </row>
    <row r="6143" spans="3:11" x14ac:dyDescent="0.25">
      <c r="C6143" s="7">
        <v>6132</v>
      </c>
      <c r="D6143" s="8">
        <f t="shared" si="672"/>
        <v>61.154759699999836</v>
      </c>
      <c r="E6143" s="8">
        <f t="shared" si="673"/>
        <v>1.0347749999999999E-3</v>
      </c>
      <c r="F6143" s="8">
        <f t="shared" si="674"/>
        <v>61.153724924999835</v>
      </c>
      <c r="G6143" s="19">
        <f t="shared" si="668"/>
        <v>5.9114283951874507</v>
      </c>
      <c r="H6143" s="26">
        <f t="shared" si="670"/>
        <v>2.5374577846889999E-6</v>
      </c>
      <c r="I6143" s="27">
        <f>SUM($H$11:H6143)</f>
        <v>1.5052746740529125E-2</v>
      </c>
      <c r="J6143" s="26">
        <f t="shared" si="669"/>
        <v>5.9114283951874507</v>
      </c>
      <c r="K6143" s="20">
        <f t="shared" si="671"/>
        <v>1.5052746740529125E-2</v>
      </c>
    </row>
    <row r="6144" spans="3:11" x14ac:dyDescent="0.25">
      <c r="C6144" s="7">
        <v>6133</v>
      </c>
      <c r="D6144" s="8">
        <f t="shared" si="672"/>
        <v>61.152689981249836</v>
      </c>
      <c r="E6144" s="8">
        <f t="shared" si="673"/>
        <v>1.0349437499999998E-3</v>
      </c>
      <c r="F6144" s="8">
        <f t="shared" si="674"/>
        <v>61.151655037499836</v>
      </c>
      <c r="G6144" s="19">
        <f t="shared" si="668"/>
        <v>5.9113283514427897</v>
      </c>
      <c r="H6144" s="26">
        <f t="shared" si="670"/>
        <v>2.5375007288063973E-6</v>
      </c>
      <c r="I6144" s="27">
        <f>SUM($H$11:H6144)</f>
        <v>1.5055284241257931E-2</v>
      </c>
      <c r="J6144" s="26">
        <f t="shared" si="669"/>
        <v>5.9113283514427897</v>
      </c>
      <c r="K6144" s="20">
        <f t="shared" si="671"/>
        <v>1.5055284241257931E-2</v>
      </c>
    </row>
    <row r="6145" spans="3:11" x14ac:dyDescent="0.25">
      <c r="C6145" s="7">
        <v>6134</v>
      </c>
      <c r="D6145" s="8">
        <f t="shared" si="672"/>
        <v>61.150619924999837</v>
      </c>
      <c r="E6145" s="8">
        <f t="shared" si="673"/>
        <v>1.0351124999999999E-3</v>
      </c>
      <c r="F6145" s="8">
        <f t="shared" si="674"/>
        <v>61.149584812499839</v>
      </c>
      <c r="G6145" s="19">
        <f t="shared" si="668"/>
        <v>5.9112282896921728</v>
      </c>
      <c r="H6145" s="26">
        <f t="shared" si="670"/>
        <v>2.5375436821069084E-6</v>
      </c>
      <c r="I6145" s="27">
        <f>SUM($H$11:H6145)</f>
        <v>1.5057821784940037E-2</v>
      </c>
      <c r="J6145" s="26">
        <f t="shared" si="669"/>
        <v>5.9112282896921728</v>
      </c>
      <c r="K6145" s="20">
        <f t="shared" si="671"/>
        <v>1.5057821784940037E-2</v>
      </c>
    </row>
    <row r="6146" spans="3:11" x14ac:dyDescent="0.25">
      <c r="C6146" s="7">
        <v>6135</v>
      </c>
      <c r="D6146" s="8">
        <f t="shared" si="672"/>
        <v>61.148549531249841</v>
      </c>
      <c r="E6146" s="8">
        <f t="shared" si="673"/>
        <v>1.03528125E-3</v>
      </c>
      <c r="F6146" s="8">
        <f t="shared" si="674"/>
        <v>61.147514249999844</v>
      </c>
      <c r="G6146" s="19">
        <f t="shared" si="668"/>
        <v>5.9111282099346845</v>
      </c>
      <c r="H6146" s="26">
        <f t="shared" si="670"/>
        <v>2.5375866445917845E-6</v>
      </c>
      <c r="I6146" s="27">
        <f>SUM($H$11:H6146)</f>
        <v>1.506035937158463E-2</v>
      </c>
      <c r="J6146" s="26">
        <f t="shared" si="669"/>
        <v>5.9111282099346845</v>
      </c>
      <c r="K6146" s="20">
        <f t="shared" si="671"/>
        <v>1.506035937158463E-2</v>
      </c>
    </row>
    <row r="6147" spans="3:11" x14ac:dyDescent="0.25">
      <c r="C6147" s="7">
        <v>6136</v>
      </c>
      <c r="D6147" s="8">
        <f t="shared" si="672"/>
        <v>61.146478799999848</v>
      </c>
      <c r="E6147" s="8">
        <f t="shared" si="673"/>
        <v>1.0354499999999998E-3</v>
      </c>
      <c r="F6147" s="8">
        <f t="shared" si="674"/>
        <v>61.145443349999844</v>
      </c>
      <c r="G6147" s="19">
        <f t="shared" si="668"/>
        <v>5.9110281121694097</v>
      </c>
      <c r="H6147" s="26">
        <f t="shared" si="670"/>
        <v>2.5376296162622782E-6</v>
      </c>
      <c r="I6147" s="27">
        <f>SUM($H$11:H6147)</f>
        <v>1.5062897001200892E-2</v>
      </c>
      <c r="J6147" s="26">
        <f t="shared" si="669"/>
        <v>5.9110281121694097</v>
      </c>
      <c r="K6147" s="20">
        <f t="shared" si="671"/>
        <v>1.5062897001200892E-2</v>
      </c>
    </row>
    <row r="6148" spans="3:11" x14ac:dyDescent="0.25">
      <c r="C6148" s="7">
        <v>6137</v>
      </c>
      <c r="D6148" s="8">
        <f t="shared" si="672"/>
        <v>61.144407731249842</v>
      </c>
      <c r="E6148" s="8">
        <f t="shared" si="673"/>
        <v>1.0356187499999999E-3</v>
      </c>
      <c r="F6148" s="8">
        <f t="shared" si="674"/>
        <v>61.14337211249984</v>
      </c>
      <c r="G6148" s="19">
        <f t="shared" si="668"/>
        <v>5.9109279963954338</v>
      </c>
      <c r="H6148" s="26">
        <f t="shared" si="670"/>
        <v>2.5376725971196416E-6</v>
      </c>
      <c r="I6148" s="27">
        <f>SUM($H$11:H6148)</f>
        <v>1.5065434673798011E-2</v>
      </c>
      <c r="J6148" s="26">
        <f t="shared" si="669"/>
        <v>5.9109279963954338</v>
      </c>
      <c r="K6148" s="20">
        <f t="shared" si="671"/>
        <v>1.5065434673798011E-2</v>
      </c>
    </row>
    <row r="6149" spans="3:11" x14ac:dyDescent="0.25">
      <c r="C6149" s="7">
        <v>6138</v>
      </c>
      <c r="D6149" s="8">
        <f t="shared" si="672"/>
        <v>61.142336324999839</v>
      </c>
      <c r="E6149" s="8">
        <f t="shared" si="673"/>
        <v>1.0357874999999998E-3</v>
      </c>
      <c r="F6149" s="8">
        <f t="shared" si="674"/>
        <v>61.141300537499838</v>
      </c>
      <c r="G6149" s="19">
        <f t="shared" si="668"/>
        <v>5.9108278626118418</v>
      </c>
      <c r="H6149" s="26">
        <f t="shared" si="670"/>
        <v>2.5377155871651263E-6</v>
      </c>
      <c r="I6149" s="27">
        <f>SUM($H$11:H6149)</f>
        <v>1.5067972389385176E-2</v>
      </c>
      <c r="J6149" s="26">
        <f t="shared" si="669"/>
        <v>5.9108278626118418</v>
      </c>
      <c r="K6149" s="20">
        <f t="shared" si="671"/>
        <v>1.5067972389385176E-2</v>
      </c>
    </row>
    <row r="6150" spans="3:11" x14ac:dyDescent="0.25">
      <c r="C6150" s="7">
        <v>6139</v>
      </c>
      <c r="D6150" s="8">
        <f t="shared" si="672"/>
        <v>61.140264581249831</v>
      </c>
      <c r="E6150" s="8">
        <f t="shared" si="673"/>
        <v>1.0359562499999999E-3</v>
      </c>
      <c r="F6150" s="8">
        <f t="shared" si="674"/>
        <v>61.139228624999831</v>
      </c>
      <c r="G6150" s="19">
        <f t="shared" si="668"/>
        <v>5.910727710817719</v>
      </c>
      <c r="H6150" s="26">
        <f t="shared" si="670"/>
        <v>2.5377585863999859E-6</v>
      </c>
      <c r="I6150" s="27">
        <f>SUM($H$11:H6150)</f>
        <v>1.5070510147971576E-2</v>
      </c>
      <c r="J6150" s="26">
        <f t="shared" si="669"/>
        <v>5.910727710817719</v>
      </c>
      <c r="K6150" s="20">
        <f t="shared" si="671"/>
        <v>1.5070510147971576E-2</v>
      </c>
    </row>
    <row r="6151" spans="3:11" x14ac:dyDescent="0.25">
      <c r="C6151" s="7">
        <v>6140</v>
      </c>
      <c r="D6151" s="8">
        <f t="shared" si="672"/>
        <v>61.138192499999825</v>
      </c>
      <c r="E6151" s="8">
        <f t="shared" si="673"/>
        <v>1.0361249999999999E-3</v>
      </c>
      <c r="F6151" s="8">
        <f t="shared" si="674"/>
        <v>61.137156374999826</v>
      </c>
      <c r="G6151" s="19">
        <f t="shared" si="668"/>
        <v>5.9106275410121496</v>
      </c>
      <c r="H6151" s="26">
        <f t="shared" si="670"/>
        <v>2.5378015948254731E-6</v>
      </c>
      <c r="I6151" s="27">
        <f>SUM($H$11:H6151)</f>
        <v>1.5073047949566402E-2</v>
      </c>
      <c r="J6151" s="26">
        <f t="shared" si="669"/>
        <v>5.9106275410121496</v>
      </c>
      <c r="K6151" s="20">
        <f t="shared" si="671"/>
        <v>1.5073047949566402E-2</v>
      </c>
    </row>
    <row r="6152" spans="3:11" x14ac:dyDescent="0.25">
      <c r="C6152" s="7">
        <v>6141</v>
      </c>
      <c r="D6152" s="8">
        <f t="shared" si="672"/>
        <v>61.136120081249828</v>
      </c>
      <c r="E6152" s="8">
        <f t="shared" si="673"/>
        <v>1.0362937499999998E-3</v>
      </c>
      <c r="F6152" s="8">
        <f t="shared" si="674"/>
        <v>61.135083787499831</v>
      </c>
      <c r="G6152" s="19">
        <f t="shared" si="668"/>
        <v>5.910527353194218</v>
      </c>
      <c r="H6152" s="26">
        <f t="shared" si="670"/>
        <v>2.5378446124428425E-6</v>
      </c>
      <c r="I6152" s="27">
        <f>SUM($H$11:H6152)</f>
        <v>1.5075585794178845E-2</v>
      </c>
      <c r="J6152" s="26">
        <f t="shared" si="669"/>
        <v>5.910527353194218</v>
      </c>
      <c r="K6152" s="20">
        <f t="shared" si="671"/>
        <v>1.5075585794178845E-2</v>
      </c>
    </row>
    <row r="6153" spans="3:11" x14ac:dyDescent="0.25">
      <c r="C6153" s="7">
        <v>6142</v>
      </c>
      <c r="D6153" s="8">
        <f t="shared" si="672"/>
        <v>61.134047324999841</v>
      </c>
      <c r="E6153" s="8">
        <f t="shared" si="673"/>
        <v>1.0364624999999999E-3</v>
      </c>
      <c r="F6153" s="8">
        <f t="shared" si="674"/>
        <v>61.133010862499845</v>
      </c>
      <c r="G6153" s="19">
        <f t="shared" si="668"/>
        <v>5.9104271473630074</v>
      </c>
      <c r="H6153" s="26">
        <f t="shared" si="670"/>
        <v>2.5378876392533472E-6</v>
      </c>
      <c r="I6153" s="27">
        <f>SUM($H$11:H6153)</f>
        <v>1.5078123681818099E-2</v>
      </c>
      <c r="J6153" s="26">
        <f t="shared" si="669"/>
        <v>5.9104271473630074</v>
      </c>
      <c r="K6153" s="20">
        <f t="shared" si="671"/>
        <v>1.5078123681818099E-2</v>
      </c>
    </row>
    <row r="6154" spans="3:11" x14ac:dyDescent="0.25">
      <c r="C6154" s="7">
        <v>6143</v>
      </c>
      <c r="D6154" s="8">
        <f t="shared" si="672"/>
        <v>61.131974231249828</v>
      </c>
      <c r="E6154" s="8">
        <f t="shared" si="673"/>
        <v>1.03663125E-3</v>
      </c>
      <c r="F6154" s="8">
        <f t="shared" si="674"/>
        <v>61.130937599999825</v>
      </c>
      <c r="G6154" s="19">
        <f t="shared" si="668"/>
        <v>5.9103269235176024</v>
      </c>
      <c r="H6154" s="26">
        <f t="shared" si="670"/>
        <v>2.5379306752582424E-6</v>
      </c>
      <c r="I6154" s="27">
        <f>SUM($H$11:H6154)</f>
        <v>1.5080661612493357E-2</v>
      </c>
      <c r="J6154" s="26">
        <f t="shared" si="669"/>
        <v>5.9103269235176024</v>
      </c>
      <c r="K6154" s="20">
        <f t="shared" si="671"/>
        <v>1.5080661612493357E-2</v>
      </c>
    </row>
    <row r="6155" spans="3:11" x14ac:dyDescent="0.25">
      <c r="C6155" s="7">
        <v>6144</v>
      </c>
      <c r="D6155" s="8">
        <f t="shared" si="672"/>
        <v>61.129900799999824</v>
      </c>
      <c r="E6155" s="8">
        <f t="shared" si="673"/>
        <v>1.0367999999999998E-3</v>
      </c>
      <c r="F6155" s="8">
        <f t="shared" si="674"/>
        <v>61.128863999999822</v>
      </c>
      <c r="G6155" s="19">
        <f t="shared" ref="G6155:G6218" si="675">SQRT(2*F6155/$D$3)</f>
        <v>5.9102266816570861</v>
      </c>
      <c r="H6155" s="26">
        <f t="shared" si="670"/>
        <v>2.5379737204587823E-6</v>
      </c>
      <c r="I6155" s="27">
        <f>SUM($H$11:H6155)</f>
        <v>1.5083199586213816E-2</v>
      </c>
      <c r="J6155" s="26">
        <f t="shared" ref="J6155:J6218" si="676">IF($I$7&gt;=I6155,G6155,"")</f>
        <v>5.9102266816570861</v>
      </c>
      <c r="K6155" s="20">
        <f t="shared" si="671"/>
        <v>1.5083199586213816E-2</v>
      </c>
    </row>
    <row r="6156" spans="3:11" x14ac:dyDescent="0.25">
      <c r="C6156" s="7">
        <v>6145</v>
      </c>
      <c r="D6156" s="8">
        <f t="shared" si="672"/>
        <v>61.127827031249836</v>
      </c>
      <c r="E6156" s="8">
        <f t="shared" si="673"/>
        <v>1.0369687499999999E-3</v>
      </c>
      <c r="F6156" s="8">
        <f t="shared" si="674"/>
        <v>61.126790062499836</v>
      </c>
      <c r="G6156" s="19">
        <f t="shared" si="675"/>
        <v>5.910126421780542</v>
      </c>
      <c r="H6156" s="26">
        <f t="shared" ref="H6156:H6219" si="677">$D$7/G6156</f>
        <v>2.5380167748562226E-6</v>
      </c>
      <c r="I6156" s="27">
        <f>SUM($H$11:H6156)</f>
        <v>1.5085737602988671E-2</v>
      </c>
      <c r="J6156" s="26">
        <f t="shared" si="676"/>
        <v>5.910126421780542</v>
      </c>
      <c r="K6156" s="20">
        <f t="shared" ref="K6156:K6219" si="678">IF(J6156="","",I6156)</f>
        <v>1.5085737602988671E-2</v>
      </c>
    </row>
    <row r="6157" spans="3:11" x14ac:dyDescent="0.25">
      <c r="C6157" s="7">
        <v>6146</v>
      </c>
      <c r="D6157" s="8">
        <f t="shared" ref="D6157:D6220" si="679">$D$3*G6156^2/2-E6157</f>
        <v>61.12575292499983</v>
      </c>
      <c r="E6157" s="8">
        <f t="shared" ref="E6157:E6220" si="680">C6157*$D$4*$D$7^2/2</f>
        <v>1.0371374999999998E-3</v>
      </c>
      <c r="F6157" s="8">
        <f t="shared" si="674"/>
        <v>61.124715787499831</v>
      </c>
      <c r="G6157" s="19">
        <f t="shared" si="675"/>
        <v>5.9100261438870536</v>
      </c>
      <c r="H6157" s="26">
        <f t="shared" si="677"/>
        <v>2.5380598384518185E-6</v>
      </c>
      <c r="I6157" s="27">
        <f>SUM($H$11:H6157)</f>
        <v>1.5088275662827123E-2</v>
      </c>
      <c r="J6157" s="26">
        <f t="shared" si="676"/>
        <v>5.9100261438870536</v>
      </c>
      <c r="K6157" s="20">
        <f t="shared" si="678"/>
        <v>1.5088275662827123E-2</v>
      </c>
    </row>
    <row r="6158" spans="3:11" x14ac:dyDescent="0.25">
      <c r="C6158" s="7">
        <v>6147</v>
      </c>
      <c r="D6158" s="8">
        <f t="shared" si="679"/>
        <v>61.12367848124984</v>
      </c>
      <c r="E6158" s="8">
        <f t="shared" si="680"/>
        <v>1.0373062499999999E-3</v>
      </c>
      <c r="F6158" s="8">
        <f t="shared" si="674"/>
        <v>61.122641174999842</v>
      </c>
      <c r="G6158" s="19">
        <f t="shared" si="675"/>
        <v>5.9099258479757033</v>
      </c>
      <c r="H6158" s="26">
        <f t="shared" si="677"/>
        <v>2.5381029112468258E-6</v>
      </c>
      <c r="I6158" s="27">
        <f>SUM($H$11:H6158)</f>
        <v>1.509081376573837E-2</v>
      </c>
      <c r="J6158" s="26">
        <f t="shared" si="676"/>
        <v>5.9099258479757033</v>
      </c>
      <c r="K6158" s="20">
        <f t="shared" si="678"/>
        <v>1.509081376573837E-2</v>
      </c>
    </row>
    <row r="6159" spans="3:11" x14ac:dyDescent="0.25">
      <c r="C6159" s="7">
        <v>6148</v>
      </c>
      <c r="D6159" s="8">
        <f t="shared" si="679"/>
        <v>61.121603699999845</v>
      </c>
      <c r="E6159" s="8">
        <f t="shared" si="680"/>
        <v>1.0374749999999999E-3</v>
      </c>
      <c r="F6159" s="8">
        <f t="shared" si="674"/>
        <v>61.120566224999848</v>
      </c>
      <c r="G6159" s="19">
        <f t="shared" si="675"/>
        <v>5.9098255340455745</v>
      </c>
      <c r="H6159" s="26">
        <f t="shared" si="677"/>
        <v>2.5381459932425011E-6</v>
      </c>
      <c r="I6159" s="27">
        <f>SUM($H$11:H6159)</f>
        <v>1.5093351911731612E-2</v>
      </c>
      <c r="J6159" s="26">
        <f t="shared" si="676"/>
        <v>5.9098255340455745</v>
      </c>
      <c r="K6159" s="20">
        <f t="shared" si="678"/>
        <v>1.5093351911731612E-2</v>
      </c>
    </row>
    <row r="6160" spans="3:11" x14ac:dyDescent="0.25">
      <c r="C6160" s="7">
        <v>6149</v>
      </c>
      <c r="D6160" s="8">
        <f t="shared" si="679"/>
        <v>61.11952858124986</v>
      </c>
      <c r="E6160" s="8">
        <f t="shared" si="680"/>
        <v>1.0376437499999998E-3</v>
      </c>
      <c r="F6160" s="8">
        <f t="shared" si="674"/>
        <v>61.118490937499857</v>
      </c>
      <c r="G6160" s="19">
        <f t="shared" si="675"/>
        <v>5.909725202095748</v>
      </c>
      <c r="H6160" s="26">
        <f t="shared" si="677"/>
        <v>2.5381890844401013E-6</v>
      </c>
      <c r="I6160" s="27">
        <f>SUM($H$11:H6160)</f>
        <v>1.5095890100816052E-2</v>
      </c>
      <c r="J6160" s="26">
        <f t="shared" si="676"/>
        <v>5.909725202095748</v>
      </c>
      <c r="K6160" s="20">
        <f t="shared" si="678"/>
        <v>1.5095890100816052E-2</v>
      </c>
    </row>
    <row r="6161" spans="3:11" x14ac:dyDescent="0.25">
      <c r="C6161" s="7">
        <v>6150</v>
      </c>
      <c r="D6161" s="8">
        <f t="shared" si="679"/>
        <v>61.117453124999848</v>
      </c>
      <c r="E6161" s="8">
        <f t="shared" si="680"/>
        <v>1.0378124999999999E-3</v>
      </c>
      <c r="F6161" s="8">
        <f t="shared" si="674"/>
        <v>61.116415312499846</v>
      </c>
      <c r="G6161" s="19">
        <f t="shared" si="675"/>
        <v>5.9096248521253063</v>
      </c>
      <c r="H6161" s="26">
        <f t="shared" si="677"/>
        <v>2.5382321848408835E-6</v>
      </c>
      <c r="I6161" s="27">
        <f>SUM($H$11:H6161)</f>
        <v>1.5098428333000893E-2</v>
      </c>
      <c r="J6161" s="26">
        <f t="shared" si="676"/>
        <v>5.9096248521253063</v>
      </c>
      <c r="K6161" s="20">
        <f t="shared" si="678"/>
        <v>1.5098428333000893E-2</v>
      </c>
    </row>
    <row r="6162" spans="3:11" x14ac:dyDescent="0.25">
      <c r="C6162" s="7">
        <v>6151</v>
      </c>
      <c r="D6162" s="8">
        <f t="shared" si="679"/>
        <v>61.115377331249825</v>
      </c>
      <c r="E6162" s="8">
        <f t="shared" si="680"/>
        <v>1.03798125E-3</v>
      </c>
      <c r="F6162" s="8">
        <f t="shared" si="674"/>
        <v>61.114339349999824</v>
      </c>
      <c r="G6162" s="19">
        <f t="shared" si="675"/>
        <v>5.9095244841333328</v>
      </c>
      <c r="H6162" s="26">
        <f t="shared" si="677"/>
        <v>2.5382752944461046E-6</v>
      </c>
      <c r="I6162" s="27">
        <f>SUM($H$11:H6162)</f>
        <v>1.510096660829534E-2</v>
      </c>
      <c r="J6162" s="26">
        <f t="shared" si="676"/>
        <v>5.9095244841333328</v>
      </c>
      <c r="K6162" s="20">
        <f t="shared" si="678"/>
        <v>1.510096660829534E-2</v>
      </c>
    </row>
    <row r="6163" spans="3:11" x14ac:dyDescent="0.25">
      <c r="C6163" s="7">
        <v>6152</v>
      </c>
      <c r="D6163" s="8">
        <f t="shared" si="679"/>
        <v>61.113301199999832</v>
      </c>
      <c r="E6163" s="8">
        <f t="shared" si="680"/>
        <v>1.0381499999999998E-3</v>
      </c>
      <c r="F6163" s="8">
        <f t="shared" si="674"/>
        <v>61.112263049999832</v>
      </c>
      <c r="G6163" s="19">
        <f t="shared" si="675"/>
        <v>5.9094240981189081</v>
      </c>
      <c r="H6163" s="26">
        <f t="shared" si="677"/>
        <v>2.5383184132570225E-6</v>
      </c>
      <c r="I6163" s="27">
        <f>SUM($H$11:H6163)</f>
        <v>1.5103504926708597E-2</v>
      </c>
      <c r="J6163" s="26">
        <f t="shared" si="676"/>
        <v>5.9094240981189081</v>
      </c>
      <c r="K6163" s="20">
        <f t="shared" si="678"/>
        <v>1.5103504926708597E-2</v>
      </c>
    </row>
    <row r="6164" spans="3:11" x14ac:dyDescent="0.25">
      <c r="C6164" s="7">
        <v>6153</v>
      </c>
      <c r="D6164" s="8">
        <f t="shared" si="679"/>
        <v>61.111224731249827</v>
      </c>
      <c r="E6164" s="8">
        <f t="shared" si="680"/>
        <v>1.0383187499999999E-3</v>
      </c>
      <c r="F6164" s="8">
        <f t="shared" si="674"/>
        <v>61.110186412499829</v>
      </c>
      <c r="G6164" s="19">
        <f t="shared" si="675"/>
        <v>5.9093236940811149</v>
      </c>
      <c r="H6164" s="26">
        <f t="shared" si="677"/>
        <v>2.5383615412748955E-6</v>
      </c>
      <c r="I6164" s="27">
        <f>SUM($H$11:H6164)</f>
        <v>1.5106043288249871E-2</v>
      </c>
      <c r="J6164" s="26">
        <f t="shared" si="676"/>
        <v>5.9093236940811149</v>
      </c>
      <c r="K6164" s="20">
        <f t="shared" si="678"/>
        <v>1.5106043288249871E-2</v>
      </c>
    </row>
    <row r="6165" spans="3:11" x14ac:dyDescent="0.25">
      <c r="C6165" s="7">
        <v>6154</v>
      </c>
      <c r="D6165" s="8">
        <f t="shared" si="679"/>
        <v>61.109147924999832</v>
      </c>
      <c r="E6165" s="8">
        <f t="shared" si="680"/>
        <v>1.0384874999999998E-3</v>
      </c>
      <c r="F6165" s="8">
        <f t="shared" si="674"/>
        <v>61.108109437499834</v>
      </c>
      <c r="G6165" s="19">
        <f t="shared" si="675"/>
        <v>5.9092232720190339</v>
      </c>
      <c r="H6165" s="26">
        <f t="shared" si="677"/>
        <v>2.5384046785009822E-6</v>
      </c>
      <c r="I6165" s="27">
        <f>SUM($H$11:H6165)</f>
        <v>1.5108581692928372E-2</v>
      </c>
      <c r="J6165" s="26">
        <f t="shared" si="676"/>
        <v>5.9092232720190339</v>
      </c>
      <c r="K6165" s="20">
        <f t="shared" si="678"/>
        <v>1.5108581692928372E-2</v>
      </c>
    </row>
    <row r="6166" spans="3:11" x14ac:dyDescent="0.25">
      <c r="C6166" s="7">
        <v>6155</v>
      </c>
      <c r="D6166" s="8">
        <f t="shared" si="679"/>
        <v>61.107070781249831</v>
      </c>
      <c r="E6166" s="8">
        <f t="shared" si="680"/>
        <v>1.0386562499999999E-3</v>
      </c>
      <c r="F6166" s="8">
        <f t="shared" si="674"/>
        <v>61.106032124999828</v>
      </c>
      <c r="G6166" s="19">
        <f t="shared" si="675"/>
        <v>5.9091228319317448</v>
      </c>
      <c r="H6166" s="26">
        <f t="shared" si="677"/>
        <v>2.5384478249365423E-6</v>
      </c>
      <c r="I6166" s="27">
        <f>SUM($H$11:H6166)</f>
        <v>1.5111120140753309E-2</v>
      </c>
      <c r="J6166" s="26">
        <f t="shared" si="676"/>
        <v>5.9091228319317448</v>
      </c>
      <c r="K6166" s="20">
        <f t="shared" si="678"/>
        <v>1.5111120140753309E-2</v>
      </c>
    </row>
    <row r="6167" spans="3:11" x14ac:dyDescent="0.25">
      <c r="C6167" s="7">
        <v>6156</v>
      </c>
      <c r="D6167" s="8">
        <f t="shared" si="679"/>
        <v>61.104993299999826</v>
      </c>
      <c r="E6167" s="8">
        <f t="shared" si="680"/>
        <v>1.0388249999999999E-3</v>
      </c>
      <c r="F6167" s="8">
        <f t="shared" si="674"/>
        <v>61.103954474999824</v>
      </c>
      <c r="G6167" s="19">
        <f t="shared" si="675"/>
        <v>5.9090223738183303</v>
      </c>
      <c r="H6167" s="26">
        <f t="shared" si="677"/>
        <v>2.5384909805828339E-6</v>
      </c>
      <c r="I6167" s="27">
        <f>SUM($H$11:H6167)</f>
        <v>1.5113658631733891E-2</v>
      </c>
      <c r="J6167" s="26">
        <f t="shared" si="676"/>
        <v>5.9090223738183303</v>
      </c>
      <c r="K6167" s="20">
        <f t="shared" si="678"/>
        <v>1.5113658631733891E-2</v>
      </c>
    </row>
    <row r="6168" spans="3:11" x14ac:dyDescent="0.25">
      <c r="C6168" s="7">
        <v>6157</v>
      </c>
      <c r="D6168" s="8">
        <f t="shared" si="679"/>
        <v>61.102915481249823</v>
      </c>
      <c r="E6168" s="8">
        <f t="shared" si="680"/>
        <v>1.0389937499999998E-3</v>
      </c>
      <c r="F6168" s="8">
        <f t="shared" si="674"/>
        <v>61.101876487499823</v>
      </c>
      <c r="G6168" s="19">
        <f t="shared" si="675"/>
        <v>5.9089218976778701</v>
      </c>
      <c r="H6168" s="26">
        <f t="shared" si="677"/>
        <v>2.5385341454411174E-6</v>
      </c>
      <c r="I6168" s="27">
        <f>SUM($H$11:H6168)</f>
        <v>1.5116197165879332E-2</v>
      </c>
      <c r="J6168" s="26">
        <f t="shared" si="676"/>
        <v>5.9089218976778701</v>
      </c>
      <c r="K6168" s="20">
        <f t="shared" si="678"/>
        <v>1.5116197165879332E-2</v>
      </c>
    </row>
    <row r="6169" spans="3:11" x14ac:dyDescent="0.25">
      <c r="C6169" s="7">
        <v>6158</v>
      </c>
      <c r="D6169" s="8">
        <f t="shared" si="679"/>
        <v>61.100837324999823</v>
      </c>
      <c r="E6169" s="8">
        <f t="shared" si="680"/>
        <v>1.0391624999999999E-3</v>
      </c>
      <c r="F6169" s="8">
        <f t="shared" si="674"/>
        <v>61.099798162499823</v>
      </c>
      <c r="G6169" s="19">
        <f t="shared" si="675"/>
        <v>5.9088214035094451</v>
      </c>
      <c r="H6169" s="26">
        <f t="shared" si="677"/>
        <v>2.5385773195126528E-6</v>
      </c>
      <c r="I6169" s="27">
        <f>SUM($H$11:H6169)</f>
        <v>1.5118735743198846E-2</v>
      </c>
      <c r="J6169" s="26">
        <f t="shared" si="676"/>
        <v>5.9088214035094451</v>
      </c>
      <c r="K6169" s="20">
        <f t="shared" si="678"/>
        <v>1.5118735743198846E-2</v>
      </c>
    </row>
    <row r="6170" spans="3:11" x14ac:dyDescent="0.25">
      <c r="C6170" s="7">
        <v>6159</v>
      </c>
      <c r="D6170" s="8">
        <f t="shared" si="679"/>
        <v>61.098758831249825</v>
      </c>
      <c r="E6170" s="8">
        <f t="shared" si="680"/>
        <v>1.03933125E-3</v>
      </c>
      <c r="F6170" s="8">
        <f t="shared" si="674"/>
        <v>61.097719499999826</v>
      </c>
      <c r="G6170" s="19">
        <f t="shared" si="675"/>
        <v>5.908720891312135</v>
      </c>
      <c r="H6170" s="26">
        <f t="shared" si="677"/>
        <v>2.5386205027987006E-6</v>
      </c>
      <c r="I6170" s="27">
        <f>SUM($H$11:H6170)</f>
        <v>1.5121274363701644E-2</v>
      </c>
      <c r="J6170" s="26">
        <f t="shared" si="676"/>
        <v>5.908720891312135</v>
      </c>
      <c r="K6170" s="20">
        <f t="shared" si="678"/>
        <v>1.5121274363701644E-2</v>
      </c>
    </row>
    <row r="6171" spans="3:11" x14ac:dyDescent="0.25">
      <c r="C6171" s="7">
        <v>6160</v>
      </c>
      <c r="D6171" s="8">
        <f t="shared" si="679"/>
        <v>61.096679999999829</v>
      </c>
      <c r="E6171" s="8">
        <f t="shared" si="680"/>
        <v>1.0394999999999998E-3</v>
      </c>
      <c r="F6171" s="8">
        <f t="shared" si="674"/>
        <v>61.095640499999831</v>
      </c>
      <c r="G6171" s="19">
        <f t="shared" si="675"/>
        <v>5.9086203610850196</v>
      </c>
      <c r="H6171" s="26">
        <f t="shared" si="677"/>
        <v>2.5386636953005218E-6</v>
      </c>
      <c r="I6171" s="27">
        <f>SUM($H$11:H6171)</f>
        <v>1.5123813027396944E-2</v>
      </c>
      <c r="J6171" s="26">
        <f t="shared" si="676"/>
        <v>5.9086203610850196</v>
      </c>
      <c r="K6171" s="20">
        <f t="shared" si="678"/>
        <v>1.5123813027396944E-2</v>
      </c>
    </row>
    <row r="6172" spans="3:11" x14ac:dyDescent="0.25">
      <c r="C6172" s="7">
        <v>6161</v>
      </c>
      <c r="D6172" s="8">
        <f t="shared" si="679"/>
        <v>61.094600831249814</v>
      </c>
      <c r="E6172" s="8">
        <f t="shared" si="680"/>
        <v>1.0396687499999999E-3</v>
      </c>
      <c r="F6172" s="8">
        <f t="shared" si="674"/>
        <v>61.09356116249981</v>
      </c>
      <c r="G6172" s="19">
        <f t="shared" si="675"/>
        <v>5.908519812827179</v>
      </c>
      <c r="H6172" s="26">
        <f t="shared" si="677"/>
        <v>2.538706897019377E-6</v>
      </c>
      <c r="I6172" s="27">
        <f>SUM($H$11:H6172)</f>
        <v>1.5126351734293964E-2</v>
      </c>
      <c r="J6172" s="26">
        <f t="shared" si="676"/>
        <v>5.908519812827179</v>
      </c>
      <c r="K6172" s="20">
        <f t="shared" si="678"/>
        <v>1.5126351734293964E-2</v>
      </c>
    </row>
    <row r="6173" spans="3:11" x14ac:dyDescent="0.25">
      <c r="C6173" s="7">
        <v>6162</v>
      </c>
      <c r="D6173" s="8">
        <f t="shared" si="679"/>
        <v>61.092521324999815</v>
      </c>
      <c r="E6173" s="8">
        <f t="shared" si="680"/>
        <v>1.0398374999999998E-3</v>
      </c>
      <c r="F6173" s="8">
        <f t="shared" si="674"/>
        <v>61.091481487499813</v>
      </c>
      <c r="G6173" s="19">
        <f t="shared" si="675"/>
        <v>5.9084192465376928</v>
      </c>
      <c r="H6173" s="26">
        <f t="shared" si="677"/>
        <v>2.5387501079565286E-6</v>
      </c>
      <c r="I6173" s="27">
        <f>SUM($H$11:H6173)</f>
        <v>1.512889048440192E-2</v>
      </c>
      <c r="J6173" s="26">
        <f t="shared" si="676"/>
        <v>5.9084192465376928</v>
      </c>
      <c r="K6173" s="20">
        <f t="shared" si="678"/>
        <v>1.512889048440192E-2</v>
      </c>
    </row>
    <row r="6174" spans="3:11" x14ac:dyDescent="0.25">
      <c r="C6174" s="7">
        <v>6163</v>
      </c>
      <c r="D6174" s="8">
        <f t="shared" si="679"/>
        <v>61.090441481249812</v>
      </c>
      <c r="E6174" s="8">
        <f t="shared" si="680"/>
        <v>1.0400062499999999E-3</v>
      </c>
      <c r="F6174" s="8">
        <f t="shared" si="674"/>
        <v>61.089401474999811</v>
      </c>
      <c r="G6174" s="19">
        <f t="shared" si="675"/>
        <v>5.9083186622156401</v>
      </c>
      <c r="H6174" s="26">
        <f t="shared" si="677"/>
        <v>2.5387933281132378E-6</v>
      </c>
      <c r="I6174" s="27">
        <f>SUM($H$11:H6174)</f>
        <v>1.5131429277730033E-2</v>
      </c>
      <c r="J6174" s="26">
        <f t="shared" si="676"/>
        <v>5.9083186622156401</v>
      </c>
      <c r="K6174" s="20">
        <f t="shared" si="678"/>
        <v>1.5131429277730033E-2</v>
      </c>
    </row>
    <row r="6175" spans="3:11" x14ac:dyDescent="0.25">
      <c r="C6175" s="7">
        <v>6164</v>
      </c>
      <c r="D6175" s="8">
        <f t="shared" si="679"/>
        <v>61.088361299999811</v>
      </c>
      <c r="E6175" s="8">
        <f t="shared" si="680"/>
        <v>1.040175E-3</v>
      </c>
      <c r="F6175" s="8">
        <f t="shared" si="674"/>
        <v>61.087321124999811</v>
      </c>
      <c r="G6175" s="19">
        <f t="shared" si="675"/>
        <v>5.9082180598600988</v>
      </c>
      <c r="H6175" s="26">
        <f t="shared" si="677"/>
        <v>2.538836557490768E-6</v>
      </c>
      <c r="I6175" s="27">
        <f>SUM($H$11:H6175)</f>
        <v>1.5133968114287525E-2</v>
      </c>
      <c r="J6175" s="26">
        <f t="shared" si="676"/>
        <v>5.9082180598600988</v>
      </c>
      <c r="K6175" s="20">
        <f t="shared" si="678"/>
        <v>1.5133968114287525E-2</v>
      </c>
    </row>
    <row r="6176" spans="3:11" x14ac:dyDescent="0.25">
      <c r="C6176" s="7">
        <v>6165</v>
      </c>
      <c r="D6176" s="8">
        <f t="shared" si="679"/>
        <v>61.086280781249812</v>
      </c>
      <c r="E6176" s="8">
        <f t="shared" si="680"/>
        <v>1.0403437499999998E-3</v>
      </c>
      <c r="F6176" s="8">
        <f t="shared" si="674"/>
        <v>61.085240437499813</v>
      </c>
      <c r="G6176" s="19">
        <f t="shared" si="675"/>
        <v>5.9081174394701499</v>
      </c>
      <c r="H6176" s="26">
        <f t="shared" si="677"/>
        <v>2.5388797960903813E-6</v>
      </c>
      <c r="I6176" s="27">
        <f>SUM($H$11:H6176)</f>
        <v>1.5136506994083615E-2</v>
      </c>
      <c r="J6176" s="26">
        <f t="shared" si="676"/>
        <v>5.9081174394701499</v>
      </c>
      <c r="K6176" s="20">
        <f t="shared" si="678"/>
        <v>1.5136506994083615E-2</v>
      </c>
    </row>
    <row r="6177" spans="3:11" x14ac:dyDescent="0.25">
      <c r="C6177" s="7">
        <v>6166</v>
      </c>
      <c r="D6177" s="8">
        <f t="shared" si="679"/>
        <v>61.084199924999822</v>
      </c>
      <c r="E6177" s="8">
        <f t="shared" si="680"/>
        <v>1.0405124999999999E-3</v>
      </c>
      <c r="F6177" s="8">
        <f t="shared" si="674"/>
        <v>61.083159412499825</v>
      </c>
      <c r="G6177" s="19">
        <f t="shared" si="675"/>
        <v>5.9080168010448713</v>
      </c>
      <c r="H6177" s="26">
        <f t="shared" si="677"/>
        <v>2.5389230439133402E-6</v>
      </c>
      <c r="I6177" s="27">
        <f>SUM($H$11:H6177)</f>
        <v>1.5139045917127529E-2</v>
      </c>
      <c r="J6177" s="26">
        <f t="shared" si="676"/>
        <v>5.9080168010448713</v>
      </c>
      <c r="K6177" s="20">
        <f t="shared" si="678"/>
        <v>1.5139045917127529E-2</v>
      </c>
    </row>
    <row r="6178" spans="3:11" x14ac:dyDescent="0.25">
      <c r="C6178" s="7">
        <v>6167</v>
      </c>
      <c r="D6178" s="8">
        <f t="shared" si="679"/>
        <v>61.082118731249842</v>
      </c>
      <c r="E6178" s="8">
        <f t="shared" si="680"/>
        <v>1.0406812499999998E-3</v>
      </c>
      <c r="F6178" s="8">
        <f t="shared" si="674"/>
        <v>61.081078049999846</v>
      </c>
      <c r="G6178" s="19">
        <f t="shared" si="675"/>
        <v>5.9079161445833401</v>
      </c>
      <c r="H6178" s="26">
        <f t="shared" si="677"/>
        <v>2.5389663009609092E-6</v>
      </c>
      <c r="I6178" s="27">
        <f>SUM($H$11:H6178)</f>
        <v>1.514158488342849E-2</v>
      </c>
      <c r="J6178" s="26">
        <f t="shared" si="676"/>
        <v>5.9079161445833401</v>
      </c>
      <c r="K6178" s="20">
        <f t="shared" si="678"/>
        <v>1.514158488342849E-2</v>
      </c>
    </row>
    <row r="6179" spans="3:11" x14ac:dyDescent="0.25">
      <c r="C6179" s="7">
        <v>6168</v>
      </c>
      <c r="D6179" s="8">
        <f t="shared" si="679"/>
        <v>61.080037199999836</v>
      </c>
      <c r="E6179" s="8">
        <f t="shared" si="680"/>
        <v>1.0408499999999998E-3</v>
      </c>
      <c r="F6179" s="8">
        <f t="shared" si="674"/>
        <v>61.078996349999834</v>
      </c>
      <c r="G6179" s="19">
        <f t="shared" si="675"/>
        <v>5.9078154700846346</v>
      </c>
      <c r="H6179" s="26">
        <f t="shared" si="677"/>
        <v>2.5390095672343522E-6</v>
      </c>
      <c r="I6179" s="27">
        <f>SUM($H$11:H6179)</f>
        <v>1.5144123892995725E-2</v>
      </c>
      <c r="J6179" s="26">
        <f t="shared" si="676"/>
        <v>5.9078154700846346</v>
      </c>
      <c r="K6179" s="20">
        <f t="shared" si="678"/>
        <v>1.5144123892995725E-2</v>
      </c>
    </row>
    <row r="6180" spans="3:11" x14ac:dyDescent="0.25">
      <c r="C6180" s="7">
        <v>6169</v>
      </c>
      <c r="D6180" s="8">
        <f t="shared" si="679"/>
        <v>61.077955331249832</v>
      </c>
      <c r="E6180" s="8">
        <f t="shared" si="680"/>
        <v>1.0410187499999999E-3</v>
      </c>
      <c r="F6180" s="8">
        <f t="shared" si="674"/>
        <v>61.076914312499831</v>
      </c>
      <c r="G6180" s="19">
        <f t="shared" si="675"/>
        <v>5.9077147775478336</v>
      </c>
      <c r="H6180" s="26">
        <f t="shared" si="677"/>
        <v>2.539052842734933E-6</v>
      </c>
      <c r="I6180" s="27">
        <f>SUM($H$11:H6180)</f>
        <v>1.514666294583846E-2</v>
      </c>
      <c r="J6180" s="26">
        <f t="shared" si="676"/>
        <v>5.9077147775478336</v>
      </c>
      <c r="K6180" s="20">
        <f t="shared" si="678"/>
        <v>1.514666294583846E-2</v>
      </c>
    </row>
    <row r="6181" spans="3:11" x14ac:dyDescent="0.25">
      <c r="C6181" s="7">
        <v>6170</v>
      </c>
      <c r="D6181" s="8">
        <f t="shared" si="679"/>
        <v>61.075873124999838</v>
      </c>
      <c r="E6181" s="8">
        <f t="shared" si="680"/>
        <v>1.0411874999999998E-3</v>
      </c>
      <c r="F6181" s="8">
        <f t="shared" si="674"/>
        <v>61.074831937499837</v>
      </c>
      <c r="G6181" s="19">
        <f t="shared" si="675"/>
        <v>5.9076140669720143</v>
      </c>
      <c r="H6181" s="26">
        <f t="shared" si="677"/>
        <v>2.5390961274639161E-6</v>
      </c>
      <c r="I6181" s="27">
        <f>SUM($H$11:H6181)</f>
        <v>1.5149202041965924E-2</v>
      </c>
      <c r="J6181" s="26">
        <f t="shared" si="676"/>
        <v>5.9076140669720143</v>
      </c>
      <c r="K6181" s="20">
        <f t="shared" si="678"/>
        <v>1.5149202041965924E-2</v>
      </c>
    </row>
    <row r="6182" spans="3:11" x14ac:dyDescent="0.25">
      <c r="C6182" s="7">
        <v>6171</v>
      </c>
      <c r="D6182" s="8">
        <f t="shared" si="679"/>
        <v>61.073790581249838</v>
      </c>
      <c r="E6182" s="8">
        <f t="shared" si="680"/>
        <v>1.0413562499999999E-3</v>
      </c>
      <c r="F6182" s="8">
        <f t="shared" si="674"/>
        <v>61.072749224999839</v>
      </c>
      <c r="G6182" s="19">
        <f t="shared" si="675"/>
        <v>5.9075133383562539</v>
      </c>
      <c r="H6182" s="26">
        <f t="shared" si="677"/>
        <v>2.5391394214225675E-6</v>
      </c>
      <c r="I6182" s="27">
        <f>SUM($H$11:H6182)</f>
        <v>1.5151741181387348E-2</v>
      </c>
      <c r="J6182" s="26">
        <f t="shared" si="676"/>
        <v>5.9075133383562539</v>
      </c>
      <c r="K6182" s="20">
        <f t="shared" si="678"/>
        <v>1.5151741181387348E-2</v>
      </c>
    </row>
    <row r="6183" spans="3:11" x14ac:dyDescent="0.25">
      <c r="C6183" s="7">
        <v>6172</v>
      </c>
      <c r="D6183" s="8">
        <f t="shared" si="679"/>
        <v>61.071707699999841</v>
      </c>
      <c r="E6183" s="8">
        <f t="shared" si="680"/>
        <v>1.041525E-3</v>
      </c>
      <c r="F6183" s="8">
        <f t="shared" si="674"/>
        <v>61.070666174999843</v>
      </c>
      <c r="G6183" s="19">
        <f t="shared" si="675"/>
        <v>5.9074125916996305</v>
      </c>
      <c r="H6183" s="26">
        <f t="shared" si="677"/>
        <v>2.5391827246121513E-6</v>
      </c>
      <c r="I6183" s="27">
        <f>SUM($H$11:H6183)</f>
        <v>1.515428036411196E-2</v>
      </c>
      <c r="J6183" s="26">
        <f t="shared" si="676"/>
        <v>5.9074125916996305</v>
      </c>
      <c r="K6183" s="20">
        <f t="shared" si="678"/>
        <v>1.515428036411196E-2</v>
      </c>
    </row>
    <row r="6184" spans="3:11" x14ac:dyDescent="0.25">
      <c r="C6184" s="7">
        <v>6173</v>
      </c>
      <c r="D6184" s="8">
        <f t="shared" si="679"/>
        <v>61.069624481249861</v>
      </c>
      <c r="E6184" s="8">
        <f t="shared" si="680"/>
        <v>1.0416937499999998E-3</v>
      </c>
      <c r="F6184" s="8">
        <f t="shared" si="674"/>
        <v>61.068582787499864</v>
      </c>
      <c r="G6184" s="19">
        <f t="shared" si="675"/>
        <v>5.9073118270012204</v>
      </c>
      <c r="H6184" s="26">
        <f t="shared" si="677"/>
        <v>2.5392260370339343E-6</v>
      </c>
      <c r="I6184" s="27">
        <f>SUM($H$11:H6184)</f>
        <v>1.5156819590148994E-2</v>
      </c>
      <c r="J6184" s="26">
        <f t="shared" si="676"/>
        <v>5.9073118270012204</v>
      </c>
      <c r="K6184" s="20">
        <f t="shared" si="678"/>
        <v>1.5156819590148994E-2</v>
      </c>
    </row>
    <row r="6185" spans="3:11" x14ac:dyDescent="0.25">
      <c r="C6185" s="7">
        <v>6174</v>
      </c>
      <c r="D6185" s="8">
        <f t="shared" si="679"/>
        <v>61.067540924999868</v>
      </c>
      <c r="E6185" s="8">
        <f t="shared" si="680"/>
        <v>1.0418624999999999E-3</v>
      </c>
      <c r="F6185" s="8">
        <f t="shared" si="674"/>
        <v>61.066499062499865</v>
      </c>
      <c r="G6185" s="19">
        <f t="shared" si="675"/>
        <v>5.9072110442600998</v>
      </c>
      <c r="H6185" s="26">
        <f t="shared" si="677"/>
        <v>2.5392693586891824E-6</v>
      </c>
      <c r="I6185" s="27">
        <f>SUM($H$11:H6185)</f>
        <v>1.5159358859507683E-2</v>
      </c>
      <c r="J6185" s="26">
        <f t="shared" si="676"/>
        <v>5.9072110442600998</v>
      </c>
      <c r="K6185" s="20">
        <f t="shared" si="678"/>
        <v>1.5159358859507683E-2</v>
      </c>
    </row>
    <row r="6186" spans="3:11" x14ac:dyDescent="0.25">
      <c r="C6186" s="7">
        <v>6175</v>
      </c>
      <c r="D6186" s="8">
        <f t="shared" si="679"/>
        <v>61.065457031249878</v>
      </c>
      <c r="E6186" s="8">
        <f t="shared" si="680"/>
        <v>1.0420312499999998E-3</v>
      </c>
      <c r="F6186" s="8">
        <f t="shared" si="674"/>
        <v>61.064414999999876</v>
      </c>
      <c r="G6186" s="19">
        <f t="shared" si="675"/>
        <v>5.9071102434753451</v>
      </c>
      <c r="H6186" s="26">
        <f t="shared" si="677"/>
        <v>2.5393126895791623E-6</v>
      </c>
      <c r="I6186" s="27">
        <f>SUM($H$11:H6186)</f>
        <v>1.5161898172197262E-2</v>
      </c>
      <c r="J6186" s="26">
        <f t="shared" si="676"/>
        <v>5.9071102434753451</v>
      </c>
      <c r="K6186" s="20">
        <f t="shared" si="678"/>
        <v>1.5161898172197262E-2</v>
      </c>
    </row>
    <row r="6187" spans="3:11" x14ac:dyDescent="0.25">
      <c r="C6187" s="7">
        <v>6176</v>
      </c>
      <c r="D6187" s="8">
        <f t="shared" si="679"/>
        <v>61.063372799999861</v>
      </c>
      <c r="E6187" s="8">
        <f t="shared" si="680"/>
        <v>1.0421999999999999E-3</v>
      </c>
      <c r="F6187" s="8">
        <f t="shared" si="674"/>
        <v>61.062330599999861</v>
      </c>
      <c r="G6187" s="19">
        <f t="shared" si="675"/>
        <v>5.9070094246460334</v>
      </c>
      <c r="H6187" s="26">
        <f t="shared" si="677"/>
        <v>2.5393560297051408E-6</v>
      </c>
      <c r="I6187" s="27">
        <f>SUM($H$11:H6187)</f>
        <v>1.5164437528226967E-2</v>
      </c>
      <c r="J6187" s="26">
        <f t="shared" si="676"/>
        <v>5.9070094246460334</v>
      </c>
      <c r="K6187" s="20">
        <f t="shared" si="678"/>
        <v>1.5164437528226967E-2</v>
      </c>
    </row>
    <row r="6188" spans="3:11" x14ac:dyDescent="0.25">
      <c r="C6188" s="7">
        <v>6177</v>
      </c>
      <c r="D6188" s="8">
        <f t="shared" si="679"/>
        <v>61.061288231249854</v>
      </c>
      <c r="E6188" s="8">
        <f t="shared" si="680"/>
        <v>1.0423687499999999E-3</v>
      </c>
      <c r="F6188" s="8">
        <f t="shared" si="674"/>
        <v>61.060245862499855</v>
      </c>
      <c r="G6188" s="19">
        <f t="shared" si="675"/>
        <v>5.9069085877712411</v>
      </c>
      <c r="H6188" s="26">
        <f t="shared" si="677"/>
        <v>2.5393993790683845E-6</v>
      </c>
      <c r="I6188" s="27">
        <f>SUM($H$11:H6188)</f>
        <v>1.5166976927606036E-2</v>
      </c>
      <c r="J6188" s="26">
        <f t="shared" si="676"/>
        <v>5.9069085877712411</v>
      </c>
      <c r="K6188" s="20">
        <f t="shared" si="678"/>
        <v>1.5166976927606036E-2</v>
      </c>
    </row>
    <row r="6189" spans="3:11" x14ac:dyDescent="0.25">
      <c r="C6189" s="7">
        <v>6178</v>
      </c>
      <c r="D6189" s="8">
        <f t="shared" si="679"/>
        <v>61.059203324999871</v>
      </c>
      <c r="E6189" s="8">
        <f t="shared" si="680"/>
        <v>1.0425374999999998E-3</v>
      </c>
      <c r="F6189" s="8">
        <f t="shared" si="674"/>
        <v>61.058160787499872</v>
      </c>
      <c r="G6189" s="19">
        <f t="shared" si="675"/>
        <v>5.9068077328500435</v>
      </c>
      <c r="H6189" s="26">
        <f t="shared" si="677"/>
        <v>2.5394427376701624E-6</v>
      </c>
      <c r="I6189" s="27">
        <f>SUM($H$11:H6189)</f>
        <v>1.5169516370343706E-2</v>
      </c>
      <c r="J6189" s="26">
        <f t="shared" si="676"/>
        <v>5.9068077328500435</v>
      </c>
      <c r="K6189" s="20">
        <f t="shared" si="678"/>
        <v>1.5169516370343706E-2</v>
      </c>
    </row>
    <row r="6190" spans="3:11" x14ac:dyDescent="0.25">
      <c r="C6190" s="7">
        <v>6179</v>
      </c>
      <c r="D6190" s="8">
        <f t="shared" si="679"/>
        <v>61.057118081249875</v>
      </c>
      <c r="E6190" s="8">
        <f t="shared" si="680"/>
        <v>1.0427062499999999E-3</v>
      </c>
      <c r="F6190" s="8">
        <f t="shared" ref="F6190:F6253" si="681">D6190-E6190</f>
        <v>61.056075374999878</v>
      </c>
      <c r="G6190" s="19">
        <f t="shared" si="675"/>
        <v>5.906706859881516</v>
      </c>
      <c r="H6190" s="26">
        <f t="shared" si="677"/>
        <v>2.5394861055117416E-6</v>
      </c>
      <c r="I6190" s="27">
        <f>SUM($H$11:H6190)</f>
        <v>1.5172055856449217E-2</v>
      </c>
      <c r="J6190" s="26">
        <f t="shared" si="676"/>
        <v>5.906706859881516</v>
      </c>
      <c r="K6190" s="20">
        <f t="shared" si="678"/>
        <v>1.5172055856449217E-2</v>
      </c>
    </row>
    <row r="6191" spans="3:11" x14ac:dyDescent="0.25">
      <c r="C6191" s="7">
        <v>6180</v>
      </c>
      <c r="D6191" s="8">
        <f t="shared" si="679"/>
        <v>61.055032499999875</v>
      </c>
      <c r="E6191" s="8">
        <f t="shared" si="680"/>
        <v>1.042875E-3</v>
      </c>
      <c r="F6191" s="8">
        <f t="shared" si="681"/>
        <v>61.053989624999872</v>
      </c>
      <c r="G6191" s="19">
        <f t="shared" si="675"/>
        <v>5.9066059688647341</v>
      </c>
      <c r="H6191" s="26">
        <f t="shared" si="677"/>
        <v>2.539529482594391E-6</v>
      </c>
      <c r="I6191" s="27">
        <f>SUM($H$11:H6191)</f>
        <v>1.5174595385931812E-2</v>
      </c>
      <c r="J6191" s="26">
        <f t="shared" si="676"/>
        <v>5.9066059688647341</v>
      </c>
      <c r="K6191" s="20">
        <f t="shared" si="678"/>
        <v>1.5174595385931812E-2</v>
      </c>
    </row>
    <row r="6192" spans="3:11" x14ac:dyDescent="0.25">
      <c r="C6192" s="7">
        <v>6181</v>
      </c>
      <c r="D6192" s="8">
        <f t="shared" si="679"/>
        <v>61.052946581249877</v>
      </c>
      <c r="E6192" s="8">
        <f t="shared" si="680"/>
        <v>1.0430437499999998E-3</v>
      </c>
      <c r="F6192" s="8">
        <f t="shared" si="681"/>
        <v>61.051903537499875</v>
      </c>
      <c r="G6192" s="19">
        <f t="shared" si="675"/>
        <v>5.9065050597987723</v>
      </c>
      <c r="H6192" s="26">
        <f t="shared" si="677"/>
        <v>2.5395728689193794E-6</v>
      </c>
      <c r="I6192" s="27">
        <f>SUM($H$11:H6192)</f>
        <v>1.5177134958800732E-2</v>
      </c>
      <c r="J6192" s="26">
        <f t="shared" si="676"/>
        <v>5.9065050597987723</v>
      </c>
      <c r="K6192" s="20">
        <f t="shared" si="678"/>
        <v>1.5177134958800732E-2</v>
      </c>
    </row>
    <row r="6193" spans="3:11" x14ac:dyDescent="0.25">
      <c r="C6193" s="7">
        <v>6182</v>
      </c>
      <c r="D6193" s="8">
        <f t="shared" si="679"/>
        <v>61.050860324999874</v>
      </c>
      <c r="E6193" s="8">
        <f t="shared" si="680"/>
        <v>1.0432124999999999E-3</v>
      </c>
      <c r="F6193" s="8">
        <f t="shared" si="681"/>
        <v>61.049817112499873</v>
      </c>
      <c r="G6193" s="19">
        <f t="shared" si="675"/>
        <v>5.9064041326827068</v>
      </c>
      <c r="H6193" s="26">
        <f t="shared" si="677"/>
        <v>2.539616264487976E-6</v>
      </c>
      <c r="I6193" s="27">
        <f>SUM($H$11:H6193)</f>
        <v>1.517967457506522E-2</v>
      </c>
      <c r="J6193" s="26">
        <f t="shared" si="676"/>
        <v>5.9064041326827068</v>
      </c>
      <c r="K6193" s="20">
        <f t="shared" si="678"/>
        <v>1.517967457506522E-2</v>
      </c>
    </row>
    <row r="6194" spans="3:11" x14ac:dyDescent="0.25">
      <c r="C6194" s="7">
        <v>6183</v>
      </c>
      <c r="D6194" s="8">
        <f t="shared" si="679"/>
        <v>61.048773731249874</v>
      </c>
      <c r="E6194" s="8">
        <f t="shared" si="680"/>
        <v>1.0433812499999998E-3</v>
      </c>
      <c r="F6194" s="8">
        <f t="shared" si="681"/>
        <v>61.047730349999874</v>
      </c>
      <c r="G6194" s="19">
        <f t="shared" si="675"/>
        <v>5.9063031875156113</v>
      </c>
      <c r="H6194" s="26">
        <f t="shared" si="677"/>
        <v>2.5396596693014503E-6</v>
      </c>
      <c r="I6194" s="27">
        <f>SUM($H$11:H6194)</f>
        <v>1.5182214234734521E-2</v>
      </c>
      <c r="J6194" s="26">
        <f t="shared" si="676"/>
        <v>5.9063031875156113</v>
      </c>
      <c r="K6194" s="20">
        <f t="shared" si="678"/>
        <v>1.5182214234734521E-2</v>
      </c>
    </row>
    <row r="6195" spans="3:11" x14ac:dyDescent="0.25">
      <c r="C6195" s="7">
        <v>6184</v>
      </c>
      <c r="D6195" s="8">
        <f t="shared" si="679"/>
        <v>61.046686799999875</v>
      </c>
      <c r="E6195" s="8">
        <f t="shared" si="680"/>
        <v>1.0435499999999999E-3</v>
      </c>
      <c r="F6195" s="8">
        <f t="shared" si="681"/>
        <v>61.045643249999877</v>
      </c>
      <c r="G6195" s="19">
        <f t="shared" si="675"/>
        <v>5.9062022242965613</v>
      </c>
      <c r="H6195" s="26">
        <f t="shared" si="677"/>
        <v>2.5397030833610722E-6</v>
      </c>
      <c r="I6195" s="27">
        <f>SUM($H$11:H6195)</f>
        <v>1.5184753937817883E-2</v>
      </c>
      <c r="J6195" s="26">
        <f t="shared" si="676"/>
        <v>5.9062022242965613</v>
      </c>
      <c r="K6195" s="20">
        <f t="shared" si="678"/>
        <v>1.5184753937817883E-2</v>
      </c>
    </row>
    <row r="6196" spans="3:11" x14ac:dyDescent="0.25">
      <c r="C6196" s="7">
        <v>6185</v>
      </c>
      <c r="D6196" s="8">
        <f t="shared" si="679"/>
        <v>61.044599531249887</v>
      </c>
      <c r="E6196" s="8">
        <f t="shared" si="680"/>
        <v>1.0437187499999999E-3</v>
      </c>
      <c r="F6196" s="8">
        <f t="shared" si="681"/>
        <v>61.043555812499889</v>
      </c>
      <c r="G6196" s="19">
        <f t="shared" si="675"/>
        <v>5.9061012430246302</v>
      </c>
      <c r="H6196" s="26">
        <f t="shared" si="677"/>
        <v>2.539746506668112E-6</v>
      </c>
      <c r="I6196" s="27">
        <f>SUM($H$11:H6196)</f>
        <v>1.5187293684324551E-2</v>
      </c>
      <c r="J6196" s="26">
        <f t="shared" si="676"/>
        <v>5.9061012430246302</v>
      </c>
      <c r="K6196" s="20">
        <f t="shared" si="678"/>
        <v>1.5187293684324551E-2</v>
      </c>
    </row>
    <row r="6197" spans="3:11" x14ac:dyDescent="0.25">
      <c r="C6197" s="7">
        <v>6186</v>
      </c>
      <c r="D6197" s="8">
        <f t="shared" si="679"/>
        <v>61.0425119249999</v>
      </c>
      <c r="E6197" s="8">
        <f t="shared" si="680"/>
        <v>1.0438874999999998E-3</v>
      </c>
      <c r="F6197" s="8">
        <f t="shared" si="681"/>
        <v>61.041468037499897</v>
      </c>
      <c r="G6197" s="19">
        <f t="shared" si="675"/>
        <v>5.9060002436988919</v>
      </c>
      <c r="H6197" s="26">
        <f t="shared" si="677"/>
        <v>2.539789939223841E-6</v>
      </c>
      <c r="I6197" s="27">
        <f>SUM($H$11:H6197)</f>
        <v>1.5189833474263776E-2</v>
      </c>
      <c r="J6197" s="26">
        <f t="shared" si="676"/>
        <v>5.9060002436988919</v>
      </c>
      <c r="K6197" s="20">
        <f t="shared" si="678"/>
        <v>1.5189833474263776E-2</v>
      </c>
    </row>
    <row r="6198" spans="3:11" x14ac:dyDescent="0.25">
      <c r="C6198" s="7">
        <v>6187</v>
      </c>
      <c r="D6198" s="8">
        <f t="shared" si="679"/>
        <v>61.040423981249894</v>
      </c>
      <c r="E6198" s="8">
        <f t="shared" si="680"/>
        <v>1.0440562499999999E-3</v>
      </c>
      <c r="F6198" s="8">
        <f t="shared" si="681"/>
        <v>61.039379924999892</v>
      </c>
      <c r="G6198" s="19">
        <f t="shared" si="675"/>
        <v>5.9058992263184198</v>
      </c>
      <c r="H6198" s="26">
        <f t="shared" si="677"/>
        <v>2.5398333810295302E-6</v>
      </c>
      <c r="I6198" s="27">
        <f>SUM($H$11:H6198)</f>
        <v>1.5192373307644806E-2</v>
      </c>
      <c r="J6198" s="26">
        <f t="shared" si="676"/>
        <v>5.9058992263184198</v>
      </c>
      <c r="K6198" s="20">
        <f t="shared" si="678"/>
        <v>1.5192373307644806E-2</v>
      </c>
    </row>
    <row r="6199" spans="3:11" x14ac:dyDescent="0.25">
      <c r="C6199" s="7">
        <v>6188</v>
      </c>
      <c r="D6199" s="8">
        <f t="shared" si="679"/>
        <v>61.038335699999898</v>
      </c>
      <c r="E6199" s="8">
        <f t="shared" si="680"/>
        <v>1.044225E-3</v>
      </c>
      <c r="F6199" s="8">
        <f t="shared" si="681"/>
        <v>61.037291474999897</v>
      </c>
      <c r="G6199" s="19">
        <f t="shared" si="675"/>
        <v>5.9057981908822885</v>
      </c>
      <c r="H6199" s="26">
        <f t="shared" si="677"/>
        <v>2.5398768320864506E-6</v>
      </c>
      <c r="I6199" s="27">
        <f>SUM($H$11:H6199)</f>
        <v>1.5194913184476893E-2</v>
      </c>
      <c r="J6199" s="26">
        <f t="shared" si="676"/>
        <v>5.9057981908822885</v>
      </c>
      <c r="K6199" s="20">
        <f t="shared" si="678"/>
        <v>1.5194913184476893E-2</v>
      </c>
    </row>
    <row r="6200" spans="3:11" x14ac:dyDescent="0.25">
      <c r="C6200" s="7">
        <v>6189</v>
      </c>
      <c r="D6200" s="8">
        <f t="shared" si="679"/>
        <v>61.036247081249904</v>
      </c>
      <c r="E6200" s="8">
        <f t="shared" si="680"/>
        <v>1.0443937499999998E-3</v>
      </c>
      <c r="F6200" s="8">
        <f t="shared" si="681"/>
        <v>61.035202687499904</v>
      </c>
      <c r="G6200" s="19">
        <f t="shared" si="675"/>
        <v>5.9056971373895708</v>
      </c>
      <c r="H6200" s="26">
        <f t="shared" si="677"/>
        <v>2.5399202923958748E-6</v>
      </c>
      <c r="I6200" s="27">
        <f>SUM($H$11:H6200)</f>
        <v>1.5197453104769288E-2</v>
      </c>
      <c r="J6200" s="26">
        <f t="shared" si="676"/>
        <v>5.9056971373895708</v>
      </c>
      <c r="K6200" s="20">
        <f t="shared" si="678"/>
        <v>1.5197453104769288E-2</v>
      </c>
    </row>
    <row r="6201" spans="3:11" x14ac:dyDescent="0.25">
      <c r="C6201" s="7">
        <v>6190</v>
      </c>
      <c r="D6201" s="8">
        <f t="shared" si="679"/>
        <v>61.034158124999905</v>
      </c>
      <c r="E6201" s="8">
        <f t="shared" si="680"/>
        <v>1.0445624999999999E-3</v>
      </c>
      <c r="F6201" s="8">
        <f t="shared" si="681"/>
        <v>61.033113562499906</v>
      </c>
      <c r="G6201" s="19">
        <f t="shared" si="675"/>
        <v>5.9055960658393394</v>
      </c>
      <c r="H6201" s="26">
        <f t="shared" si="677"/>
        <v>2.5399637619590746E-6</v>
      </c>
      <c r="I6201" s="27">
        <f>SUM($H$11:H6201)</f>
        <v>1.5199993068531247E-2</v>
      </c>
      <c r="J6201" s="26">
        <f t="shared" si="676"/>
        <v>5.9055960658393394</v>
      </c>
      <c r="K6201" s="20">
        <f t="shared" si="678"/>
        <v>1.5199993068531247E-2</v>
      </c>
    </row>
    <row r="6202" spans="3:11" x14ac:dyDescent="0.25">
      <c r="C6202" s="7">
        <v>6191</v>
      </c>
      <c r="D6202" s="8">
        <f t="shared" si="679"/>
        <v>61.032068831249894</v>
      </c>
      <c r="E6202" s="8">
        <f t="shared" si="680"/>
        <v>1.0447312499999998E-3</v>
      </c>
      <c r="F6202" s="8">
        <f t="shared" si="681"/>
        <v>61.031024099999897</v>
      </c>
      <c r="G6202" s="19">
        <f t="shared" si="675"/>
        <v>5.9054949762306679</v>
      </c>
      <c r="H6202" s="26">
        <f t="shared" si="677"/>
        <v>2.5400072407773224E-6</v>
      </c>
      <c r="I6202" s="27">
        <f>SUM($H$11:H6202)</f>
        <v>1.5202533075772025E-2</v>
      </c>
      <c r="J6202" s="26">
        <f t="shared" si="676"/>
        <v>5.9054949762306679</v>
      </c>
      <c r="K6202" s="20">
        <f t="shared" si="678"/>
        <v>1.5202533075772025E-2</v>
      </c>
    </row>
    <row r="6203" spans="3:11" x14ac:dyDescent="0.25">
      <c r="C6203" s="7">
        <v>6192</v>
      </c>
      <c r="D6203" s="8">
        <f t="shared" si="679"/>
        <v>61.029979199999907</v>
      </c>
      <c r="E6203" s="8">
        <f t="shared" si="680"/>
        <v>1.0448999999999999E-3</v>
      </c>
      <c r="F6203" s="8">
        <f t="shared" si="681"/>
        <v>61.028934299999911</v>
      </c>
      <c r="G6203" s="19">
        <f t="shared" si="675"/>
        <v>5.905393868562629</v>
      </c>
      <c r="H6203" s="26">
        <f t="shared" si="677"/>
        <v>2.540050728851892E-6</v>
      </c>
      <c r="I6203" s="27">
        <f>SUM($H$11:H6203)</f>
        <v>1.5205073126500877E-2</v>
      </c>
      <c r="J6203" s="26">
        <f t="shared" si="676"/>
        <v>5.905393868562629</v>
      </c>
      <c r="K6203" s="20">
        <f t="shared" si="678"/>
        <v>1.5205073126500877E-2</v>
      </c>
    </row>
    <row r="6204" spans="3:11" x14ac:dyDescent="0.25">
      <c r="C6204" s="7">
        <v>6193</v>
      </c>
      <c r="D6204" s="8">
        <f t="shared" si="679"/>
        <v>61.027889231249908</v>
      </c>
      <c r="E6204" s="8">
        <f t="shared" si="680"/>
        <v>1.0450687499999999E-3</v>
      </c>
      <c r="F6204" s="8">
        <f t="shared" si="681"/>
        <v>61.026844162499906</v>
      </c>
      <c r="G6204" s="19">
        <f t="shared" si="675"/>
        <v>5.9052927428342938</v>
      </c>
      <c r="H6204" s="26">
        <f t="shared" si="677"/>
        <v>2.5400942261840561E-6</v>
      </c>
      <c r="I6204" s="27">
        <f>SUM($H$11:H6204)</f>
        <v>1.5207613220727062E-2</v>
      </c>
      <c r="J6204" s="26">
        <f t="shared" si="676"/>
        <v>5.9052927428342938</v>
      </c>
      <c r="K6204" s="20">
        <f t="shared" si="678"/>
        <v>1.5207613220727062E-2</v>
      </c>
    </row>
    <row r="6205" spans="3:11" x14ac:dyDescent="0.25">
      <c r="C6205" s="7">
        <v>6194</v>
      </c>
      <c r="D6205" s="8">
        <f t="shared" si="679"/>
        <v>61.025798924999911</v>
      </c>
      <c r="E6205" s="8">
        <f t="shared" si="680"/>
        <v>1.0452374999999998E-3</v>
      </c>
      <c r="F6205" s="8">
        <f t="shared" si="681"/>
        <v>61.02475368749991</v>
      </c>
      <c r="G6205" s="19">
        <f t="shared" si="675"/>
        <v>5.905191599044735</v>
      </c>
      <c r="H6205" s="26">
        <f t="shared" si="677"/>
        <v>2.5401377327750895E-6</v>
      </c>
      <c r="I6205" s="27">
        <f>SUM($H$11:H6205)</f>
        <v>1.5210153358459837E-2</v>
      </c>
      <c r="J6205" s="26">
        <f t="shared" si="676"/>
        <v>5.905191599044735</v>
      </c>
      <c r="K6205" s="20">
        <f t="shared" si="678"/>
        <v>1.5210153358459837E-2</v>
      </c>
    </row>
    <row r="6206" spans="3:11" x14ac:dyDescent="0.25">
      <c r="C6206" s="7">
        <v>6195</v>
      </c>
      <c r="D6206" s="8">
        <f t="shared" si="679"/>
        <v>61.023708281249903</v>
      </c>
      <c r="E6206" s="8">
        <f t="shared" si="680"/>
        <v>1.0454062499999999E-3</v>
      </c>
      <c r="F6206" s="8">
        <f t="shared" si="681"/>
        <v>61.022662874999902</v>
      </c>
      <c r="G6206" s="19">
        <f t="shared" si="675"/>
        <v>5.9050904371930253</v>
      </c>
      <c r="H6206" s="26">
        <f t="shared" si="677"/>
        <v>2.5401812486262652E-6</v>
      </c>
      <c r="I6206" s="27">
        <f>SUM($H$11:H6206)</f>
        <v>1.5212693539708463E-2</v>
      </c>
      <c r="J6206" s="26">
        <f t="shared" si="676"/>
        <v>5.9050904371930253</v>
      </c>
      <c r="K6206" s="20">
        <f t="shared" si="678"/>
        <v>1.5212693539708463E-2</v>
      </c>
    </row>
    <row r="6207" spans="3:11" x14ac:dyDescent="0.25">
      <c r="C6207" s="7">
        <v>6196</v>
      </c>
      <c r="D6207" s="8">
        <f t="shared" si="679"/>
        <v>61.021617299999896</v>
      </c>
      <c r="E6207" s="8">
        <f t="shared" si="680"/>
        <v>1.045575E-3</v>
      </c>
      <c r="F6207" s="8">
        <f t="shared" si="681"/>
        <v>61.020571724999897</v>
      </c>
      <c r="G6207" s="19">
        <f t="shared" si="675"/>
        <v>5.9049892572782356</v>
      </c>
      <c r="H6207" s="26">
        <f t="shared" si="677"/>
        <v>2.540224773738859E-6</v>
      </c>
      <c r="I6207" s="27">
        <f>SUM($H$11:H6207)</f>
        <v>1.5215233764482201E-2</v>
      </c>
      <c r="J6207" s="26">
        <f t="shared" si="676"/>
        <v>5.9049892572782356</v>
      </c>
      <c r="K6207" s="20">
        <f t="shared" si="678"/>
        <v>1.5215233764482201E-2</v>
      </c>
    </row>
    <row r="6208" spans="3:11" x14ac:dyDescent="0.25">
      <c r="C6208" s="7">
        <v>6197</v>
      </c>
      <c r="D6208" s="8">
        <f t="shared" si="679"/>
        <v>61.019525981249892</v>
      </c>
      <c r="E6208" s="8">
        <f t="shared" si="680"/>
        <v>1.0457437499999998E-3</v>
      </c>
      <c r="F6208" s="8">
        <f t="shared" si="681"/>
        <v>61.018480237499894</v>
      </c>
      <c r="G6208" s="19">
        <f t="shared" si="675"/>
        <v>5.9048880592994379</v>
      </c>
      <c r="H6208" s="26">
        <f t="shared" si="677"/>
        <v>2.5402683081141448E-6</v>
      </c>
      <c r="I6208" s="27">
        <f>SUM($H$11:H6208)</f>
        <v>1.5217774032790315E-2</v>
      </c>
      <c r="J6208" s="26">
        <f t="shared" si="676"/>
        <v>5.9048880592994379</v>
      </c>
      <c r="K6208" s="20">
        <f t="shared" si="678"/>
        <v>1.5217774032790315E-2</v>
      </c>
    </row>
    <row r="6209" spans="3:11" x14ac:dyDescent="0.25">
      <c r="C6209" s="7">
        <v>6198</v>
      </c>
      <c r="D6209" s="8">
        <f t="shared" si="679"/>
        <v>61.017434324999897</v>
      </c>
      <c r="E6209" s="8">
        <f t="shared" si="680"/>
        <v>1.0459124999999999E-3</v>
      </c>
      <c r="F6209" s="8">
        <f t="shared" si="681"/>
        <v>61.0163884124999</v>
      </c>
      <c r="G6209" s="19">
        <f t="shared" si="675"/>
        <v>5.9047868432557031</v>
      </c>
      <c r="H6209" s="26">
        <f t="shared" si="677"/>
        <v>2.5403118517533985E-6</v>
      </c>
      <c r="I6209" s="27">
        <f>SUM($H$11:H6209)</f>
        <v>1.5220314344642069E-2</v>
      </c>
      <c r="J6209" s="26">
        <f t="shared" si="676"/>
        <v>5.9047868432557031</v>
      </c>
      <c r="K6209" s="20">
        <f t="shared" si="678"/>
        <v>1.5220314344642069E-2</v>
      </c>
    </row>
    <row r="6210" spans="3:11" x14ac:dyDescent="0.25">
      <c r="C6210" s="7">
        <v>6199</v>
      </c>
      <c r="D6210" s="8">
        <f t="shared" si="679"/>
        <v>61.015342331249883</v>
      </c>
      <c r="E6210" s="8">
        <f t="shared" si="680"/>
        <v>1.0460812499999998E-3</v>
      </c>
      <c r="F6210" s="8">
        <f t="shared" si="681"/>
        <v>61.01429624999988</v>
      </c>
      <c r="G6210" s="19">
        <f t="shared" si="675"/>
        <v>5.9046856091461022</v>
      </c>
      <c r="H6210" s="26">
        <f t="shared" si="677"/>
        <v>2.5403554046578954E-6</v>
      </c>
      <c r="I6210" s="27">
        <f>SUM($H$11:H6210)</f>
        <v>1.5222854700046726E-2</v>
      </c>
      <c r="J6210" s="26">
        <f t="shared" si="676"/>
        <v>5.9046856091461022</v>
      </c>
      <c r="K6210" s="20">
        <f t="shared" si="678"/>
        <v>1.5222854700046726E-2</v>
      </c>
    </row>
    <row r="6211" spans="3:11" x14ac:dyDescent="0.25">
      <c r="C6211" s="7">
        <v>6200</v>
      </c>
      <c r="D6211" s="8">
        <f t="shared" si="679"/>
        <v>61.013249999999886</v>
      </c>
      <c r="E6211" s="8">
        <f t="shared" si="680"/>
        <v>1.0462499999999999E-3</v>
      </c>
      <c r="F6211" s="8">
        <f t="shared" si="681"/>
        <v>61.012203749999884</v>
      </c>
      <c r="G6211" s="19">
        <f t="shared" si="675"/>
        <v>5.904584356969707</v>
      </c>
      <c r="H6211" s="26">
        <f t="shared" si="677"/>
        <v>2.5403989668289121E-6</v>
      </c>
      <c r="I6211" s="27">
        <f>SUM($H$11:H6211)</f>
        <v>1.5225395099013555E-2</v>
      </c>
      <c r="J6211" s="26">
        <f t="shared" si="676"/>
        <v>5.904584356969707</v>
      </c>
      <c r="K6211" s="20">
        <f t="shared" si="678"/>
        <v>1.5225395099013555E-2</v>
      </c>
    </row>
    <row r="6212" spans="3:11" x14ac:dyDescent="0.25">
      <c r="C6212" s="7">
        <v>6201</v>
      </c>
      <c r="D6212" s="8">
        <f t="shared" si="679"/>
        <v>61.011157331249883</v>
      </c>
      <c r="E6212" s="8">
        <f t="shared" si="680"/>
        <v>1.04641875E-3</v>
      </c>
      <c r="F6212" s="8">
        <f t="shared" si="681"/>
        <v>61.010110912499883</v>
      </c>
      <c r="G6212" s="19">
        <f t="shared" si="675"/>
        <v>5.9044830867255866</v>
      </c>
      <c r="H6212" s="26">
        <f t="shared" si="677"/>
        <v>2.5404425382677245E-6</v>
      </c>
      <c r="I6212" s="27">
        <f>SUM($H$11:H6212)</f>
        <v>1.5227935541551822E-2</v>
      </c>
      <c r="J6212" s="26">
        <f t="shared" si="676"/>
        <v>5.9044830867255866</v>
      </c>
      <c r="K6212" s="20">
        <f t="shared" si="678"/>
        <v>1.5227935541551822E-2</v>
      </c>
    </row>
    <row r="6213" spans="3:11" x14ac:dyDescent="0.25">
      <c r="C6213" s="7">
        <v>6202</v>
      </c>
      <c r="D6213" s="8">
        <f t="shared" si="679"/>
        <v>61.009064324999898</v>
      </c>
      <c r="E6213" s="8">
        <f t="shared" si="680"/>
        <v>1.0465874999999998E-3</v>
      </c>
      <c r="F6213" s="8">
        <f t="shared" si="681"/>
        <v>61.008017737499898</v>
      </c>
      <c r="G6213" s="19">
        <f t="shared" si="675"/>
        <v>5.9043817984128122</v>
      </c>
      <c r="H6213" s="26">
        <f t="shared" si="677"/>
        <v>2.5404861189756103E-6</v>
      </c>
      <c r="I6213" s="27">
        <f>SUM($H$11:H6213)</f>
        <v>1.5230476027670798E-2</v>
      </c>
      <c r="J6213" s="26">
        <f t="shared" si="676"/>
        <v>5.9043817984128122</v>
      </c>
      <c r="K6213" s="20">
        <f t="shared" si="678"/>
        <v>1.5230476027670798E-2</v>
      </c>
    </row>
    <row r="6214" spans="3:11" x14ac:dyDescent="0.25">
      <c r="C6214" s="7">
        <v>6203</v>
      </c>
      <c r="D6214" s="8">
        <f t="shared" si="679"/>
        <v>61.0069709812499</v>
      </c>
      <c r="E6214" s="8">
        <f t="shared" si="680"/>
        <v>1.0467562499999999E-3</v>
      </c>
      <c r="F6214" s="8">
        <f t="shared" si="681"/>
        <v>61.005924224999902</v>
      </c>
      <c r="G6214" s="19">
        <f t="shared" si="675"/>
        <v>5.9042804920304537</v>
      </c>
      <c r="H6214" s="26">
        <f t="shared" si="677"/>
        <v>2.5405297089538458E-6</v>
      </c>
      <c r="I6214" s="27">
        <f>SUM($H$11:H6214)</f>
        <v>1.5233016557379752E-2</v>
      </c>
      <c r="J6214" s="26">
        <f t="shared" si="676"/>
        <v>5.9042804920304537</v>
      </c>
      <c r="K6214" s="20">
        <f t="shared" si="678"/>
        <v>1.5233016557379752E-2</v>
      </c>
    </row>
    <row r="6215" spans="3:11" x14ac:dyDescent="0.25">
      <c r="C6215" s="7">
        <v>6204</v>
      </c>
      <c r="D6215" s="8">
        <f t="shared" si="679"/>
        <v>61.004877299999904</v>
      </c>
      <c r="E6215" s="8">
        <f t="shared" si="680"/>
        <v>1.0469249999999998E-3</v>
      </c>
      <c r="F6215" s="8">
        <f t="shared" si="681"/>
        <v>61.003830374999907</v>
      </c>
      <c r="G6215" s="19">
        <f t="shared" si="675"/>
        <v>5.9041791675775803</v>
      </c>
      <c r="H6215" s="26">
        <f t="shared" si="677"/>
        <v>2.5405733082037098E-6</v>
      </c>
      <c r="I6215" s="27">
        <f>SUM($H$11:H6215)</f>
        <v>1.5235557130687956E-2</v>
      </c>
      <c r="J6215" s="26">
        <f t="shared" si="676"/>
        <v>5.9041791675775803</v>
      </c>
      <c r="K6215" s="20">
        <f t="shared" si="678"/>
        <v>1.5235557130687956E-2</v>
      </c>
    </row>
    <row r="6216" spans="3:11" x14ac:dyDescent="0.25">
      <c r="C6216" s="7">
        <v>6205</v>
      </c>
      <c r="D6216" s="8">
        <f t="shared" si="679"/>
        <v>61.002783281249897</v>
      </c>
      <c r="E6216" s="8">
        <f t="shared" si="680"/>
        <v>1.0470937499999998E-3</v>
      </c>
      <c r="F6216" s="8">
        <f t="shared" si="681"/>
        <v>61.001736187499894</v>
      </c>
      <c r="G6216" s="19">
        <f t="shared" si="675"/>
        <v>5.9040778250532622</v>
      </c>
      <c r="H6216" s="26">
        <f t="shared" si="677"/>
        <v>2.5406169167264796E-6</v>
      </c>
      <c r="I6216" s="27">
        <f>SUM($H$11:H6216)</f>
        <v>1.5238097747604682E-2</v>
      </c>
      <c r="J6216" s="26">
        <f t="shared" si="676"/>
        <v>5.9040778250532622</v>
      </c>
      <c r="K6216" s="20">
        <f t="shared" si="678"/>
        <v>1.5238097747604682E-2</v>
      </c>
    </row>
    <row r="6217" spans="3:11" x14ac:dyDescent="0.25">
      <c r="C6217" s="7">
        <v>6206</v>
      </c>
      <c r="D6217" s="8">
        <f t="shared" si="679"/>
        <v>61.000688924999906</v>
      </c>
      <c r="E6217" s="8">
        <f t="shared" si="680"/>
        <v>1.0472624999999999E-3</v>
      </c>
      <c r="F6217" s="8">
        <f t="shared" si="681"/>
        <v>60.999641662499904</v>
      </c>
      <c r="G6217" s="19">
        <f t="shared" si="675"/>
        <v>5.9039764644565684</v>
      </c>
      <c r="H6217" s="26">
        <f t="shared" si="677"/>
        <v>2.540660534523434E-6</v>
      </c>
      <c r="I6217" s="27">
        <f>SUM($H$11:H6217)</f>
        <v>1.5240638408139206E-2</v>
      </c>
      <c r="J6217" s="26">
        <f t="shared" si="676"/>
        <v>5.9039764644565684</v>
      </c>
      <c r="K6217" s="20">
        <f t="shared" si="678"/>
        <v>1.5240638408139206E-2</v>
      </c>
    </row>
    <row r="6218" spans="3:11" x14ac:dyDescent="0.25">
      <c r="C6218" s="7">
        <v>6207</v>
      </c>
      <c r="D6218" s="8">
        <f t="shared" si="679"/>
        <v>60.998594231249896</v>
      </c>
      <c r="E6218" s="8">
        <f t="shared" si="680"/>
        <v>1.0474312499999998E-3</v>
      </c>
      <c r="F6218" s="8">
        <f t="shared" si="681"/>
        <v>60.997546799999895</v>
      </c>
      <c r="G6218" s="19">
        <f t="shared" si="675"/>
        <v>5.9038750857865692</v>
      </c>
      <c r="H6218" s="26">
        <f t="shared" si="677"/>
        <v>2.5407041615958511E-6</v>
      </c>
      <c r="I6218" s="27">
        <f>SUM($H$11:H6218)</f>
        <v>1.5243179112300801E-2</v>
      </c>
      <c r="J6218" s="26">
        <f t="shared" si="676"/>
        <v>5.9038750857865692</v>
      </c>
      <c r="K6218" s="20">
        <f t="shared" si="678"/>
        <v>1.5243179112300801E-2</v>
      </c>
    </row>
    <row r="6219" spans="3:11" x14ac:dyDescent="0.25">
      <c r="C6219" s="7">
        <v>6208</v>
      </c>
      <c r="D6219" s="8">
        <f t="shared" si="679"/>
        <v>60.996499199999903</v>
      </c>
      <c r="E6219" s="8">
        <f t="shared" si="680"/>
        <v>1.0475999999999999E-3</v>
      </c>
      <c r="F6219" s="8">
        <f t="shared" si="681"/>
        <v>60.995451599999903</v>
      </c>
      <c r="G6219" s="19">
        <f t="shared" ref="G6219:G6282" si="682">SQRT(2*F6219/$D$3)</f>
        <v>5.9037736890423327</v>
      </c>
      <c r="H6219" s="26">
        <f t="shared" si="677"/>
        <v>2.5407477979450107E-6</v>
      </c>
      <c r="I6219" s="27">
        <f>SUM($H$11:H6219)</f>
        <v>1.5245719860098747E-2</v>
      </c>
      <c r="J6219" s="26">
        <f t="shared" ref="J6219:J6282" si="683">IF($I$7&gt;=I6219,G6219,"")</f>
        <v>5.9037736890423327</v>
      </c>
      <c r="K6219" s="20">
        <f t="shared" si="678"/>
        <v>1.5245719860098747E-2</v>
      </c>
    </row>
    <row r="6220" spans="3:11" x14ac:dyDescent="0.25">
      <c r="C6220" s="7">
        <v>6209</v>
      </c>
      <c r="D6220" s="8">
        <f t="shared" si="679"/>
        <v>60.994403831249905</v>
      </c>
      <c r="E6220" s="8">
        <f t="shared" si="680"/>
        <v>1.04776875E-3</v>
      </c>
      <c r="F6220" s="8">
        <f t="shared" si="681"/>
        <v>60.993356062499906</v>
      </c>
      <c r="G6220" s="19">
        <f t="shared" si="682"/>
        <v>5.9036722742229282</v>
      </c>
      <c r="H6220" s="26">
        <f t="shared" ref="H6220:H6283" si="684">$D$7/G6220</f>
        <v>2.5407914435721918E-6</v>
      </c>
      <c r="I6220" s="27">
        <f>SUM($H$11:H6220)</f>
        <v>1.524826065154232E-2</v>
      </c>
      <c r="J6220" s="26">
        <f t="shared" si="683"/>
        <v>5.9036722742229282</v>
      </c>
      <c r="K6220" s="20">
        <f t="shared" ref="K6220:K6283" si="685">IF(J6220="","",I6220)</f>
        <v>1.524826065154232E-2</v>
      </c>
    </row>
    <row r="6221" spans="3:11" x14ac:dyDescent="0.25">
      <c r="C6221" s="7">
        <v>6210</v>
      </c>
      <c r="D6221" s="8">
        <f t="shared" ref="D6221:D6284" si="686">$D$3*G6220^2/2-E6221</f>
        <v>60.992308124999909</v>
      </c>
      <c r="E6221" s="8">
        <f t="shared" ref="E6221:E6284" si="687">C6221*$D$4*$D$7^2/2</f>
        <v>1.0479374999999998E-3</v>
      </c>
      <c r="F6221" s="8">
        <f t="shared" si="681"/>
        <v>60.991260187499911</v>
      </c>
      <c r="G6221" s="19">
        <f t="shared" si="682"/>
        <v>5.903570841327423</v>
      </c>
      <c r="H6221" s="26">
        <f t="shared" si="684"/>
        <v>2.5408350984786752E-6</v>
      </c>
      <c r="I6221" s="27">
        <f>SUM($H$11:H6221)</f>
        <v>1.5250801486640798E-2</v>
      </c>
      <c r="J6221" s="26">
        <f t="shared" si="683"/>
        <v>5.903570841327423</v>
      </c>
      <c r="K6221" s="20">
        <f t="shared" si="685"/>
        <v>1.5250801486640798E-2</v>
      </c>
    </row>
    <row r="6222" spans="3:11" x14ac:dyDescent="0.25">
      <c r="C6222" s="7">
        <v>6211</v>
      </c>
      <c r="D6222" s="8">
        <f t="shared" si="686"/>
        <v>60.990212081249901</v>
      </c>
      <c r="E6222" s="8">
        <f t="shared" si="687"/>
        <v>1.0481062499999999E-3</v>
      </c>
      <c r="F6222" s="8">
        <f t="shared" si="681"/>
        <v>60.989163974999897</v>
      </c>
      <c r="G6222" s="19">
        <f t="shared" si="682"/>
        <v>5.9034693903548856</v>
      </c>
      <c r="H6222" s="26">
        <f t="shared" si="684"/>
        <v>2.5408787626657411E-6</v>
      </c>
      <c r="I6222" s="27">
        <f>SUM($H$11:H6222)</f>
        <v>1.5253342365403464E-2</v>
      </c>
      <c r="J6222" s="26">
        <f t="shared" si="683"/>
        <v>5.9034693903548856</v>
      </c>
      <c r="K6222" s="20">
        <f t="shared" si="685"/>
        <v>1.5253342365403464E-2</v>
      </c>
    </row>
    <row r="6223" spans="3:11" x14ac:dyDescent="0.25">
      <c r="C6223" s="7">
        <v>6212</v>
      </c>
      <c r="D6223" s="8">
        <f t="shared" si="686"/>
        <v>60.988115699999902</v>
      </c>
      <c r="E6223" s="8">
        <f t="shared" si="687"/>
        <v>1.0482749999999998E-3</v>
      </c>
      <c r="F6223" s="8">
        <f t="shared" si="681"/>
        <v>60.9870674249999</v>
      </c>
      <c r="G6223" s="19">
        <f t="shared" si="682"/>
        <v>5.903367921304385</v>
      </c>
      <c r="H6223" s="26">
        <f t="shared" si="684"/>
        <v>2.5409224361346695E-6</v>
      </c>
      <c r="I6223" s="27">
        <f>SUM($H$11:H6223)</f>
        <v>1.5255883287839599E-2</v>
      </c>
      <c r="J6223" s="26">
        <f t="shared" si="683"/>
        <v>5.903367921304385</v>
      </c>
      <c r="K6223" s="20">
        <f t="shared" si="685"/>
        <v>1.5255883287839599E-2</v>
      </c>
    </row>
    <row r="6224" spans="3:11" x14ac:dyDescent="0.25">
      <c r="C6224" s="7">
        <v>6213</v>
      </c>
      <c r="D6224" s="8">
        <f t="shared" si="686"/>
        <v>60.986018981249899</v>
      </c>
      <c r="E6224" s="8">
        <f t="shared" si="687"/>
        <v>1.0484437499999999E-3</v>
      </c>
      <c r="F6224" s="8">
        <f t="shared" si="681"/>
        <v>60.984970537499898</v>
      </c>
      <c r="G6224" s="19">
        <f t="shared" si="682"/>
        <v>5.9032664341749888</v>
      </c>
      <c r="H6224" s="26">
        <f t="shared" si="684"/>
        <v>2.5409661188867423E-6</v>
      </c>
      <c r="I6224" s="27">
        <f>SUM($H$11:H6224)</f>
        <v>1.5258424253958486E-2</v>
      </c>
      <c r="J6224" s="26">
        <f t="shared" si="683"/>
        <v>5.9032664341749888</v>
      </c>
      <c r="K6224" s="20">
        <f t="shared" si="685"/>
        <v>1.5258424253958486E-2</v>
      </c>
    </row>
    <row r="6225" spans="3:11" x14ac:dyDescent="0.25">
      <c r="C6225" s="7">
        <v>6214</v>
      </c>
      <c r="D6225" s="8">
        <f t="shared" si="686"/>
        <v>60.983921924999898</v>
      </c>
      <c r="E6225" s="8">
        <f t="shared" si="687"/>
        <v>1.0486124999999999E-3</v>
      </c>
      <c r="F6225" s="8">
        <f t="shared" si="681"/>
        <v>60.982873312499898</v>
      </c>
      <c r="G6225" s="19">
        <f t="shared" si="682"/>
        <v>5.9031649289657633</v>
      </c>
      <c r="H6225" s="26">
        <f t="shared" si="684"/>
        <v>2.5410098109232406E-6</v>
      </c>
      <c r="I6225" s="27">
        <f>SUM($H$11:H6225)</f>
        <v>1.5260965263769409E-2</v>
      </c>
      <c r="J6225" s="26">
        <f t="shared" si="683"/>
        <v>5.9031649289657633</v>
      </c>
      <c r="K6225" s="20">
        <f t="shared" si="685"/>
        <v>1.5260965263769409E-2</v>
      </c>
    </row>
    <row r="6226" spans="3:11" x14ac:dyDescent="0.25">
      <c r="C6226" s="7">
        <v>6215</v>
      </c>
      <c r="D6226" s="8">
        <f t="shared" si="686"/>
        <v>60.981824531249892</v>
      </c>
      <c r="E6226" s="8">
        <f t="shared" si="687"/>
        <v>1.0487812499999998E-3</v>
      </c>
      <c r="F6226" s="8">
        <f t="shared" si="681"/>
        <v>60.980775749999893</v>
      </c>
      <c r="G6226" s="19">
        <f t="shared" si="682"/>
        <v>5.9030634056757778</v>
      </c>
      <c r="H6226" s="26">
        <f t="shared" si="684"/>
        <v>2.541053512245446E-6</v>
      </c>
      <c r="I6226" s="27">
        <f>SUM($H$11:H6226)</f>
        <v>1.5263506317281654E-2</v>
      </c>
      <c r="J6226" s="26">
        <f t="shared" si="683"/>
        <v>5.9030634056757778</v>
      </c>
      <c r="K6226" s="20">
        <f t="shared" si="685"/>
        <v>1.5263506317281654E-2</v>
      </c>
    </row>
    <row r="6227" spans="3:11" x14ac:dyDescent="0.25">
      <c r="C6227" s="7">
        <v>6216</v>
      </c>
      <c r="D6227" s="8">
        <f t="shared" si="686"/>
        <v>60.979726799999902</v>
      </c>
      <c r="E6227" s="8">
        <f t="shared" si="687"/>
        <v>1.0489499999999999E-3</v>
      </c>
      <c r="F6227" s="8">
        <f t="shared" si="681"/>
        <v>60.978677849999904</v>
      </c>
      <c r="G6227" s="19">
        <f t="shared" si="682"/>
        <v>5.902961864304098</v>
      </c>
      <c r="H6227" s="26">
        <f t="shared" si="684"/>
        <v>2.541097222854641E-6</v>
      </c>
      <c r="I6227" s="27">
        <f>SUM($H$11:H6227)</f>
        <v>1.5266047414504508E-2</v>
      </c>
      <c r="J6227" s="26">
        <f t="shared" si="683"/>
        <v>5.902961864304098</v>
      </c>
      <c r="K6227" s="20">
        <f t="shared" si="685"/>
        <v>1.5266047414504508E-2</v>
      </c>
    </row>
    <row r="6228" spans="3:11" x14ac:dyDescent="0.25">
      <c r="C6228" s="7">
        <v>6217</v>
      </c>
      <c r="D6228" s="8">
        <f t="shared" si="686"/>
        <v>60.977628731249894</v>
      </c>
      <c r="E6228" s="8">
        <f t="shared" si="687"/>
        <v>1.04911875E-3</v>
      </c>
      <c r="F6228" s="8">
        <f t="shared" si="681"/>
        <v>60.976579612499897</v>
      </c>
      <c r="G6228" s="19">
        <f t="shared" si="682"/>
        <v>5.9028603048497912</v>
      </c>
      <c r="H6228" s="26">
        <f t="shared" si="684"/>
        <v>2.5411409427521087E-6</v>
      </c>
      <c r="I6228" s="27">
        <f>SUM($H$11:H6228)</f>
        <v>1.5268588555447261E-2</v>
      </c>
      <c r="J6228" s="26">
        <f t="shared" si="683"/>
        <v>5.9028603048497912</v>
      </c>
      <c r="K6228" s="20">
        <f t="shared" si="685"/>
        <v>1.5268588555447261E-2</v>
      </c>
    </row>
    <row r="6229" spans="3:11" x14ac:dyDescent="0.25">
      <c r="C6229" s="7">
        <v>6218</v>
      </c>
      <c r="D6229" s="8">
        <f t="shared" si="686"/>
        <v>60.975530324999887</v>
      </c>
      <c r="E6229" s="8">
        <f t="shared" si="687"/>
        <v>1.0492874999999998E-3</v>
      </c>
      <c r="F6229" s="8">
        <f t="shared" si="681"/>
        <v>60.974481037499885</v>
      </c>
      <c r="G6229" s="19">
        <f t="shared" si="682"/>
        <v>5.9027587273119231</v>
      </c>
      <c r="H6229" s="26">
        <f t="shared" si="684"/>
        <v>2.541184671939132E-6</v>
      </c>
      <c r="I6229" s="27">
        <f>SUM($H$11:H6229)</f>
        <v>1.52711297401192E-2</v>
      </c>
      <c r="J6229" s="26">
        <f t="shared" si="683"/>
        <v>5.9027587273119231</v>
      </c>
      <c r="K6229" s="20">
        <f t="shared" si="685"/>
        <v>1.52711297401192E-2</v>
      </c>
    </row>
    <row r="6230" spans="3:11" x14ac:dyDescent="0.25">
      <c r="C6230" s="7">
        <v>6219</v>
      </c>
      <c r="D6230" s="8">
        <f t="shared" si="686"/>
        <v>60.973431581249883</v>
      </c>
      <c r="E6230" s="8">
        <f t="shared" si="687"/>
        <v>1.0494562499999999E-3</v>
      </c>
      <c r="F6230" s="8">
        <f t="shared" si="681"/>
        <v>60.972382124999882</v>
      </c>
      <c r="G6230" s="19">
        <f t="shared" si="682"/>
        <v>5.902657131689562</v>
      </c>
      <c r="H6230" s="26">
        <f t="shared" si="684"/>
        <v>2.5412284104169942E-6</v>
      </c>
      <c r="I6230" s="27">
        <f>SUM($H$11:H6230)</f>
        <v>1.5273670968529617E-2</v>
      </c>
      <c r="J6230" s="26">
        <f t="shared" si="683"/>
        <v>5.902657131689562</v>
      </c>
      <c r="K6230" s="20">
        <f t="shared" si="685"/>
        <v>1.5273670968529617E-2</v>
      </c>
    </row>
    <row r="6231" spans="3:11" x14ac:dyDescent="0.25">
      <c r="C6231" s="7">
        <v>6220</v>
      </c>
      <c r="D6231" s="8">
        <f t="shared" si="686"/>
        <v>60.971332499999882</v>
      </c>
      <c r="E6231" s="8">
        <f t="shared" si="687"/>
        <v>1.0496249999999998E-3</v>
      </c>
      <c r="F6231" s="8">
        <f t="shared" si="681"/>
        <v>60.970282874999882</v>
      </c>
      <c r="G6231" s="19">
        <f t="shared" si="682"/>
        <v>5.9025555179817726</v>
      </c>
      <c r="H6231" s="26">
        <f t="shared" si="684"/>
        <v>2.5412721581869784E-6</v>
      </c>
      <c r="I6231" s="27">
        <f>SUM($H$11:H6231)</f>
        <v>1.5276212240687804E-2</v>
      </c>
      <c r="J6231" s="26">
        <f t="shared" si="683"/>
        <v>5.9025555179817726</v>
      </c>
      <c r="K6231" s="20">
        <f t="shared" si="685"/>
        <v>1.5276212240687804E-2</v>
      </c>
    </row>
    <row r="6232" spans="3:11" x14ac:dyDescent="0.25">
      <c r="C6232" s="7">
        <v>6221</v>
      </c>
      <c r="D6232" s="8">
        <f t="shared" si="686"/>
        <v>60.969233081249868</v>
      </c>
      <c r="E6232" s="8">
        <f t="shared" si="687"/>
        <v>1.0497937499999999E-3</v>
      </c>
      <c r="F6232" s="8">
        <f t="shared" si="681"/>
        <v>60.968183287499869</v>
      </c>
      <c r="G6232" s="19">
        <f t="shared" si="682"/>
        <v>5.9024538861876215</v>
      </c>
      <c r="H6232" s="26">
        <f t="shared" si="684"/>
        <v>2.5413159152503702E-6</v>
      </c>
      <c r="I6232" s="27">
        <f>SUM($H$11:H6232)</f>
        <v>1.5278753556603054E-2</v>
      </c>
      <c r="J6232" s="26">
        <f t="shared" si="683"/>
        <v>5.9024538861876215</v>
      </c>
      <c r="K6232" s="20">
        <f t="shared" si="685"/>
        <v>1.5278753556603054E-2</v>
      </c>
    </row>
    <row r="6233" spans="3:11" x14ac:dyDescent="0.25">
      <c r="C6233" s="7">
        <v>6222</v>
      </c>
      <c r="D6233" s="8">
        <f t="shared" si="686"/>
        <v>60.967133324999871</v>
      </c>
      <c r="E6233" s="8">
        <f t="shared" si="687"/>
        <v>1.0499624999999999E-3</v>
      </c>
      <c r="F6233" s="8">
        <f t="shared" si="681"/>
        <v>60.966083362499873</v>
      </c>
      <c r="G6233" s="19">
        <f t="shared" si="682"/>
        <v>5.9023522363061751</v>
      </c>
      <c r="H6233" s="26">
        <f t="shared" si="684"/>
        <v>2.5413596816084527E-6</v>
      </c>
      <c r="I6233" s="27">
        <f>SUM($H$11:H6233)</f>
        <v>1.5281294916284664E-2</v>
      </c>
      <c r="J6233" s="26">
        <f t="shared" si="683"/>
        <v>5.9023522363061751</v>
      </c>
      <c r="K6233" s="20">
        <f t="shared" si="685"/>
        <v>1.5281294916284664E-2</v>
      </c>
    </row>
    <row r="6234" spans="3:11" x14ac:dyDescent="0.25">
      <c r="C6234" s="7">
        <v>6223</v>
      </c>
      <c r="D6234" s="8">
        <f t="shared" si="686"/>
        <v>60.96503323124989</v>
      </c>
      <c r="E6234" s="8">
        <f t="shared" si="687"/>
        <v>1.0501312499999998E-3</v>
      </c>
      <c r="F6234" s="8">
        <f t="shared" si="681"/>
        <v>60.963983099999894</v>
      </c>
      <c r="G6234" s="19">
        <f t="shared" si="682"/>
        <v>5.9022505683364983</v>
      </c>
      <c r="H6234" s="26">
        <f t="shared" si="684"/>
        <v>2.5414034572625113E-6</v>
      </c>
      <c r="I6234" s="27">
        <f>SUM($H$11:H6234)</f>
        <v>1.5283836319741926E-2</v>
      </c>
      <c r="J6234" s="26">
        <f t="shared" si="683"/>
        <v>5.9022505683364983</v>
      </c>
      <c r="K6234" s="20">
        <f t="shared" si="685"/>
        <v>1.5283836319741926E-2</v>
      </c>
    </row>
    <row r="6235" spans="3:11" x14ac:dyDescent="0.25">
      <c r="C6235" s="7">
        <v>6224</v>
      </c>
      <c r="D6235" s="8">
        <f t="shared" si="686"/>
        <v>60.962932799999905</v>
      </c>
      <c r="E6235" s="8">
        <f t="shared" si="687"/>
        <v>1.0502999999999999E-3</v>
      </c>
      <c r="F6235" s="8">
        <f t="shared" si="681"/>
        <v>60.961882499999902</v>
      </c>
      <c r="G6235" s="19">
        <f t="shared" si="682"/>
        <v>5.9021488822776549</v>
      </c>
      <c r="H6235" s="26">
        <f t="shared" si="684"/>
        <v>2.5414472422138322E-6</v>
      </c>
      <c r="I6235" s="27">
        <f>SUM($H$11:H6235)</f>
        <v>1.528637776698414E-2</v>
      </c>
      <c r="J6235" s="26">
        <f t="shared" si="683"/>
        <v>5.9021488822776549</v>
      </c>
      <c r="K6235" s="20">
        <f t="shared" si="685"/>
        <v>1.528637776698414E-2</v>
      </c>
    </row>
    <row r="6236" spans="3:11" x14ac:dyDescent="0.25">
      <c r="C6236" s="7">
        <v>6225</v>
      </c>
      <c r="D6236" s="8">
        <f t="shared" si="686"/>
        <v>60.960832031249893</v>
      </c>
      <c r="E6236" s="8">
        <f t="shared" si="687"/>
        <v>1.05046875E-3</v>
      </c>
      <c r="F6236" s="8">
        <f t="shared" si="681"/>
        <v>60.959781562499892</v>
      </c>
      <c r="G6236" s="19">
        <f t="shared" si="682"/>
        <v>5.9020471781287105</v>
      </c>
      <c r="H6236" s="26">
        <f t="shared" si="684"/>
        <v>2.5414910364637012E-6</v>
      </c>
      <c r="I6236" s="27">
        <f>SUM($H$11:H6236)</f>
        <v>1.5288919258020603E-2</v>
      </c>
      <c r="J6236" s="26">
        <f t="shared" si="683"/>
        <v>5.9020471781287105</v>
      </c>
      <c r="K6236" s="20">
        <f t="shared" si="685"/>
        <v>1.5288919258020603E-2</v>
      </c>
    </row>
    <row r="6237" spans="3:11" x14ac:dyDescent="0.25">
      <c r="C6237" s="7">
        <v>6226</v>
      </c>
      <c r="D6237" s="8">
        <f t="shared" si="686"/>
        <v>60.958730924999884</v>
      </c>
      <c r="E6237" s="8">
        <f t="shared" si="687"/>
        <v>1.0506374999999998E-3</v>
      </c>
      <c r="F6237" s="8">
        <f t="shared" si="681"/>
        <v>60.957680287499883</v>
      </c>
      <c r="G6237" s="19">
        <f t="shared" si="682"/>
        <v>5.9019454558887317</v>
      </c>
      <c r="H6237" s="26">
        <f t="shared" si="684"/>
        <v>2.5415348400134029E-6</v>
      </c>
      <c r="I6237" s="27">
        <f>SUM($H$11:H6237)</f>
        <v>1.5291460792860615E-2</v>
      </c>
      <c r="J6237" s="26">
        <f t="shared" si="683"/>
        <v>5.9019454558887317</v>
      </c>
      <c r="K6237" s="20">
        <f t="shared" si="685"/>
        <v>1.5291460792860615E-2</v>
      </c>
    </row>
    <row r="6238" spans="3:11" x14ac:dyDescent="0.25">
      <c r="C6238" s="7">
        <v>6227</v>
      </c>
      <c r="D6238" s="8">
        <f t="shared" si="686"/>
        <v>60.956629481249891</v>
      </c>
      <c r="E6238" s="8">
        <f t="shared" si="687"/>
        <v>1.0508062499999999E-3</v>
      </c>
      <c r="F6238" s="8">
        <f t="shared" si="681"/>
        <v>60.955578674999892</v>
      </c>
      <c r="G6238" s="19">
        <f t="shared" si="682"/>
        <v>5.9018437155567822</v>
      </c>
      <c r="H6238" s="26">
        <f t="shared" si="684"/>
        <v>2.5415786528642248E-6</v>
      </c>
      <c r="I6238" s="27">
        <f>SUM($H$11:H6238)</f>
        <v>1.5294002371513479E-2</v>
      </c>
      <c r="J6238" s="26">
        <f t="shared" si="683"/>
        <v>5.9018437155567822</v>
      </c>
      <c r="K6238" s="20">
        <f t="shared" si="685"/>
        <v>1.5294002371513479E-2</v>
      </c>
    </row>
    <row r="6239" spans="3:11" x14ac:dyDescent="0.25">
      <c r="C6239" s="7">
        <v>6228</v>
      </c>
      <c r="D6239" s="8">
        <f t="shared" si="686"/>
        <v>60.954527699999893</v>
      </c>
      <c r="E6239" s="8">
        <f t="shared" si="687"/>
        <v>1.0509749999999998E-3</v>
      </c>
      <c r="F6239" s="8">
        <f t="shared" si="681"/>
        <v>60.953476724999895</v>
      </c>
      <c r="G6239" s="19">
        <f t="shared" si="682"/>
        <v>5.9017419571319252</v>
      </c>
      <c r="H6239" s="26">
        <f t="shared" si="684"/>
        <v>2.5416224750174542E-6</v>
      </c>
      <c r="I6239" s="27">
        <f>SUM($H$11:H6239)</f>
        <v>1.5296543993988497E-2</v>
      </c>
      <c r="J6239" s="26">
        <f t="shared" si="683"/>
        <v>5.9017419571319252</v>
      </c>
      <c r="K6239" s="20">
        <f t="shared" si="685"/>
        <v>1.5296543993988497E-2</v>
      </c>
    </row>
    <row r="6240" spans="3:11" x14ac:dyDescent="0.25">
      <c r="C6240" s="7">
        <v>6229</v>
      </c>
      <c r="D6240" s="8">
        <f t="shared" si="686"/>
        <v>60.952425581249898</v>
      </c>
      <c r="E6240" s="8">
        <f t="shared" si="687"/>
        <v>1.0511437499999999E-3</v>
      </c>
      <c r="F6240" s="8">
        <f t="shared" si="681"/>
        <v>60.951374437499901</v>
      </c>
      <c r="G6240" s="19">
        <f t="shared" si="682"/>
        <v>5.9016401806132261</v>
      </c>
      <c r="H6240" s="26">
        <f t="shared" si="684"/>
        <v>2.541666306474378E-6</v>
      </c>
      <c r="I6240" s="27">
        <f>SUM($H$11:H6240)</f>
        <v>1.529908566029497E-2</v>
      </c>
      <c r="J6240" s="26">
        <f t="shared" si="683"/>
        <v>5.9016401806132261</v>
      </c>
      <c r="K6240" s="20">
        <f t="shared" si="685"/>
        <v>1.529908566029497E-2</v>
      </c>
    </row>
    <row r="6241" spans="3:11" x14ac:dyDescent="0.25">
      <c r="C6241" s="7">
        <v>6230</v>
      </c>
      <c r="D6241" s="8">
        <f t="shared" si="686"/>
        <v>60.95032312499989</v>
      </c>
      <c r="E6241" s="8">
        <f t="shared" si="687"/>
        <v>1.0513124999999999E-3</v>
      </c>
      <c r="F6241" s="8">
        <f t="shared" si="681"/>
        <v>60.949271812499887</v>
      </c>
      <c r="G6241" s="19">
        <f t="shared" si="682"/>
        <v>5.9015383859997472</v>
      </c>
      <c r="H6241" s="26">
        <f t="shared" si="684"/>
        <v>2.5417101472362839E-6</v>
      </c>
      <c r="I6241" s="27">
        <f>SUM($H$11:H6241)</f>
        <v>1.5301627370442206E-2</v>
      </c>
      <c r="J6241" s="26">
        <f t="shared" si="683"/>
        <v>5.9015383859997472</v>
      </c>
      <c r="K6241" s="20">
        <f t="shared" si="685"/>
        <v>1.5301627370442206E-2</v>
      </c>
    </row>
    <row r="6242" spans="3:11" x14ac:dyDescent="0.25">
      <c r="C6242" s="7">
        <v>6231</v>
      </c>
      <c r="D6242" s="8">
        <f t="shared" si="686"/>
        <v>60.948220331249878</v>
      </c>
      <c r="E6242" s="8">
        <f t="shared" si="687"/>
        <v>1.0514812499999998E-3</v>
      </c>
      <c r="F6242" s="8">
        <f t="shared" si="681"/>
        <v>60.947168849999876</v>
      </c>
      <c r="G6242" s="19">
        <f t="shared" si="682"/>
        <v>5.901436573290554</v>
      </c>
      <c r="H6242" s="26">
        <f t="shared" si="684"/>
        <v>2.5417539973044595E-6</v>
      </c>
      <c r="I6242" s="27">
        <f>SUM($H$11:H6242)</f>
        <v>1.530416912443951E-2</v>
      </c>
      <c r="J6242" s="26">
        <f t="shared" si="683"/>
        <v>5.901436573290554</v>
      </c>
      <c r="K6242" s="20">
        <f t="shared" si="685"/>
        <v>1.530416912443951E-2</v>
      </c>
    </row>
    <row r="6243" spans="3:11" x14ac:dyDescent="0.25">
      <c r="C6243" s="7">
        <v>6232</v>
      </c>
      <c r="D6243" s="8">
        <f t="shared" si="686"/>
        <v>60.946117199999883</v>
      </c>
      <c r="E6243" s="8">
        <f t="shared" si="687"/>
        <v>1.0516499999999999E-3</v>
      </c>
      <c r="F6243" s="8">
        <f t="shared" si="681"/>
        <v>60.945065549999882</v>
      </c>
      <c r="G6243" s="19">
        <f t="shared" si="682"/>
        <v>5.9013347424847096</v>
      </c>
      <c r="H6243" s="26">
        <f t="shared" si="684"/>
        <v>2.5417978566801939E-6</v>
      </c>
      <c r="I6243" s="27">
        <f>SUM($H$11:H6243)</f>
        <v>1.530671092229619E-2</v>
      </c>
      <c r="J6243" s="26">
        <f t="shared" si="683"/>
        <v>5.9013347424847096</v>
      </c>
      <c r="K6243" s="20">
        <f t="shared" si="685"/>
        <v>1.530671092229619E-2</v>
      </c>
    </row>
    <row r="6244" spans="3:11" x14ac:dyDescent="0.25">
      <c r="C6244" s="7">
        <v>6233</v>
      </c>
      <c r="D6244" s="8">
        <f t="shared" si="686"/>
        <v>60.944013731249875</v>
      </c>
      <c r="E6244" s="8">
        <f t="shared" si="687"/>
        <v>1.05181875E-3</v>
      </c>
      <c r="F6244" s="8">
        <f t="shared" si="681"/>
        <v>60.942961912499875</v>
      </c>
      <c r="G6244" s="19">
        <f t="shared" si="682"/>
        <v>5.9012328935812759</v>
      </c>
      <c r="H6244" s="26">
        <f t="shared" si="684"/>
        <v>2.5418417253647756E-6</v>
      </c>
      <c r="I6244" s="27">
        <f>SUM($H$11:H6244)</f>
        <v>1.5309252764021555E-2</v>
      </c>
      <c r="J6244" s="26">
        <f t="shared" si="683"/>
        <v>5.9012328935812759</v>
      </c>
      <c r="K6244" s="20">
        <f t="shared" si="685"/>
        <v>1.5309252764021555E-2</v>
      </c>
    </row>
    <row r="6245" spans="3:11" x14ac:dyDescent="0.25">
      <c r="C6245" s="7">
        <v>6234</v>
      </c>
      <c r="D6245" s="8">
        <f t="shared" si="686"/>
        <v>60.941909924999869</v>
      </c>
      <c r="E6245" s="8">
        <f t="shared" si="687"/>
        <v>1.0519874999999998E-3</v>
      </c>
      <c r="F6245" s="8">
        <f t="shared" si="681"/>
        <v>60.940857937499871</v>
      </c>
      <c r="G6245" s="19">
        <f t="shared" si="682"/>
        <v>5.9011310265793169</v>
      </c>
      <c r="H6245" s="26">
        <f t="shared" si="684"/>
        <v>2.5418856033594941E-6</v>
      </c>
      <c r="I6245" s="27">
        <f>SUM($H$11:H6245)</f>
        <v>1.5311794649624915E-2</v>
      </c>
      <c r="J6245" s="26">
        <f t="shared" si="683"/>
        <v>5.9011310265793169</v>
      </c>
      <c r="K6245" s="20">
        <f t="shared" si="685"/>
        <v>1.5311794649624915E-2</v>
      </c>
    </row>
    <row r="6246" spans="3:11" x14ac:dyDescent="0.25">
      <c r="C6246" s="7">
        <v>6235</v>
      </c>
      <c r="D6246" s="8">
        <f t="shared" si="686"/>
        <v>60.939805781249859</v>
      </c>
      <c r="E6246" s="8">
        <f t="shared" si="687"/>
        <v>1.0521562499999999E-3</v>
      </c>
      <c r="F6246" s="8">
        <f t="shared" si="681"/>
        <v>60.938753624999862</v>
      </c>
      <c r="G6246" s="19">
        <f t="shared" si="682"/>
        <v>5.9010291414778955</v>
      </c>
      <c r="H6246" s="26">
        <f t="shared" si="684"/>
        <v>2.5419294906656389E-6</v>
      </c>
      <c r="I6246" s="27">
        <f>SUM($H$11:H6246)</f>
        <v>1.531433657911558E-2</v>
      </c>
      <c r="J6246" s="26">
        <f t="shared" si="683"/>
        <v>5.9010291414778955</v>
      </c>
      <c r="K6246" s="20">
        <f t="shared" si="685"/>
        <v>1.531433657911558E-2</v>
      </c>
    </row>
    <row r="6247" spans="3:11" x14ac:dyDescent="0.25">
      <c r="C6247" s="7">
        <v>6236</v>
      </c>
      <c r="D6247" s="8">
        <f t="shared" si="686"/>
        <v>60.937701299999858</v>
      </c>
      <c r="E6247" s="8">
        <f t="shared" si="687"/>
        <v>1.0523249999999998E-3</v>
      </c>
      <c r="F6247" s="8">
        <f t="shared" si="681"/>
        <v>60.936648974999855</v>
      </c>
      <c r="G6247" s="19">
        <f t="shared" si="682"/>
        <v>5.9009272382760729</v>
      </c>
      <c r="H6247" s="26">
        <f t="shared" si="684"/>
        <v>2.5419733872844998E-6</v>
      </c>
      <c r="I6247" s="27">
        <f>SUM($H$11:H6247)</f>
        <v>1.5316878552502864E-2</v>
      </c>
      <c r="J6247" s="26">
        <f t="shared" si="683"/>
        <v>5.9009272382760729</v>
      </c>
      <c r="K6247" s="20">
        <f t="shared" si="685"/>
        <v>1.5316878552502864E-2</v>
      </c>
    </row>
    <row r="6248" spans="3:11" x14ac:dyDescent="0.25">
      <c r="C6248" s="7">
        <v>6237</v>
      </c>
      <c r="D6248" s="8">
        <f t="shared" si="686"/>
        <v>60.935596481249839</v>
      </c>
      <c r="E6248" s="8">
        <f t="shared" si="687"/>
        <v>1.0524937499999999E-3</v>
      </c>
      <c r="F6248" s="8">
        <f t="shared" si="681"/>
        <v>60.934543987499836</v>
      </c>
      <c r="G6248" s="19">
        <f t="shared" si="682"/>
        <v>5.900825316972913</v>
      </c>
      <c r="H6248" s="26">
        <f t="shared" si="684"/>
        <v>2.5420172932173676E-6</v>
      </c>
      <c r="I6248" s="27">
        <f>SUM($H$11:H6248)</f>
        <v>1.531942056979608E-2</v>
      </c>
      <c r="J6248" s="26">
        <f t="shared" si="683"/>
        <v>5.900825316972913</v>
      </c>
      <c r="K6248" s="20">
        <f t="shared" si="685"/>
        <v>1.531942056979608E-2</v>
      </c>
    </row>
    <row r="6249" spans="3:11" x14ac:dyDescent="0.25">
      <c r="C6249" s="7">
        <v>6238</v>
      </c>
      <c r="D6249" s="8">
        <f t="shared" si="686"/>
        <v>60.933491324999835</v>
      </c>
      <c r="E6249" s="8">
        <f t="shared" si="687"/>
        <v>1.0526625E-3</v>
      </c>
      <c r="F6249" s="8">
        <f t="shared" si="681"/>
        <v>60.932438662499834</v>
      </c>
      <c r="G6249" s="19">
        <f t="shared" si="682"/>
        <v>5.900723377567477</v>
      </c>
      <c r="H6249" s="26">
        <f t="shared" si="684"/>
        <v>2.5420612084655324E-6</v>
      </c>
      <c r="I6249" s="27">
        <f>SUM($H$11:H6249)</f>
        <v>1.5321962631004545E-2</v>
      </c>
      <c r="J6249" s="26">
        <f t="shared" si="683"/>
        <v>5.900723377567477</v>
      </c>
      <c r="K6249" s="20">
        <f t="shared" si="685"/>
        <v>1.5321962631004545E-2</v>
      </c>
    </row>
    <row r="6250" spans="3:11" x14ac:dyDescent="0.25">
      <c r="C6250" s="7">
        <v>6239</v>
      </c>
      <c r="D6250" s="8">
        <f t="shared" si="686"/>
        <v>60.931385831249827</v>
      </c>
      <c r="E6250" s="8">
        <f t="shared" si="687"/>
        <v>1.0528312499999998E-3</v>
      </c>
      <c r="F6250" s="8">
        <f t="shared" si="681"/>
        <v>60.930332999999827</v>
      </c>
      <c r="G6250" s="19">
        <f t="shared" si="682"/>
        <v>5.9006214200588269</v>
      </c>
      <c r="H6250" s="26">
        <f t="shared" si="684"/>
        <v>2.5421051330302857E-6</v>
      </c>
      <c r="I6250" s="27">
        <f>SUM($H$11:H6250)</f>
        <v>1.5324504736137575E-2</v>
      </c>
      <c r="J6250" s="26">
        <f t="shared" si="683"/>
        <v>5.9006214200588269</v>
      </c>
      <c r="K6250" s="20">
        <f t="shared" si="685"/>
        <v>1.5324504736137575E-2</v>
      </c>
    </row>
    <row r="6251" spans="3:11" x14ac:dyDescent="0.25">
      <c r="C6251" s="7">
        <v>6240</v>
      </c>
      <c r="D6251" s="8">
        <f t="shared" si="686"/>
        <v>60.929279999999828</v>
      </c>
      <c r="E6251" s="8">
        <f t="shared" si="687"/>
        <v>1.0529999999999999E-3</v>
      </c>
      <c r="F6251" s="8">
        <f t="shared" si="681"/>
        <v>60.928226999999829</v>
      </c>
      <c r="G6251" s="19">
        <f t="shared" si="682"/>
        <v>5.9005194444460241</v>
      </c>
      <c r="H6251" s="26">
        <f t="shared" si="684"/>
        <v>2.5421490669129195E-6</v>
      </c>
      <c r="I6251" s="27">
        <f>SUM($H$11:H6251)</f>
        <v>1.5327046885204488E-2</v>
      </c>
      <c r="J6251" s="26">
        <f t="shared" si="683"/>
        <v>5.9005194444460241</v>
      </c>
      <c r="K6251" s="20">
        <f t="shared" si="685"/>
        <v>1.5327046885204488E-2</v>
      </c>
    </row>
    <row r="6252" spans="3:11" x14ac:dyDescent="0.25">
      <c r="C6252" s="7">
        <v>6241</v>
      </c>
      <c r="D6252" s="8">
        <f t="shared" si="686"/>
        <v>60.927173831249831</v>
      </c>
      <c r="E6252" s="8">
        <f t="shared" si="687"/>
        <v>1.0531687499999998E-3</v>
      </c>
      <c r="F6252" s="8">
        <f t="shared" si="681"/>
        <v>60.926120662499834</v>
      </c>
      <c r="G6252" s="19">
        <f t="shared" si="682"/>
        <v>5.9004174507281304</v>
      </c>
      <c r="H6252" s="26">
        <f t="shared" si="684"/>
        <v>2.5421930101147249E-6</v>
      </c>
      <c r="I6252" s="27">
        <f>SUM($H$11:H6252)</f>
        <v>1.5329589078214603E-2</v>
      </c>
      <c r="J6252" s="26">
        <f t="shared" si="683"/>
        <v>5.9004174507281304</v>
      </c>
      <c r="K6252" s="20">
        <f t="shared" si="685"/>
        <v>1.5329589078214603E-2</v>
      </c>
    </row>
    <row r="6253" spans="3:11" x14ac:dyDescent="0.25">
      <c r="C6253" s="7">
        <v>6242</v>
      </c>
      <c r="D6253" s="8">
        <f t="shared" si="686"/>
        <v>60.925067324999844</v>
      </c>
      <c r="E6253" s="8">
        <f t="shared" si="687"/>
        <v>1.0533374999999998E-3</v>
      </c>
      <c r="F6253" s="8">
        <f t="shared" si="681"/>
        <v>60.924013987499848</v>
      </c>
      <c r="G6253" s="19">
        <f t="shared" si="682"/>
        <v>5.9003154389042063</v>
      </c>
      <c r="H6253" s="26">
        <f t="shared" si="684"/>
        <v>2.5422369626369951E-6</v>
      </c>
      <c r="I6253" s="27">
        <f>SUM($H$11:H6253)</f>
        <v>1.5332131315177239E-2</v>
      </c>
      <c r="J6253" s="26">
        <f t="shared" si="683"/>
        <v>5.9003154389042063</v>
      </c>
      <c r="K6253" s="20">
        <f t="shared" si="685"/>
        <v>1.5332131315177239E-2</v>
      </c>
    </row>
    <row r="6254" spans="3:11" x14ac:dyDescent="0.25">
      <c r="C6254" s="7">
        <v>6243</v>
      </c>
      <c r="D6254" s="8">
        <f t="shared" si="686"/>
        <v>60.922960481249831</v>
      </c>
      <c r="E6254" s="8">
        <f t="shared" si="687"/>
        <v>1.0535062499999999E-3</v>
      </c>
      <c r="F6254" s="8">
        <f t="shared" ref="F6254:F6317" si="688">D6254-E6254</f>
        <v>60.921906974999828</v>
      </c>
      <c r="G6254" s="19">
        <f t="shared" si="682"/>
        <v>5.900213408973312</v>
      </c>
      <c r="H6254" s="26">
        <f t="shared" si="684"/>
        <v>2.5422809244810229E-6</v>
      </c>
      <c r="I6254" s="27">
        <f>SUM($H$11:H6254)</f>
        <v>1.533467359610172E-2</v>
      </c>
      <c r="J6254" s="26">
        <f t="shared" si="683"/>
        <v>5.900213408973312</v>
      </c>
      <c r="K6254" s="20">
        <f t="shared" si="685"/>
        <v>1.533467359610172E-2</v>
      </c>
    </row>
    <row r="6255" spans="3:11" x14ac:dyDescent="0.25">
      <c r="C6255" s="7">
        <v>6244</v>
      </c>
      <c r="D6255" s="8">
        <f t="shared" si="686"/>
        <v>60.920853299999827</v>
      </c>
      <c r="E6255" s="8">
        <f t="shared" si="687"/>
        <v>1.0536749999999998E-3</v>
      </c>
      <c r="F6255" s="8">
        <f t="shared" si="688"/>
        <v>60.919799624999825</v>
      </c>
      <c r="G6255" s="19">
        <f t="shared" si="682"/>
        <v>5.9001113609345097</v>
      </c>
      <c r="H6255" s="26">
        <f t="shared" si="684"/>
        <v>2.5423248956481005E-6</v>
      </c>
      <c r="I6255" s="27">
        <f>SUM($H$11:H6255)</f>
        <v>1.5337215920997368E-2</v>
      </c>
      <c r="J6255" s="26">
        <f t="shared" si="683"/>
        <v>5.9001113609345097</v>
      </c>
      <c r="K6255" s="20">
        <f t="shared" si="685"/>
        <v>1.5337215920997368E-2</v>
      </c>
    </row>
    <row r="6256" spans="3:11" x14ac:dyDescent="0.25">
      <c r="C6256" s="7">
        <v>6245</v>
      </c>
      <c r="D6256" s="8">
        <f t="shared" si="686"/>
        <v>60.918745781249825</v>
      </c>
      <c r="E6256" s="8">
        <f t="shared" si="687"/>
        <v>1.0538437499999999E-3</v>
      </c>
      <c r="F6256" s="8">
        <f t="shared" si="688"/>
        <v>60.917691937499825</v>
      </c>
      <c r="G6256" s="19">
        <f t="shared" si="682"/>
        <v>5.9000092947868588</v>
      </c>
      <c r="H6256" s="26">
        <f t="shared" si="684"/>
        <v>2.5423688761395218E-6</v>
      </c>
      <c r="I6256" s="27">
        <f>SUM($H$11:H6256)</f>
        <v>1.5339758289873507E-2</v>
      </c>
      <c r="J6256" s="26">
        <f t="shared" si="683"/>
        <v>5.9000092947868588</v>
      </c>
      <c r="K6256" s="20">
        <f t="shared" si="685"/>
        <v>1.5339758289873507E-2</v>
      </c>
    </row>
    <row r="6257" spans="3:11" x14ac:dyDescent="0.25">
      <c r="C6257" s="7">
        <v>6246</v>
      </c>
      <c r="D6257" s="8">
        <f t="shared" si="686"/>
        <v>60.916637924999826</v>
      </c>
      <c r="E6257" s="8">
        <f t="shared" si="687"/>
        <v>1.0540125E-3</v>
      </c>
      <c r="F6257" s="8">
        <f t="shared" si="688"/>
        <v>60.915583912499827</v>
      </c>
      <c r="G6257" s="19">
        <f t="shared" si="682"/>
        <v>5.8999072105294204</v>
      </c>
      <c r="H6257" s="26">
        <f t="shared" si="684"/>
        <v>2.5424128659565805E-6</v>
      </c>
      <c r="I6257" s="27">
        <f>SUM($H$11:H6257)</f>
        <v>1.5342300702739464E-2</v>
      </c>
      <c r="J6257" s="26">
        <f t="shared" si="683"/>
        <v>5.8999072105294204</v>
      </c>
      <c r="K6257" s="20">
        <f t="shared" si="685"/>
        <v>1.5342300702739464E-2</v>
      </c>
    </row>
    <row r="6258" spans="3:11" x14ac:dyDescent="0.25">
      <c r="C6258" s="7">
        <v>6247</v>
      </c>
      <c r="D6258" s="8">
        <f t="shared" si="686"/>
        <v>60.914529731249829</v>
      </c>
      <c r="E6258" s="8">
        <f t="shared" si="687"/>
        <v>1.0541812499999998E-3</v>
      </c>
      <c r="F6258" s="8">
        <f t="shared" si="688"/>
        <v>60.913475549999831</v>
      </c>
      <c r="G6258" s="19">
        <f t="shared" si="682"/>
        <v>5.899805108161253</v>
      </c>
      <c r="H6258" s="26">
        <f t="shared" si="684"/>
        <v>2.5424568651005715E-6</v>
      </c>
      <c r="I6258" s="27">
        <f>SUM($H$11:H6258)</f>
        <v>1.5344843159604564E-2</v>
      </c>
      <c r="J6258" s="26">
        <f t="shared" si="683"/>
        <v>5.899805108161253</v>
      </c>
      <c r="K6258" s="20">
        <f t="shared" si="685"/>
        <v>1.5344843159604564E-2</v>
      </c>
    </row>
    <row r="6259" spans="3:11" x14ac:dyDescent="0.25">
      <c r="C6259" s="7">
        <v>6248</v>
      </c>
      <c r="D6259" s="8">
        <f t="shared" si="686"/>
        <v>60.91242119999982</v>
      </c>
      <c r="E6259" s="8">
        <f t="shared" si="687"/>
        <v>1.0543499999999999E-3</v>
      </c>
      <c r="F6259" s="8">
        <f t="shared" si="688"/>
        <v>60.911366849999823</v>
      </c>
      <c r="G6259" s="19">
        <f t="shared" si="682"/>
        <v>5.8997029876814171</v>
      </c>
      <c r="H6259" s="26">
        <f t="shared" si="684"/>
        <v>2.5425008735727894E-6</v>
      </c>
      <c r="I6259" s="27">
        <f>SUM($H$11:H6259)</f>
        <v>1.5347385660478137E-2</v>
      </c>
      <c r="J6259" s="26">
        <f t="shared" si="683"/>
        <v>5.8997029876814171</v>
      </c>
      <c r="K6259" s="20">
        <f t="shared" si="685"/>
        <v>1.5347385660478137E-2</v>
      </c>
    </row>
    <row r="6260" spans="3:11" x14ac:dyDescent="0.25">
      <c r="C6260" s="7">
        <v>6249</v>
      </c>
      <c r="D6260" s="8">
        <f t="shared" si="686"/>
        <v>60.91031233124982</v>
      </c>
      <c r="E6260" s="8">
        <f t="shared" si="687"/>
        <v>1.0545187499999998E-3</v>
      </c>
      <c r="F6260" s="8">
        <f t="shared" si="688"/>
        <v>60.909257812499817</v>
      </c>
      <c r="G6260" s="19">
        <f t="shared" si="682"/>
        <v>5.8996008490889729</v>
      </c>
      <c r="H6260" s="26">
        <f t="shared" si="684"/>
        <v>2.5425448913745284E-6</v>
      </c>
      <c r="I6260" s="27">
        <f>SUM($H$11:H6260)</f>
        <v>1.5349928205369512E-2</v>
      </c>
      <c r="J6260" s="26">
        <f t="shared" si="683"/>
        <v>5.8996008490889729</v>
      </c>
      <c r="K6260" s="20">
        <f t="shared" si="685"/>
        <v>1.5349928205369512E-2</v>
      </c>
    </row>
    <row r="6261" spans="3:11" x14ac:dyDescent="0.25">
      <c r="C6261" s="7">
        <v>6250</v>
      </c>
      <c r="D6261" s="8">
        <f t="shared" si="686"/>
        <v>60.908203124999829</v>
      </c>
      <c r="E6261" s="8">
        <f t="shared" si="687"/>
        <v>1.0546874999999999E-3</v>
      </c>
      <c r="F6261" s="8">
        <f t="shared" si="688"/>
        <v>60.907148437499828</v>
      </c>
      <c r="G6261" s="19">
        <f t="shared" si="682"/>
        <v>5.8994986923829789</v>
      </c>
      <c r="H6261" s="26">
        <f t="shared" si="684"/>
        <v>2.5425889185070846E-6</v>
      </c>
      <c r="I6261" s="27">
        <f>SUM($H$11:H6261)</f>
        <v>1.5352470794288019E-2</v>
      </c>
      <c r="J6261" s="26">
        <f t="shared" si="683"/>
        <v>5.8994986923829789</v>
      </c>
      <c r="K6261" s="20">
        <f t="shared" si="685"/>
        <v>1.5352470794288019E-2</v>
      </c>
    </row>
    <row r="6262" spans="3:11" x14ac:dyDescent="0.25">
      <c r="C6262" s="7">
        <v>6251</v>
      </c>
      <c r="D6262" s="8">
        <f t="shared" si="686"/>
        <v>60.906093581249827</v>
      </c>
      <c r="E6262" s="8">
        <f t="shared" si="687"/>
        <v>1.0548562499999999E-3</v>
      </c>
      <c r="F6262" s="8">
        <f t="shared" si="688"/>
        <v>60.905038724999827</v>
      </c>
      <c r="G6262" s="19">
        <f t="shared" si="682"/>
        <v>5.8993965175624936</v>
      </c>
      <c r="H6262" s="26">
        <f t="shared" si="684"/>
        <v>2.5426329549717542E-6</v>
      </c>
      <c r="I6262" s="27">
        <f>SUM($H$11:H6262)</f>
        <v>1.535501342724299E-2</v>
      </c>
      <c r="J6262" s="26">
        <f t="shared" si="683"/>
        <v>5.8993965175624936</v>
      </c>
      <c r="K6262" s="20">
        <f t="shared" si="685"/>
        <v>1.535501342724299E-2</v>
      </c>
    </row>
    <row r="6263" spans="3:11" x14ac:dyDescent="0.25">
      <c r="C6263" s="7">
        <v>6252</v>
      </c>
      <c r="D6263" s="8">
        <f t="shared" si="686"/>
        <v>60.903983699999841</v>
      </c>
      <c r="E6263" s="8">
        <f t="shared" si="687"/>
        <v>1.0550249999999998E-3</v>
      </c>
      <c r="F6263" s="8">
        <f t="shared" si="688"/>
        <v>60.902928674999842</v>
      </c>
      <c r="G6263" s="19">
        <f t="shared" si="682"/>
        <v>5.8992943246265765</v>
      </c>
      <c r="H6263" s="26">
        <f t="shared" si="684"/>
        <v>2.5426770007698325E-6</v>
      </c>
      <c r="I6263" s="27">
        <f>SUM($H$11:H6263)</f>
        <v>1.5357556104243759E-2</v>
      </c>
      <c r="J6263" s="26">
        <f t="shared" si="683"/>
        <v>5.8992943246265765</v>
      </c>
      <c r="K6263" s="20">
        <f t="shared" si="685"/>
        <v>1.5357556104243759E-2</v>
      </c>
    </row>
    <row r="6264" spans="3:11" x14ac:dyDescent="0.25">
      <c r="C6264" s="7">
        <v>6253</v>
      </c>
      <c r="D6264" s="8">
        <f t="shared" si="686"/>
        <v>60.901873481249837</v>
      </c>
      <c r="E6264" s="8">
        <f t="shared" si="687"/>
        <v>1.0551937499999999E-3</v>
      </c>
      <c r="F6264" s="8">
        <f t="shared" si="688"/>
        <v>60.900818287499838</v>
      </c>
      <c r="G6264" s="19">
        <f t="shared" si="682"/>
        <v>5.8991921135742862</v>
      </c>
      <c r="H6264" s="26">
        <f t="shared" si="684"/>
        <v>2.542721055902617E-6</v>
      </c>
      <c r="I6264" s="27">
        <f>SUM($H$11:H6264)</f>
        <v>1.5360098825299661E-2</v>
      </c>
      <c r="J6264" s="26">
        <f t="shared" si="683"/>
        <v>5.8991921135742862</v>
      </c>
      <c r="K6264" s="20">
        <f t="shared" si="685"/>
        <v>1.5360098825299661E-2</v>
      </c>
    </row>
    <row r="6265" spans="3:11" x14ac:dyDescent="0.25">
      <c r="C6265" s="7">
        <v>6254</v>
      </c>
      <c r="D6265" s="8">
        <f t="shared" si="686"/>
        <v>60.899762924999848</v>
      </c>
      <c r="E6265" s="8">
        <f t="shared" si="687"/>
        <v>1.0553625E-3</v>
      </c>
      <c r="F6265" s="8">
        <f t="shared" si="688"/>
        <v>60.898707562499851</v>
      </c>
      <c r="G6265" s="19">
        <f t="shared" si="682"/>
        <v>5.8990898844046802</v>
      </c>
      <c r="H6265" s="26">
        <f t="shared" si="684"/>
        <v>2.5427651203714042E-6</v>
      </c>
      <c r="I6265" s="27">
        <f>SUM($H$11:H6265)</f>
        <v>1.5362641590420032E-2</v>
      </c>
      <c r="J6265" s="26">
        <f t="shared" si="683"/>
        <v>5.8990898844046802</v>
      </c>
      <c r="K6265" s="20">
        <f t="shared" si="685"/>
        <v>1.5362641590420032E-2</v>
      </c>
    </row>
    <row r="6266" spans="3:11" x14ac:dyDescent="0.25">
      <c r="C6266" s="7">
        <v>6255</v>
      </c>
      <c r="D6266" s="8">
        <f t="shared" si="686"/>
        <v>60.897652031249834</v>
      </c>
      <c r="E6266" s="8">
        <f t="shared" si="687"/>
        <v>1.0555312499999998E-3</v>
      </c>
      <c r="F6266" s="8">
        <f t="shared" si="688"/>
        <v>60.896596499999831</v>
      </c>
      <c r="G6266" s="19">
        <f t="shared" si="682"/>
        <v>5.8989876371168171</v>
      </c>
      <c r="H6266" s="26">
        <f t="shared" si="684"/>
        <v>2.5428091941774917E-6</v>
      </c>
      <c r="I6266" s="27">
        <f>SUM($H$11:H6266)</f>
        <v>1.536518439961421E-2</v>
      </c>
      <c r="J6266" s="26">
        <f t="shared" si="683"/>
        <v>5.8989876371168171</v>
      </c>
      <c r="K6266" s="20">
        <f t="shared" si="685"/>
        <v>1.536518439961421E-2</v>
      </c>
    </row>
    <row r="6267" spans="3:11" x14ac:dyDescent="0.25">
      <c r="C6267" s="7">
        <v>6256</v>
      </c>
      <c r="D6267" s="8">
        <f t="shared" si="686"/>
        <v>60.895540799999829</v>
      </c>
      <c r="E6267" s="8">
        <f t="shared" si="687"/>
        <v>1.0556999999999999E-3</v>
      </c>
      <c r="F6267" s="8">
        <f t="shared" si="688"/>
        <v>60.894485099999827</v>
      </c>
      <c r="G6267" s="19">
        <f t="shared" si="682"/>
        <v>5.8988853717097545</v>
      </c>
      <c r="H6267" s="26">
        <f t="shared" si="684"/>
        <v>2.5428532773221771E-6</v>
      </c>
      <c r="I6267" s="27">
        <f>SUM($H$11:H6267)</f>
        <v>1.5367727252891532E-2</v>
      </c>
      <c r="J6267" s="26">
        <f t="shared" si="683"/>
        <v>5.8988853717097545</v>
      </c>
      <c r="K6267" s="20">
        <f t="shared" si="685"/>
        <v>1.5367727252891532E-2</v>
      </c>
    </row>
    <row r="6268" spans="3:11" x14ac:dyDescent="0.25">
      <c r="C6268" s="7">
        <v>6257</v>
      </c>
      <c r="D6268" s="8">
        <f t="shared" si="686"/>
        <v>60.893429231249819</v>
      </c>
      <c r="E6268" s="8">
        <f t="shared" si="687"/>
        <v>1.0558687499999998E-3</v>
      </c>
      <c r="F6268" s="8">
        <f t="shared" si="688"/>
        <v>60.892373362499818</v>
      </c>
      <c r="G6268" s="19">
        <f t="shared" si="682"/>
        <v>5.8987830881825509</v>
      </c>
      <c r="H6268" s="26">
        <f t="shared" si="684"/>
        <v>2.5428973698067586E-6</v>
      </c>
      <c r="I6268" s="27">
        <f>SUM($H$11:H6268)</f>
        <v>1.5370270150261338E-2</v>
      </c>
      <c r="J6268" s="26">
        <f t="shared" si="683"/>
        <v>5.8987830881825509</v>
      </c>
      <c r="K6268" s="20">
        <f t="shared" si="685"/>
        <v>1.5370270150261338E-2</v>
      </c>
    </row>
    <row r="6269" spans="3:11" x14ac:dyDescent="0.25">
      <c r="C6269" s="7">
        <v>6258</v>
      </c>
      <c r="D6269" s="8">
        <f t="shared" si="686"/>
        <v>60.891317324999825</v>
      </c>
      <c r="E6269" s="8">
        <f t="shared" si="687"/>
        <v>1.0560374999999999E-3</v>
      </c>
      <c r="F6269" s="8">
        <f t="shared" si="688"/>
        <v>60.890261287499825</v>
      </c>
      <c r="G6269" s="19">
        <f t="shared" si="682"/>
        <v>5.8986807865342632</v>
      </c>
      <c r="H6269" s="26">
        <f t="shared" si="684"/>
        <v>2.542941471632535E-6</v>
      </c>
      <c r="I6269" s="27">
        <f>SUM($H$11:H6269)</f>
        <v>1.5372813091732971E-2</v>
      </c>
      <c r="J6269" s="26">
        <f t="shared" si="683"/>
        <v>5.8986807865342632</v>
      </c>
      <c r="K6269" s="20">
        <f t="shared" si="685"/>
        <v>1.5372813091732971E-2</v>
      </c>
    </row>
    <row r="6270" spans="3:11" x14ac:dyDescent="0.25">
      <c r="C6270" s="7">
        <v>6259</v>
      </c>
      <c r="D6270" s="8">
        <f t="shared" si="686"/>
        <v>60.889205081249834</v>
      </c>
      <c r="E6270" s="8">
        <f t="shared" si="687"/>
        <v>1.0562062499999999E-3</v>
      </c>
      <c r="F6270" s="8">
        <f t="shared" si="688"/>
        <v>60.888148874999835</v>
      </c>
      <c r="G6270" s="19">
        <f t="shared" si="682"/>
        <v>5.8985784667639489</v>
      </c>
      <c r="H6270" s="26">
        <f t="shared" si="684"/>
        <v>2.5429855828008049E-6</v>
      </c>
      <c r="I6270" s="27">
        <f>SUM($H$11:H6270)</f>
        <v>1.5375356077315772E-2</v>
      </c>
      <c r="J6270" s="26">
        <f t="shared" si="683"/>
        <v>5.8985784667639489</v>
      </c>
      <c r="K6270" s="20">
        <f t="shared" si="685"/>
        <v>1.5375356077315772E-2</v>
      </c>
    </row>
    <row r="6271" spans="3:11" x14ac:dyDescent="0.25">
      <c r="C6271" s="7">
        <v>6260</v>
      </c>
      <c r="D6271" s="8">
        <f t="shared" si="686"/>
        <v>60.887092499999845</v>
      </c>
      <c r="E6271" s="8">
        <f t="shared" si="687"/>
        <v>1.0563749999999998E-3</v>
      </c>
      <c r="F6271" s="8">
        <f t="shared" si="688"/>
        <v>60.886036124999848</v>
      </c>
      <c r="G6271" s="19">
        <f t="shared" si="682"/>
        <v>5.898476128870664</v>
      </c>
      <c r="H6271" s="26">
        <f t="shared" si="684"/>
        <v>2.543029703312868E-6</v>
      </c>
      <c r="I6271" s="27">
        <f>SUM($H$11:H6271)</f>
        <v>1.5377899107019085E-2</v>
      </c>
      <c r="J6271" s="26">
        <f t="shared" si="683"/>
        <v>5.898476128870664</v>
      </c>
      <c r="K6271" s="20">
        <f t="shared" si="685"/>
        <v>1.5377899107019085E-2</v>
      </c>
    </row>
    <row r="6272" spans="3:11" x14ac:dyDescent="0.25">
      <c r="C6272" s="7">
        <v>6261</v>
      </c>
      <c r="D6272" s="8">
        <f t="shared" si="686"/>
        <v>60.884979581249844</v>
      </c>
      <c r="E6272" s="8">
        <f t="shared" si="687"/>
        <v>1.0565437499999999E-3</v>
      </c>
      <c r="F6272" s="8">
        <f t="shared" si="688"/>
        <v>60.883923037499841</v>
      </c>
      <c r="G6272" s="19">
        <f t="shared" si="682"/>
        <v>5.8983737728534651</v>
      </c>
      <c r="H6272" s="26">
        <f t="shared" si="684"/>
        <v>2.5430738331700242E-6</v>
      </c>
      <c r="I6272" s="27">
        <f>SUM($H$11:H6272)</f>
        <v>1.5380442180852254E-2</v>
      </c>
      <c r="J6272" s="26">
        <f t="shared" si="683"/>
        <v>5.8983737728534651</v>
      </c>
      <c r="K6272" s="20">
        <f t="shared" si="685"/>
        <v>1.5380442180852254E-2</v>
      </c>
    </row>
    <row r="6273" spans="3:11" x14ac:dyDescent="0.25">
      <c r="C6273" s="7">
        <v>6262</v>
      </c>
      <c r="D6273" s="8">
        <f t="shared" si="686"/>
        <v>60.882866324999839</v>
      </c>
      <c r="E6273" s="8">
        <f t="shared" si="687"/>
        <v>1.0567125E-3</v>
      </c>
      <c r="F6273" s="8">
        <f t="shared" si="688"/>
        <v>60.881809612499836</v>
      </c>
      <c r="G6273" s="19">
        <f t="shared" si="682"/>
        <v>5.8982713987114099</v>
      </c>
      <c r="H6273" s="26">
        <f t="shared" si="684"/>
        <v>2.5431179723735731E-6</v>
      </c>
      <c r="I6273" s="27">
        <f>SUM($H$11:H6273)</f>
        <v>1.5382985298824628E-2</v>
      </c>
      <c r="J6273" s="26">
        <f t="shared" si="683"/>
        <v>5.8982713987114099</v>
      </c>
      <c r="K6273" s="20">
        <f t="shared" si="685"/>
        <v>1.5382985298824628E-2</v>
      </c>
    </row>
    <row r="6274" spans="3:11" x14ac:dyDescent="0.25">
      <c r="C6274" s="7">
        <v>6263</v>
      </c>
      <c r="D6274" s="8">
        <f t="shared" si="686"/>
        <v>60.880752731249835</v>
      </c>
      <c r="E6274" s="8">
        <f t="shared" si="687"/>
        <v>1.0568812499999998E-3</v>
      </c>
      <c r="F6274" s="8">
        <f t="shared" si="688"/>
        <v>60.879695849999834</v>
      </c>
      <c r="G6274" s="19">
        <f t="shared" si="682"/>
        <v>5.8981690064435535</v>
      </c>
      <c r="H6274" s="26">
        <f t="shared" si="684"/>
        <v>2.5431621209248154E-6</v>
      </c>
      <c r="I6274" s="27">
        <f>SUM($H$11:H6274)</f>
        <v>1.5385528460945553E-2</v>
      </c>
      <c r="J6274" s="26">
        <f t="shared" si="683"/>
        <v>5.8981690064435535</v>
      </c>
      <c r="K6274" s="20">
        <f t="shared" si="685"/>
        <v>1.5385528460945553E-2</v>
      </c>
    </row>
    <row r="6275" spans="3:11" x14ac:dyDescent="0.25">
      <c r="C6275" s="7">
        <v>6264</v>
      </c>
      <c r="D6275" s="8">
        <f t="shared" si="686"/>
        <v>60.878638799999834</v>
      </c>
      <c r="E6275" s="8">
        <f t="shared" si="687"/>
        <v>1.0570499999999999E-3</v>
      </c>
      <c r="F6275" s="8">
        <f t="shared" si="688"/>
        <v>60.877581749999834</v>
      </c>
      <c r="G6275" s="19">
        <f t="shared" si="682"/>
        <v>5.8980665960489524</v>
      </c>
      <c r="H6275" s="26">
        <f t="shared" si="684"/>
        <v>2.5432062788250522E-6</v>
      </c>
      <c r="I6275" s="27">
        <f>SUM($H$11:H6275)</f>
        <v>1.5388071667224378E-2</v>
      </c>
      <c r="J6275" s="26">
        <f t="shared" si="683"/>
        <v>5.8980665960489524</v>
      </c>
      <c r="K6275" s="20">
        <f t="shared" si="685"/>
        <v>1.5388071667224378E-2</v>
      </c>
    </row>
    <row r="6276" spans="3:11" x14ac:dyDescent="0.25">
      <c r="C6276" s="7">
        <v>6265</v>
      </c>
      <c r="D6276" s="8">
        <f t="shared" si="686"/>
        <v>60.876524531249835</v>
      </c>
      <c r="E6276" s="8">
        <f t="shared" si="687"/>
        <v>1.0572187499999998E-3</v>
      </c>
      <c r="F6276" s="8">
        <f t="shared" si="688"/>
        <v>60.875467312499836</v>
      </c>
      <c r="G6276" s="19">
        <f t="shared" si="682"/>
        <v>5.8979641675266627</v>
      </c>
      <c r="H6276" s="26">
        <f t="shared" si="684"/>
        <v>2.5432504460755844E-6</v>
      </c>
      <c r="I6276" s="27">
        <f>SUM($H$11:H6276)</f>
        <v>1.5390614917670454E-2</v>
      </c>
      <c r="J6276" s="26">
        <f t="shared" si="683"/>
        <v>5.8979641675266627</v>
      </c>
      <c r="K6276" s="20">
        <f t="shared" si="685"/>
        <v>1.5390614917670454E-2</v>
      </c>
    </row>
    <row r="6277" spans="3:11" x14ac:dyDescent="0.25">
      <c r="C6277" s="7">
        <v>6266</v>
      </c>
      <c r="D6277" s="8">
        <f t="shared" si="686"/>
        <v>60.874409924999838</v>
      </c>
      <c r="E6277" s="8">
        <f t="shared" si="687"/>
        <v>1.0573874999999999E-3</v>
      </c>
      <c r="F6277" s="8">
        <f t="shared" si="688"/>
        <v>60.873352537499841</v>
      </c>
      <c r="G6277" s="19">
        <f t="shared" si="682"/>
        <v>5.8978617208757393</v>
      </c>
      <c r="H6277" s="26">
        <f t="shared" si="684"/>
        <v>2.5432946226777145E-6</v>
      </c>
      <c r="I6277" s="27">
        <f>SUM($H$11:H6277)</f>
        <v>1.5393158212293132E-2</v>
      </c>
      <c r="J6277" s="26">
        <f t="shared" si="683"/>
        <v>5.8978617208757393</v>
      </c>
      <c r="K6277" s="20">
        <f t="shared" si="685"/>
        <v>1.5393158212293132E-2</v>
      </c>
    </row>
    <row r="6278" spans="3:11" x14ac:dyDescent="0.25">
      <c r="C6278" s="7">
        <v>6267</v>
      </c>
      <c r="D6278" s="8">
        <f t="shared" si="686"/>
        <v>60.872294981249844</v>
      </c>
      <c r="E6278" s="8">
        <f t="shared" si="687"/>
        <v>1.0575562499999999E-3</v>
      </c>
      <c r="F6278" s="8">
        <f t="shared" si="688"/>
        <v>60.871237424999848</v>
      </c>
      <c r="G6278" s="19">
        <f t="shared" si="682"/>
        <v>5.8977592560952381</v>
      </c>
      <c r="H6278" s="26">
        <f t="shared" si="684"/>
        <v>2.5433388086327434E-6</v>
      </c>
      <c r="I6278" s="27">
        <f>SUM($H$11:H6278)</f>
        <v>1.5395701551101764E-2</v>
      </c>
      <c r="J6278" s="26">
        <f t="shared" si="683"/>
        <v>5.8977592560952381</v>
      </c>
      <c r="K6278" s="20">
        <f t="shared" si="685"/>
        <v>1.5395701551101764E-2</v>
      </c>
    </row>
    <row r="6279" spans="3:11" x14ac:dyDescent="0.25">
      <c r="C6279" s="7">
        <v>6268</v>
      </c>
      <c r="D6279" s="8">
        <f t="shared" si="686"/>
        <v>60.870179699999845</v>
      </c>
      <c r="E6279" s="8">
        <f t="shared" si="687"/>
        <v>1.0577249999999998E-3</v>
      </c>
      <c r="F6279" s="8">
        <f t="shared" si="688"/>
        <v>60.869121974999842</v>
      </c>
      <c r="G6279" s="19">
        <f t="shared" si="682"/>
        <v>5.8976567731842131</v>
      </c>
      <c r="H6279" s="26">
        <f t="shared" si="684"/>
        <v>2.5433830039419751E-6</v>
      </c>
      <c r="I6279" s="27">
        <f>SUM($H$11:H6279)</f>
        <v>1.5398244934105706E-2</v>
      </c>
      <c r="J6279" s="26">
        <f t="shared" si="683"/>
        <v>5.8976567731842131</v>
      </c>
      <c r="K6279" s="20">
        <f t="shared" si="685"/>
        <v>1.5398244934105706E-2</v>
      </c>
    </row>
    <row r="6280" spans="3:11" x14ac:dyDescent="0.25">
      <c r="C6280" s="7">
        <v>6269</v>
      </c>
      <c r="D6280" s="8">
        <f t="shared" si="686"/>
        <v>60.868064081249841</v>
      </c>
      <c r="E6280" s="8">
        <f t="shared" si="687"/>
        <v>1.0578937499999999E-3</v>
      </c>
      <c r="F6280" s="8">
        <f t="shared" si="688"/>
        <v>60.86700618749984</v>
      </c>
      <c r="G6280" s="19">
        <f t="shared" si="682"/>
        <v>5.8975542721417202</v>
      </c>
      <c r="H6280" s="26">
        <f t="shared" si="684"/>
        <v>2.5434272086067112E-6</v>
      </c>
      <c r="I6280" s="27">
        <f>SUM($H$11:H6280)</f>
        <v>1.5400788361314312E-2</v>
      </c>
      <c r="J6280" s="26">
        <f t="shared" si="683"/>
        <v>5.8975542721417202</v>
      </c>
      <c r="K6280" s="20">
        <f t="shared" si="685"/>
        <v>1.5400788361314312E-2</v>
      </c>
    </row>
    <row r="6281" spans="3:11" x14ac:dyDescent="0.25">
      <c r="C6281" s="7">
        <v>6270</v>
      </c>
      <c r="D6281" s="8">
        <f t="shared" si="686"/>
        <v>60.865948124999839</v>
      </c>
      <c r="E6281" s="8">
        <f t="shared" si="687"/>
        <v>1.0580625E-3</v>
      </c>
      <c r="F6281" s="8">
        <f t="shared" si="688"/>
        <v>60.864890062499839</v>
      </c>
      <c r="G6281" s="19">
        <f t="shared" si="682"/>
        <v>5.8974517529668136</v>
      </c>
      <c r="H6281" s="26">
        <f t="shared" si="684"/>
        <v>2.5434714226282551E-6</v>
      </c>
      <c r="I6281" s="27">
        <f>SUM($H$11:H6281)</f>
        <v>1.5403331832736941E-2</v>
      </c>
      <c r="J6281" s="26">
        <f t="shared" si="683"/>
        <v>5.8974517529668136</v>
      </c>
      <c r="K6281" s="20">
        <f t="shared" si="685"/>
        <v>1.5403331832736941E-2</v>
      </c>
    </row>
    <row r="6282" spans="3:11" x14ac:dyDescent="0.25">
      <c r="C6282" s="7">
        <v>6271</v>
      </c>
      <c r="D6282" s="8">
        <f t="shared" si="686"/>
        <v>60.863831831249854</v>
      </c>
      <c r="E6282" s="8">
        <f t="shared" si="687"/>
        <v>1.0582312499999998E-3</v>
      </c>
      <c r="F6282" s="8">
        <f t="shared" si="688"/>
        <v>60.862773599999855</v>
      </c>
      <c r="G6282" s="19">
        <f t="shared" si="682"/>
        <v>5.8973492156585472</v>
      </c>
      <c r="H6282" s="26">
        <f t="shared" si="684"/>
        <v>2.5435156460079114E-6</v>
      </c>
      <c r="I6282" s="27">
        <f>SUM($H$11:H6282)</f>
        <v>1.5405875348382949E-2</v>
      </c>
      <c r="J6282" s="26">
        <f t="shared" si="683"/>
        <v>5.8973492156585472</v>
      </c>
      <c r="K6282" s="20">
        <f t="shared" si="685"/>
        <v>1.5405875348382949E-2</v>
      </c>
    </row>
    <row r="6283" spans="3:11" x14ac:dyDescent="0.25">
      <c r="C6283" s="7">
        <v>6272</v>
      </c>
      <c r="D6283" s="8">
        <f t="shared" si="686"/>
        <v>60.861715199999843</v>
      </c>
      <c r="E6283" s="8">
        <f t="shared" si="687"/>
        <v>1.0583999999999999E-3</v>
      </c>
      <c r="F6283" s="8">
        <f t="shared" si="688"/>
        <v>60.860656799999845</v>
      </c>
      <c r="G6283" s="19">
        <f t="shared" ref="G6283:G6346" si="689">SQRT(2*F6283/$D$3)</f>
        <v>5.8972466602159761</v>
      </c>
      <c r="H6283" s="26">
        <f t="shared" si="684"/>
        <v>2.5435598787469831E-6</v>
      </c>
      <c r="I6283" s="27">
        <f>SUM($H$11:H6283)</f>
        <v>1.5408418908261695E-2</v>
      </c>
      <c r="J6283" s="26">
        <f t="shared" ref="J6283:J6346" si="690">IF($I$7&gt;=I6283,G6283,"")</f>
        <v>5.8972466602159761</v>
      </c>
      <c r="K6283" s="20">
        <f t="shared" si="685"/>
        <v>1.5408418908261695E-2</v>
      </c>
    </row>
    <row r="6284" spans="3:11" x14ac:dyDescent="0.25">
      <c r="C6284" s="7">
        <v>6273</v>
      </c>
      <c r="D6284" s="8">
        <f t="shared" si="686"/>
        <v>60.859598231249848</v>
      </c>
      <c r="E6284" s="8">
        <f t="shared" si="687"/>
        <v>1.0585687499999998E-3</v>
      </c>
      <c r="F6284" s="8">
        <f t="shared" si="688"/>
        <v>60.858539662499851</v>
      </c>
      <c r="G6284" s="19">
        <f t="shared" si="689"/>
        <v>5.8971440866381535</v>
      </c>
      <c r="H6284" s="26">
        <f t="shared" ref="H6284:H6347" si="691">$D$7/G6284</f>
        <v>2.5436041208467752E-6</v>
      </c>
      <c r="I6284" s="27">
        <f>SUM($H$11:H6284)</f>
        <v>1.5410962512382541E-2</v>
      </c>
      <c r="J6284" s="26">
        <f t="shared" si="690"/>
        <v>5.8971440866381535</v>
      </c>
      <c r="K6284" s="20">
        <f t="shared" ref="K6284:K6347" si="692">IF(J6284="","",I6284)</f>
        <v>1.5410962512382541E-2</v>
      </c>
    </row>
    <row r="6285" spans="3:11" x14ac:dyDescent="0.25">
      <c r="C6285" s="7">
        <v>6274</v>
      </c>
      <c r="D6285" s="8">
        <f t="shared" ref="D6285:D6348" si="693">$D$3*G6284^2/2-E6285</f>
        <v>60.857480924999848</v>
      </c>
      <c r="E6285" s="8">
        <f t="shared" ref="E6285:E6348" si="694">C6285*$D$4*$D$7^2/2</f>
        <v>1.0587374999999999E-3</v>
      </c>
      <c r="F6285" s="8">
        <f t="shared" si="688"/>
        <v>60.856422187499845</v>
      </c>
      <c r="G6285" s="19">
        <f t="shared" si="689"/>
        <v>5.8970414949241334</v>
      </c>
      <c r="H6285" s="26">
        <f t="shared" si="691"/>
        <v>2.5436483723085921E-6</v>
      </c>
      <c r="I6285" s="27">
        <f>SUM($H$11:H6285)</f>
        <v>1.5413506160754849E-2</v>
      </c>
      <c r="J6285" s="26">
        <f t="shared" si="690"/>
        <v>5.8970414949241334</v>
      </c>
      <c r="K6285" s="20">
        <f t="shared" si="692"/>
        <v>1.5413506160754849E-2</v>
      </c>
    </row>
    <row r="6286" spans="3:11" x14ac:dyDescent="0.25">
      <c r="C6286" s="7">
        <v>6275</v>
      </c>
      <c r="D6286" s="8">
        <f t="shared" si="693"/>
        <v>60.855363281249858</v>
      </c>
      <c r="E6286" s="8">
        <f t="shared" si="694"/>
        <v>1.05890625E-3</v>
      </c>
      <c r="F6286" s="8">
        <f t="shared" si="688"/>
        <v>60.854304374999856</v>
      </c>
      <c r="G6286" s="19">
        <f t="shared" si="689"/>
        <v>5.8969388850729691</v>
      </c>
      <c r="H6286" s="26">
        <f t="shared" si="691"/>
        <v>2.5436926331337395E-6</v>
      </c>
      <c r="I6286" s="27">
        <f>SUM($H$11:H6286)</f>
        <v>1.5416049853387983E-2</v>
      </c>
      <c r="J6286" s="26">
        <f t="shared" si="690"/>
        <v>5.8969388850729691</v>
      </c>
      <c r="K6286" s="20">
        <f t="shared" si="692"/>
        <v>1.5416049853387983E-2</v>
      </c>
    </row>
    <row r="6287" spans="3:11" x14ac:dyDescent="0.25">
      <c r="C6287" s="7">
        <v>6276</v>
      </c>
      <c r="D6287" s="8">
        <f t="shared" si="693"/>
        <v>60.853245299999855</v>
      </c>
      <c r="E6287" s="8">
        <f t="shared" si="694"/>
        <v>1.0590749999999998E-3</v>
      </c>
      <c r="F6287" s="8">
        <f t="shared" si="688"/>
        <v>60.852186224999855</v>
      </c>
      <c r="G6287" s="19">
        <f t="shared" si="689"/>
        <v>5.896836257083713</v>
      </c>
      <c r="H6287" s="26">
        <f t="shared" si="691"/>
        <v>2.543736903323523E-6</v>
      </c>
      <c r="I6287" s="27">
        <f>SUM($H$11:H6287)</f>
        <v>1.5418593590291307E-2</v>
      </c>
      <c r="J6287" s="26">
        <f t="shared" si="690"/>
        <v>5.896836257083713</v>
      </c>
      <c r="K6287" s="20">
        <f t="shared" si="692"/>
        <v>1.5418593590291307E-2</v>
      </c>
    </row>
    <row r="6288" spans="3:11" x14ac:dyDescent="0.25">
      <c r="C6288" s="7">
        <v>6277</v>
      </c>
      <c r="D6288" s="8">
        <f t="shared" si="693"/>
        <v>60.851126981249841</v>
      </c>
      <c r="E6288" s="8">
        <f t="shared" si="694"/>
        <v>1.0592437499999999E-3</v>
      </c>
      <c r="F6288" s="8">
        <f t="shared" si="688"/>
        <v>60.850067737499842</v>
      </c>
      <c r="G6288" s="19">
        <f t="shared" si="689"/>
        <v>5.8967336109554189</v>
      </c>
      <c r="H6288" s="26">
        <f t="shared" si="691"/>
        <v>2.5437811828792488E-6</v>
      </c>
      <c r="I6288" s="27">
        <f>SUM($H$11:H6288)</f>
        <v>1.5421137371474186E-2</v>
      </c>
      <c r="J6288" s="26">
        <f t="shared" si="690"/>
        <v>5.8967336109554189</v>
      </c>
      <c r="K6288" s="20">
        <f t="shared" si="692"/>
        <v>1.5421137371474186E-2</v>
      </c>
    </row>
    <row r="6289" spans="3:11" x14ac:dyDescent="0.25">
      <c r="C6289" s="7">
        <v>6278</v>
      </c>
      <c r="D6289" s="8">
        <f t="shared" si="693"/>
        <v>60.849008324999843</v>
      </c>
      <c r="E6289" s="8">
        <f t="shared" si="694"/>
        <v>1.0594124999999998E-3</v>
      </c>
      <c r="F6289" s="8">
        <f t="shared" si="688"/>
        <v>60.847948912499845</v>
      </c>
      <c r="G6289" s="19">
        <f t="shared" si="689"/>
        <v>5.8966309466871412</v>
      </c>
      <c r="H6289" s="26">
        <f t="shared" si="691"/>
        <v>2.5438254718022218E-6</v>
      </c>
      <c r="I6289" s="27">
        <f>SUM($H$11:H6289)</f>
        <v>1.5423681196945989E-2</v>
      </c>
      <c r="J6289" s="26">
        <f t="shared" si="690"/>
        <v>5.8966309466871412</v>
      </c>
      <c r="K6289" s="20">
        <f t="shared" si="692"/>
        <v>1.5423681196945989E-2</v>
      </c>
    </row>
    <row r="6290" spans="3:11" x14ac:dyDescent="0.25">
      <c r="C6290" s="7">
        <v>6279</v>
      </c>
      <c r="D6290" s="8">
        <f t="shared" si="693"/>
        <v>60.846889331249862</v>
      </c>
      <c r="E6290" s="8">
        <f t="shared" si="694"/>
        <v>1.0595812499999998E-3</v>
      </c>
      <c r="F6290" s="8">
        <f t="shared" si="688"/>
        <v>60.845829749999865</v>
      </c>
      <c r="G6290" s="19">
        <f t="shared" si="689"/>
        <v>5.8965282642779293</v>
      </c>
      <c r="H6290" s="26">
        <f t="shared" si="691"/>
        <v>2.5438697700937506E-6</v>
      </c>
      <c r="I6290" s="27">
        <f>SUM($H$11:H6290)</f>
        <v>1.5426225066716082E-2</v>
      </c>
      <c r="J6290" s="26">
        <f t="shared" si="690"/>
        <v>5.8965282642779293</v>
      </c>
      <c r="K6290" s="20">
        <f t="shared" si="692"/>
        <v>1.5426225066716082E-2</v>
      </c>
    </row>
    <row r="6291" spans="3:11" x14ac:dyDescent="0.25">
      <c r="C6291" s="7">
        <v>6280</v>
      </c>
      <c r="D6291" s="8">
        <f t="shared" si="693"/>
        <v>60.844769999999862</v>
      </c>
      <c r="E6291" s="8">
        <f t="shared" si="694"/>
        <v>1.0597499999999999E-3</v>
      </c>
      <c r="F6291" s="8">
        <f t="shared" si="688"/>
        <v>60.843710249999859</v>
      </c>
      <c r="G6291" s="19">
        <f t="shared" si="689"/>
        <v>5.8964255637268375</v>
      </c>
      <c r="H6291" s="26">
        <f t="shared" si="691"/>
        <v>2.5439140777551418E-6</v>
      </c>
      <c r="I6291" s="27">
        <f>SUM($H$11:H6291)</f>
        <v>1.5428768980793837E-2</v>
      </c>
      <c r="J6291" s="26">
        <f t="shared" si="690"/>
        <v>5.8964255637268375</v>
      </c>
      <c r="K6291" s="20">
        <f t="shared" si="692"/>
        <v>1.5428768980793837E-2</v>
      </c>
    </row>
    <row r="6292" spans="3:11" x14ac:dyDescent="0.25">
      <c r="C6292" s="7">
        <v>6281</v>
      </c>
      <c r="D6292" s="8">
        <f t="shared" si="693"/>
        <v>60.842650331249871</v>
      </c>
      <c r="E6292" s="8">
        <f t="shared" si="694"/>
        <v>1.0599187499999998E-3</v>
      </c>
      <c r="F6292" s="8">
        <f t="shared" si="688"/>
        <v>60.841590412499869</v>
      </c>
      <c r="G6292" s="19">
        <f t="shared" si="689"/>
        <v>5.8963228450329161</v>
      </c>
      <c r="H6292" s="26">
        <f t="shared" si="691"/>
        <v>2.5439583947877027E-6</v>
      </c>
      <c r="I6292" s="27">
        <f>SUM($H$11:H6292)</f>
        <v>1.5431312939188625E-2</v>
      </c>
      <c r="J6292" s="26">
        <f t="shared" si="690"/>
        <v>5.8963228450329161</v>
      </c>
      <c r="K6292" s="20">
        <f t="shared" si="692"/>
        <v>1.5431312939188625E-2</v>
      </c>
    </row>
    <row r="6293" spans="3:11" x14ac:dyDescent="0.25">
      <c r="C6293" s="7">
        <v>6282</v>
      </c>
      <c r="D6293" s="8">
        <f t="shared" si="693"/>
        <v>60.840530324999854</v>
      </c>
      <c r="E6293" s="8">
        <f t="shared" si="694"/>
        <v>1.0600874999999999E-3</v>
      </c>
      <c r="F6293" s="8">
        <f t="shared" si="688"/>
        <v>60.839470237499853</v>
      </c>
      <c r="G6293" s="19">
        <f t="shared" si="689"/>
        <v>5.8962201081952177</v>
      </c>
      <c r="H6293" s="26">
        <f t="shared" si="691"/>
        <v>2.5440027211927421E-6</v>
      </c>
      <c r="I6293" s="27">
        <f>SUM($H$11:H6293)</f>
        <v>1.5433856941909819E-2</v>
      </c>
      <c r="J6293" s="26">
        <f t="shared" si="690"/>
        <v>5.8962201081952177</v>
      </c>
      <c r="K6293" s="20">
        <f t="shared" si="692"/>
        <v>1.5433856941909819E-2</v>
      </c>
    </row>
    <row r="6294" spans="3:11" x14ac:dyDescent="0.25">
      <c r="C6294" s="7">
        <v>6283</v>
      </c>
      <c r="D6294" s="8">
        <f t="shared" si="693"/>
        <v>60.838409981249839</v>
      </c>
      <c r="E6294" s="8">
        <f t="shared" si="694"/>
        <v>1.06025625E-3</v>
      </c>
      <c r="F6294" s="8">
        <f t="shared" si="688"/>
        <v>60.837349724999839</v>
      </c>
      <c r="G6294" s="19">
        <f t="shared" si="689"/>
        <v>5.8961173532127944</v>
      </c>
      <c r="H6294" s="26">
        <f t="shared" si="691"/>
        <v>2.5440470569715677E-6</v>
      </c>
      <c r="I6294" s="27">
        <f>SUM($H$11:H6294)</f>
        <v>1.543640098896679E-2</v>
      </c>
      <c r="J6294" s="26">
        <f t="shared" si="690"/>
        <v>5.8961173532127944</v>
      </c>
      <c r="K6294" s="20">
        <f t="shared" si="692"/>
        <v>1.543640098896679E-2</v>
      </c>
    </row>
    <row r="6295" spans="3:11" x14ac:dyDescent="0.25">
      <c r="C6295" s="7">
        <v>6284</v>
      </c>
      <c r="D6295" s="8">
        <f t="shared" si="693"/>
        <v>60.836289299999834</v>
      </c>
      <c r="E6295" s="8">
        <f t="shared" si="694"/>
        <v>1.0604249999999998E-3</v>
      </c>
      <c r="F6295" s="8">
        <f t="shared" si="688"/>
        <v>60.835228874999835</v>
      </c>
      <c r="G6295" s="19">
        <f t="shared" si="689"/>
        <v>5.8960145800846977</v>
      </c>
      <c r="H6295" s="26">
        <f t="shared" si="691"/>
        <v>2.5440914021254878E-6</v>
      </c>
      <c r="I6295" s="27">
        <f>SUM($H$11:H6295)</f>
        <v>1.5438945080368915E-2</v>
      </c>
      <c r="J6295" s="26">
        <f t="shared" si="690"/>
        <v>5.8960145800846977</v>
      </c>
      <c r="K6295" s="20">
        <f t="shared" si="692"/>
        <v>1.5438945080368915E-2</v>
      </c>
    </row>
    <row r="6296" spans="3:11" x14ac:dyDescent="0.25">
      <c r="C6296" s="7">
        <v>6285</v>
      </c>
      <c r="D6296" s="8">
        <f t="shared" si="693"/>
        <v>60.834168281249838</v>
      </c>
      <c r="E6296" s="8">
        <f t="shared" si="694"/>
        <v>1.0605937499999999E-3</v>
      </c>
      <c r="F6296" s="8">
        <f t="shared" si="688"/>
        <v>60.83310768749984</v>
      </c>
      <c r="G6296" s="19">
        <f t="shared" si="689"/>
        <v>5.8959117888099781</v>
      </c>
      <c r="H6296" s="26">
        <f t="shared" si="691"/>
        <v>2.5441357566558123E-6</v>
      </c>
      <c r="I6296" s="27">
        <f>SUM($H$11:H6296)</f>
        <v>1.5441489216125572E-2</v>
      </c>
      <c r="J6296" s="26">
        <f t="shared" si="690"/>
        <v>5.8959117888099781</v>
      </c>
      <c r="K6296" s="20">
        <f t="shared" si="692"/>
        <v>1.5441489216125572E-2</v>
      </c>
    </row>
    <row r="6297" spans="3:11" x14ac:dyDescent="0.25">
      <c r="C6297" s="7">
        <v>6286</v>
      </c>
      <c r="D6297" s="8">
        <f t="shared" si="693"/>
        <v>60.832046924999837</v>
      </c>
      <c r="E6297" s="8">
        <f t="shared" si="694"/>
        <v>1.0607624999999998E-3</v>
      </c>
      <c r="F6297" s="8">
        <f t="shared" si="688"/>
        <v>60.830986162499833</v>
      </c>
      <c r="G6297" s="19">
        <f t="shared" si="689"/>
        <v>5.8958089793876862</v>
      </c>
      <c r="H6297" s="26">
        <f t="shared" si="691"/>
        <v>2.5441801205638508E-6</v>
      </c>
      <c r="I6297" s="27">
        <f>SUM($H$11:H6297)</f>
        <v>1.5444033396246136E-2</v>
      </c>
      <c r="J6297" s="26">
        <f t="shared" si="690"/>
        <v>5.8958089793876862</v>
      </c>
      <c r="K6297" s="20">
        <f t="shared" si="692"/>
        <v>1.5444033396246136E-2</v>
      </c>
    </row>
    <row r="6298" spans="3:11" x14ac:dyDescent="0.25">
      <c r="C6298" s="7">
        <v>6287</v>
      </c>
      <c r="D6298" s="8">
        <f t="shared" si="693"/>
        <v>60.829925231249824</v>
      </c>
      <c r="E6298" s="8">
        <f t="shared" si="694"/>
        <v>1.0609312499999999E-3</v>
      </c>
      <c r="F6298" s="8">
        <f t="shared" si="688"/>
        <v>60.828864299999822</v>
      </c>
      <c r="G6298" s="19">
        <f t="shared" si="689"/>
        <v>5.8957061518168734</v>
      </c>
      <c r="H6298" s="26">
        <f t="shared" si="691"/>
        <v>2.5442244938509131E-6</v>
      </c>
      <c r="I6298" s="27">
        <f>SUM($H$11:H6298)</f>
        <v>1.5446577620739987E-2</v>
      </c>
      <c r="J6298" s="26">
        <f t="shared" si="690"/>
        <v>5.8957061518168734</v>
      </c>
      <c r="K6298" s="20">
        <f t="shared" si="692"/>
        <v>1.5446577620739987E-2</v>
      </c>
    </row>
    <row r="6299" spans="3:11" x14ac:dyDescent="0.25">
      <c r="C6299" s="7">
        <v>6288</v>
      </c>
      <c r="D6299" s="8">
        <f t="shared" si="693"/>
        <v>60.827803199999813</v>
      </c>
      <c r="E6299" s="8">
        <f t="shared" si="694"/>
        <v>1.0610999999999999E-3</v>
      </c>
      <c r="F6299" s="8">
        <f t="shared" si="688"/>
        <v>60.826742099999812</v>
      </c>
      <c r="G6299" s="19">
        <f t="shared" si="689"/>
        <v>5.8956033060965893</v>
      </c>
      <c r="H6299" s="26">
        <f t="shared" si="691"/>
        <v>2.5442688765183093E-6</v>
      </c>
      <c r="I6299" s="27">
        <f>SUM($H$11:H6299)</f>
        <v>1.5449121889616505E-2</v>
      </c>
      <c r="J6299" s="26">
        <f t="shared" si="690"/>
        <v>5.8956033060965893</v>
      </c>
      <c r="K6299" s="20">
        <f t="shared" si="692"/>
        <v>1.5449121889616505E-2</v>
      </c>
    </row>
    <row r="6300" spans="3:11" x14ac:dyDescent="0.25">
      <c r="C6300" s="7">
        <v>6289</v>
      </c>
      <c r="D6300" s="8">
        <f t="shared" si="693"/>
        <v>60.825680831249819</v>
      </c>
      <c r="E6300" s="8">
        <f t="shared" si="694"/>
        <v>1.0612687499999998E-3</v>
      </c>
      <c r="F6300" s="8">
        <f t="shared" si="688"/>
        <v>60.824619562499819</v>
      </c>
      <c r="G6300" s="19">
        <f t="shared" si="689"/>
        <v>5.8955004422258854</v>
      </c>
      <c r="H6300" s="26">
        <f t="shared" si="691"/>
        <v>2.5443132685673496E-6</v>
      </c>
      <c r="I6300" s="27">
        <f>SUM($H$11:H6300)</f>
        <v>1.5451666202885073E-2</v>
      </c>
      <c r="J6300" s="26">
        <f t="shared" si="690"/>
        <v>5.8955004422258854</v>
      </c>
      <c r="K6300" s="20">
        <f t="shared" si="692"/>
        <v>1.5451666202885073E-2</v>
      </c>
    </row>
    <row r="6301" spans="3:11" x14ac:dyDescent="0.25">
      <c r="C6301" s="7">
        <v>6290</v>
      </c>
      <c r="D6301" s="8">
        <f t="shared" si="693"/>
        <v>60.823558124999813</v>
      </c>
      <c r="E6301" s="8">
        <f t="shared" si="694"/>
        <v>1.0614374999999999E-3</v>
      </c>
      <c r="F6301" s="8">
        <f t="shared" si="688"/>
        <v>60.822496687499815</v>
      </c>
      <c r="G6301" s="19">
        <f t="shared" si="689"/>
        <v>5.8953975602038096</v>
      </c>
      <c r="H6301" s="26">
        <f t="shared" si="691"/>
        <v>2.5443576699993466E-6</v>
      </c>
      <c r="I6301" s="27">
        <f>SUM($H$11:H6301)</f>
        <v>1.5454210560555072E-2</v>
      </c>
      <c r="J6301" s="26">
        <f t="shared" si="690"/>
        <v>5.8953975602038096</v>
      </c>
      <c r="K6301" s="20">
        <f t="shared" si="692"/>
        <v>1.5454210560555072E-2</v>
      </c>
    </row>
    <row r="6302" spans="3:11" x14ac:dyDescent="0.25">
      <c r="C6302" s="7">
        <v>6291</v>
      </c>
      <c r="D6302" s="8">
        <f t="shared" si="693"/>
        <v>60.821435081249803</v>
      </c>
      <c r="E6302" s="8">
        <f t="shared" si="694"/>
        <v>1.06160625E-3</v>
      </c>
      <c r="F6302" s="8">
        <f t="shared" si="688"/>
        <v>60.820373474999805</v>
      </c>
      <c r="G6302" s="19">
        <f t="shared" si="689"/>
        <v>5.8952946600294132</v>
      </c>
      <c r="H6302" s="26">
        <f t="shared" si="691"/>
        <v>2.5444020808156111E-6</v>
      </c>
      <c r="I6302" s="27">
        <f>SUM($H$11:H6302)</f>
        <v>1.5456754962635887E-2</v>
      </c>
      <c r="J6302" s="26">
        <f t="shared" si="690"/>
        <v>5.8952946600294132</v>
      </c>
      <c r="K6302" s="20">
        <f t="shared" si="692"/>
        <v>1.5456754962635887E-2</v>
      </c>
    </row>
    <row r="6303" spans="3:11" x14ac:dyDescent="0.25">
      <c r="C6303" s="7">
        <v>6292</v>
      </c>
      <c r="D6303" s="8">
        <f t="shared" si="693"/>
        <v>60.819311699999801</v>
      </c>
      <c r="E6303" s="8">
        <f t="shared" si="694"/>
        <v>1.0617749999999998E-3</v>
      </c>
      <c r="F6303" s="8">
        <f t="shared" si="688"/>
        <v>60.818249924999805</v>
      </c>
      <c r="G6303" s="19">
        <f t="shared" si="689"/>
        <v>5.895191741701745</v>
      </c>
      <c r="H6303" s="26">
        <f t="shared" si="691"/>
        <v>2.5444465010174546E-6</v>
      </c>
      <c r="I6303" s="27">
        <f>SUM($H$11:H6303)</f>
        <v>1.5459299409136904E-2</v>
      </c>
      <c r="J6303" s="26">
        <f t="shared" si="690"/>
        <v>5.895191741701745</v>
      </c>
      <c r="K6303" s="20">
        <f t="shared" si="692"/>
        <v>1.5459299409136904E-2</v>
      </c>
    </row>
    <row r="6304" spans="3:11" x14ac:dyDescent="0.25">
      <c r="C6304" s="7">
        <v>6293</v>
      </c>
      <c r="D6304" s="8">
        <f t="shared" si="693"/>
        <v>60.817187981249788</v>
      </c>
      <c r="E6304" s="8">
        <f t="shared" si="694"/>
        <v>1.0619437499999999E-3</v>
      </c>
      <c r="F6304" s="8">
        <f t="shared" si="688"/>
        <v>60.816126037499785</v>
      </c>
      <c r="G6304" s="19">
        <f t="shared" si="689"/>
        <v>5.8950888052198538</v>
      </c>
      <c r="H6304" s="26">
        <f t="shared" si="691"/>
        <v>2.54449093060619E-6</v>
      </c>
      <c r="I6304" s="27">
        <f>SUM($H$11:H6304)</f>
        <v>1.546184390006751E-2</v>
      </c>
      <c r="J6304" s="26">
        <f t="shared" si="690"/>
        <v>5.8950888052198538</v>
      </c>
      <c r="K6304" s="20">
        <f t="shared" si="692"/>
        <v>1.546184390006751E-2</v>
      </c>
    </row>
    <row r="6305" spans="3:11" x14ac:dyDescent="0.25">
      <c r="C6305" s="7">
        <v>6294</v>
      </c>
      <c r="D6305" s="8">
        <f t="shared" si="693"/>
        <v>60.815063924999784</v>
      </c>
      <c r="E6305" s="8">
        <f t="shared" si="694"/>
        <v>1.0621124999999998E-3</v>
      </c>
      <c r="F6305" s="8">
        <f t="shared" si="688"/>
        <v>60.814001812499782</v>
      </c>
      <c r="G6305" s="19">
        <f t="shared" si="689"/>
        <v>5.8949858505827901</v>
      </c>
      <c r="H6305" s="26">
        <f t="shared" si="691"/>
        <v>2.5445353695831295E-6</v>
      </c>
      <c r="I6305" s="27">
        <f>SUM($H$11:H6305)</f>
        <v>1.5464388435437093E-2</v>
      </c>
      <c r="J6305" s="26">
        <f t="shared" si="690"/>
        <v>5.8949858505827901</v>
      </c>
      <c r="K6305" s="20">
        <f t="shared" si="692"/>
        <v>1.5464388435437093E-2</v>
      </c>
    </row>
    <row r="6306" spans="3:11" x14ac:dyDescent="0.25">
      <c r="C6306" s="7">
        <v>6295</v>
      </c>
      <c r="D6306" s="8">
        <f t="shared" si="693"/>
        <v>60.812939531249775</v>
      </c>
      <c r="E6306" s="8">
        <f t="shared" si="694"/>
        <v>1.0622812499999999E-3</v>
      </c>
      <c r="F6306" s="8">
        <f t="shared" si="688"/>
        <v>60.811877249999775</v>
      </c>
      <c r="G6306" s="19">
        <f t="shared" si="689"/>
        <v>5.8948828777896018</v>
      </c>
      <c r="H6306" s="26">
        <f t="shared" si="691"/>
        <v>2.5445798179495863E-6</v>
      </c>
      <c r="I6306" s="27">
        <f>SUM($H$11:H6306)</f>
        <v>1.5466933015255042E-2</v>
      </c>
      <c r="J6306" s="26">
        <f t="shared" si="690"/>
        <v>5.8948828777896018</v>
      </c>
      <c r="K6306" s="20">
        <f t="shared" si="692"/>
        <v>1.5466933015255042E-2</v>
      </c>
    </row>
    <row r="6307" spans="3:11" x14ac:dyDescent="0.25">
      <c r="C6307" s="7">
        <v>6296</v>
      </c>
      <c r="D6307" s="8">
        <f t="shared" si="693"/>
        <v>60.810814799999775</v>
      </c>
      <c r="E6307" s="8">
        <f t="shared" si="694"/>
        <v>1.0624499999999999E-3</v>
      </c>
      <c r="F6307" s="8">
        <f t="shared" si="688"/>
        <v>60.809752349999776</v>
      </c>
      <c r="G6307" s="19">
        <f t="shared" si="689"/>
        <v>5.8947798868393368</v>
      </c>
      <c r="H6307" s="26">
        <f t="shared" si="691"/>
        <v>2.5446242757068742E-6</v>
      </c>
      <c r="I6307" s="27">
        <f>SUM($H$11:H6307)</f>
        <v>1.546947763953075E-2</v>
      </c>
      <c r="J6307" s="26">
        <f t="shared" si="690"/>
        <v>5.8947798868393368</v>
      </c>
      <c r="K6307" s="20">
        <f t="shared" si="692"/>
        <v>1.546947763953075E-2</v>
      </c>
    </row>
    <row r="6308" spans="3:11" x14ac:dyDescent="0.25">
      <c r="C6308" s="7">
        <v>6297</v>
      </c>
      <c r="D6308" s="8">
        <f t="shared" si="693"/>
        <v>60.808689731249778</v>
      </c>
      <c r="E6308" s="8">
        <f t="shared" si="694"/>
        <v>1.0626187499999998E-3</v>
      </c>
      <c r="F6308" s="8">
        <f t="shared" si="688"/>
        <v>60.80762711249978</v>
      </c>
      <c r="G6308" s="19">
        <f t="shared" si="689"/>
        <v>5.8946768777310448</v>
      </c>
      <c r="H6308" s="26">
        <f t="shared" si="691"/>
        <v>2.544668742856307E-6</v>
      </c>
      <c r="I6308" s="27">
        <f>SUM($H$11:H6308)</f>
        <v>1.5472022308273607E-2</v>
      </c>
      <c r="J6308" s="26">
        <f t="shared" si="690"/>
        <v>5.8946768777310448</v>
      </c>
      <c r="K6308" s="20">
        <f t="shared" si="692"/>
        <v>1.5472022308273607E-2</v>
      </c>
    </row>
    <row r="6309" spans="3:11" x14ac:dyDescent="0.25">
      <c r="C6309" s="7">
        <v>6298</v>
      </c>
      <c r="D6309" s="8">
        <f t="shared" si="693"/>
        <v>60.806564324999783</v>
      </c>
      <c r="E6309" s="8">
        <f t="shared" si="694"/>
        <v>1.0627874999999999E-3</v>
      </c>
      <c r="F6309" s="8">
        <f t="shared" si="688"/>
        <v>60.805501537499786</v>
      </c>
      <c r="G6309" s="19">
        <f t="shared" si="689"/>
        <v>5.8945738504637726</v>
      </c>
      <c r="H6309" s="26">
        <f t="shared" si="691"/>
        <v>2.5447132193991987E-6</v>
      </c>
      <c r="I6309" s="27">
        <f>SUM($H$11:H6309)</f>
        <v>1.5474567021493005E-2</v>
      </c>
      <c r="J6309" s="26">
        <f t="shared" si="690"/>
        <v>5.8945738504637726</v>
      </c>
      <c r="K6309" s="20">
        <f t="shared" si="692"/>
        <v>1.5474567021493005E-2</v>
      </c>
    </row>
    <row r="6310" spans="3:11" x14ac:dyDescent="0.25">
      <c r="C6310" s="7">
        <v>6299</v>
      </c>
      <c r="D6310" s="8">
        <f t="shared" si="693"/>
        <v>60.804438581249791</v>
      </c>
      <c r="E6310" s="8">
        <f t="shared" si="694"/>
        <v>1.06295625E-3</v>
      </c>
      <c r="F6310" s="8">
        <f t="shared" si="688"/>
        <v>60.803375624999788</v>
      </c>
      <c r="G6310" s="19">
        <f t="shared" si="689"/>
        <v>5.8944708050365682</v>
      </c>
      <c r="H6310" s="26">
        <f t="shared" si="691"/>
        <v>2.5447577053368645E-6</v>
      </c>
      <c r="I6310" s="27">
        <f>SUM($H$11:H6310)</f>
        <v>1.5477111779198341E-2</v>
      </c>
      <c r="J6310" s="26">
        <f t="shared" si="690"/>
        <v>5.8944708050365682</v>
      </c>
      <c r="K6310" s="20">
        <f t="shared" si="692"/>
        <v>1.5477111779198341E-2</v>
      </c>
    </row>
    <row r="6311" spans="3:11" x14ac:dyDescent="0.25">
      <c r="C6311" s="7">
        <v>6300</v>
      </c>
      <c r="D6311" s="8">
        <f t="shared" si="693"/>
        <v>60.802312499999786</v>
      </c>
      <c r="E6311" s="8">
        <f t="shared" si="694"/>
        <v>1.0631249999999998E-3</v>
      </c>
      <c r="F6311" s="8">
        <f t="shared" si="688"/>
        <v>60.801249374999784</v>
      </c>
      <c r="G6311" s="19">
        <f t="shared" si="689"/>
        <v>5.8943677414484794</v>
      </c>
      <c r="H6311" s="26">
        <f t="shared" si="691"/>
        <v>2.5448022006706194E-6</v>
      </c>
      <c r="I6311" s="27">
        <f>SUM($H$11:H6311)</f>
        <v>1.5479656581399012E-2</v>
      </c>
      <c r="J6311" s="26">
        <f t="shared" si="690"/>
        <v>5.8943677414484794</v>
      </c>
      <c r="K6311" s="20">
        <f t="shared" si="692"/>
        <v>1.5479656581399012E-2</v>
      </c>
    </row>
    <row r="6312" spans="3:11" x14ac:dyDescent="0.25">
      <c r="C6312" s="7">
        <v>6301</v>
      </c>
      <c r="D6312" s="8">
        <f t="shared" si="693"/>
        <v>60.800186081249784</v>
      </c>
      <c r="E6312" s="8">
        <f t="shared" si="694"/>
        <v>1.0632937499999999E-3</v>
      </c>
      <c r="F6312" s="8">
        <f t="shared" si="688"/>
        <v>60.799122787499783</v>
      </c>
      <c r="G6312" s="19">
        <f t="shared" si="689"/>
        <v>5.8942646596985533</v>
      </c>
      <c r="H6312" s="26">
        <f t="shared" si="691"/>
        <v>2.5448467054017787E-6</v>
      </c>
      <c r="I6312" s="27">
        <f>SUM($H$11:H6312)</f>
        <v>1.5482201428104414E-2</v>
      </c>
      <c r="J6312" s="26">
        <f t="shared" si="690"/>
        <v>5.8942646596985533</v>
      </c>
      <c r="K6312" s="20">
        <f t="shared" si="692"/>
        <v>1.5482201428104414E-2</v>
      </c>
    </row>
    <row r="6313" spans="3:11" x14ac:dyDescent="0.25">
      <c r="C6313" s="7">
        <v>6302</v>
      </c>
      <c r="D6313" s="8">
        <f t="shared" si="693"/>
        <v>60.798059324999784</v>
      </c>
      <c r="E6313" s="8">
        <f t="shared" si="694"/>
        <v>1.0634624999999998E-3</v>
      </c>
      <c r="F6313" s="8">
        <f t="shared" si="688"/>
        <v>60.796995862499784</v>
      </c>
      <c r="G6313" s="19">
        <f t="shared" si="689"/>
        <v>5.8941615597858377</v>
      </c>
      <c r="H6313" s="26">
        <f t="shared" si="691"/>
        <v>2.5448912195316576E-6</v>
      </c>
      <c r="I6313" s="27">
        <f>SUM($H$11:H6313)</f>
        <v>1.5484746319323946E-2</v>
      </c>
      <c r="J6313" s="26">
        <f t="shared" si="690"/>
        <v>5.8941615597858377</v>
      </c>
      <c r="K6313" s="20">
        <f t="shared" si="692"/>
        <v>1.5484746319323946E-2</v>
      </c>
    </row>
    <row r="6314" spans="3:11" x14ac:dyDescent="0.25">
      <c r="C6314" s="7">
        <v>6303</v>
      </c>
      <c r="D6314" s="8">
        <f t="shared" si="693"/>
        <v>60.795932231249786</v>
      </c>
      <c r="E6314" s="8">
        <f t="shared" si="694"/>
        <v>1.0636312499999999E-3</v>
      </c>
      <c r="F6314" s="8">
        <f t="shared" si="688"/>
        <v>60.794868599999788</v>
      </c>
      <c r="G6314" s="19">
        <f t="shared" si="689"/>
        <v>5.8940584417093795</v>
      </c>
      <c r="H6314" s="26">
        <f t="shared" si="691"/>
        <v>2.5449357430615735E-6</v>
      </c>
      <c r="I6314" s="27">
        <f>SUM($H$11:H6314)</f>
        <v>1.5487291255067008E-2</v>
      </c>
      <c r="J6314" s="26">
        <f t="shared" si="690"/>
        <v>5.8940584417093795</v>
      </c>
      <c r="K6314" s="20">
        <f t="shared" si="692"/>
        <v>1.5487291255067008E-2</v>
      </c>
    </row>
    <row r="6315" spans="3:11" x14ac:dyDescent="0.25">
      <c r="C6315" s="7">
        <v>6304</v>
      </c>
      <c r="D6315" s="8">
        <f t="shared" si="693"/>
        <v>60.793804799999805</v>
      </c>
      <c r="E6315" s="8">
        <f t="shared" si="694"/>
        <v>1.0637999999999999E-3</v>
      </c>
      <c r="F6315" s="8">
        <f t="shared" si="688"/>
        <v>60.792740999999808</v>
      </c>
      <c r="G6315" s="19">
        <f t="shared" si="689"/>
        <v>5.893955305468225</v>
      </c>
      <c r="H6315" s="26">
        <f t="shared" si="691"/>
        <v>2.5449802759928419E-6</v>
      </c>
      <c r="I6315" s="27">
        <f>SUM($H$11:H6315)</f>
        <v>1.5489836235343E-2</v>
      </c>
      <c r="J6315" s="26">
        <f t="shared" si="690"/>
        <v>5.893955305468225</v>
      </c>
      <c r="K6315" s="20">
        <f t="shared" si="692"/>
        <v>1.5489836235343E-2</v>
      </c>
    </row>
    <row r="6316" spans="3:11" x14ac:dyDescent="0.25">
      <c r="C6316" s="7">
        <v>6305</v>
      </c>
      <c r="D6316" s="8">
        <f t="shared" si="693"/>
        <v>60.791677031249819</v>
      </c>
      <c r="E6316" s="8">
        <f t="shared" si="694"/>
        <v>1.0639687499999998E-3</v>
      </c>
      <c r="F6316" s="8">
        <f t="shared" si="688"/>
        <v>60.790613062499816</v>
      </c>
      <c r="G6316" s="19">
        <f t="shared" si="689"/>
        <v>5.8938521510614192</v>
      </c>
      <c r="H6316" s="26">
        <f t="shared" si="691"/>
        <v>2.5450248183267813E-6</v>
      </c>
      <c r="I6316" s="27">
        <f>SUM($H$11:H6316)</f>
        <v>1.5492381260161328E-2</v>
      </c>
      <c r="J6316" s="26">
        <f t="shared" si="690"/>
        <v>5.8938521510614192</v>
      </c>
      <c r="K6316" s="20">
        <f t="shared" si="692"/>
        <v>1.5492381260161328E-2</v>
      </c>
    </row>
    <row r="6317" spans="3:11" x14ac:dyDescent="0.25">
      <c r="C6317" s="7">
        <v>6306</v>
      </c>
      <c r="D6317" s="8">
        <f t="shared" si="693"/>
        <v>60.789548924999806</v>
      </c>
      <c r="E6317" s="8">
        <f t="shared" si="694"/>
        <v>1.0641374999999999E-3</v>
      </c>
      <c r="F6317" s="8">
        <f t="shared" si="688"/>
        <v>60.788484787499804</v>
      </c>
      <c r="G6317" s="19">
        <f t="shared" si="689"/>
        <v>5.8937489784880093</v>
      </c>
      <c r="H6317" s="26">
        <f t="shared" si="691"/>
        <v>2.5450693700647087E-6</v>
      </c>
      <c r="I6317" s="27">
        <f>SUM($H$11:H6317)</f>
        <v>1.5494926329531393E-2</v>
      </c>
      <c r="J6317" s="26">
        <f t="shared" si="690"/>
        <v>5.8937489784880093</v>
      </c>
      <c r="K6317" s="20">
        <f t="shared" si="692"/>
        <v>1.5494926329531393E-2</v>
      </c>
    </row>
    <row r="6318" spans="3:11" x14ac:dyDescent="0.25">
      <c r="C6318" s="7">
        <v>6307</v>
      </c>
      <c r="D6318" s="8">
        <f t="shared" si="693"/>
        <v>60.787420481249782</v>
      </c>
      <c r="E6318" s="8">
        <f t="shared" si="694"/>
        <v>1.06430625E-3</v>
      </c>
      <c r="F6318" s="8">
        <f t="shared" ref="F6318:F6381" si="695">D6318-E6318</f>
        <v>60.786356174999781</v>
      </c>
      <c r="G6318" s="19">
        <f t="shared" si="689"/>
        <v>5.8936457877470421</v>
      </c>
      <c r="H6318" s="26">
        <f t="shared" si="691"/>
        <v>2.5451139312079413E-6</v>
      </c>
      <c r="I6318" s="27">
        <f>SUM($H$11:H6318)</f>
        <v>1.54974714434626E-2</v>
      </c>
      <c r="J6318" s="26">
        <f t="shared" si="690"/>
        <v>5.8936457877470421</v>
      </c>
      <c r="K6318" s="20">
        <f t="shared" si="692"/>
        <v>1.54974714434626E-2</v>
      </c>
    </row>
    <row r="6319" spans="3:11" x14ac:dyDescent="0.25">
      <c r="C6319" s="7">
        <v>6308</v>
      </c>
      <c r="D6319" s="8">
        <f t="shared" si="693"/>
        <v>60.785291699999789</v>
      </c>
      <c r="E6319" s="8">
        <f t="shared" si="694"/>
        <v>1.0644749999999998E-3</v>
      </c>
      <c r="F6319" s="8">
        <f t="shared" si="695"/>
        <v>60.784227224999789</v>
      </c>
      <c r="G6319" s="19">
        <f t="shared" si="689"/>
        <v>5.8935425788375628</v>
      </c>
      <c r="H6319" s="26">
        <f t="shared" si="691"/>
        <v>2.5451585017577975E-6</v>
      </c>
      <c r="I6319" s="27">
        <f>SUM($H$11:H6319)</f>
        <v>1.5500016601964359E-2</v>
      </c>
      <c r="J6319" s="26">
        <f t="shared" si="690"/>
        <v>5.8935425788375628</v>
      </c>
      <c r="K6319" s="20">
        <f t="shared" si="692"/>
        <v>1.5500016601964359E-2</v>
      </c>
    </row>
    <row r="6320" spans="3:11" x14ac:dyDescent="0.25">
      <c r="C6320" s="7">
        <v>6309</v>
      </c>
      <c r="D6320" s="8">
        <f t="shared" si="693"/>
        <v>60.783162581249798</v>
      </c>
      <c r="E6320" s="8">
        <f t="shared" si="694"/>
        <v>1.0646437499999999E-3</v>
      </c>
      <c r="F6320" s="8">
        <f t="shared" si="695"/>
        <v>60.782097937499799</v>
      </c>
      <c r="G6320" s="19">
        <f t="shared" si="689"/>
        <v>5.8934393517586168</v>
      </c>
      <c r="H6320" s="26">
        <f t="shared" si="691"/>
        <v>2.5452030817155966E-6</v>
      </c>
      <c r="I6320" s="27">
        <f>SUM($H$11:H6320)</f>
        <v>1.5502561805046075E-2</v>
      </c>
      <c r="J6320" s="26">
        <f t="shared" si="690"/>
        <v>5.8934393517586168</v>
      </c>
      <c r="K6320" s="20">
        <f t="shared" si="692"/>
        <v>1.5502561805046075E-2</v>
      </c>
    </row>
    <row r="6321" spans="3:11" x14ac:dyDescent="0.25">
      <c r="C6321" s="7">
        <v>6310</v>
      </c>
      <c r="D6321" s="8">
        <f t="shared" si="693"/>
        <v>60.781033124999801</v>
      </c>
      <c r="E6321" s="8">
        <f t="shared" si="694"/>
        <v>1.0648124999999998E-3</v>
      </c>
      <c r="F6321" s="8">
        <f t="shared" si="695"/>
        <v>60.779968312499804</v>
      </c>
      <c r="G6321" s="19">
        <f t="shared" si="689"/>
        <v>5.89333610650925</v>
      </c>
      <c r="H6321" s="26">
        <f t="shared" si="691"/>
        <v>2.5452476710826565E-6</v>
      </c>
      <c r="I6321" s="27">
        <f>SUM($H$11:H6321)</f>
        <v>1.5505107052717158E-2</v>
      </c>
      <c r="J6321" s="26">
        <f t="shared" si="690"/>
        <v>5.89333610650925</v>
      </c>
      <c r="K6321" s="20">
        <f t="shared" si="692"/>
        <v>1.5505107052717158E-2</v>
      </c>
    </row>
    <row r="6322" spans="3:11" x14ac:dyDescent="0.25">
      <c r="C6322" s="7">
        <v>6311</v>
      </c>
      <c r="D6322" s="8">
        <f t="shared" si="693"/>
        <v>60.778903331249815</v>
      </c>
      <c r="E6322" s="8">
        <f t="shared" si="694"/>
        <v>1.0649812499999999E-3</v>
      </c>
      <c r="F6322" s="8">
        <f t="shared" si="695"/>
        <v>60.777838349999811</v>
      </c>
      <c r="G6322" s="19">
        <f t="shared" si="689"/>
        <v>5.8932328430885059</v>
      </c>
      <c r="H6322" s="26">
        <f t="shared" si="691"/>
        <v>2.5452922698602977E-6</v>
      </c>
      <c r="I6322" s="27">
        <f>SUM($H$11:H6322)</f>
        <v>1.5507652344987018E-2</v>
      </c>
      <c r="J6322" s="26">
        <f t="shared" si="690"/>
        <v>5.8932328430885059</v>
      </c>
      <c r="K6322" s="20">
        <f t="shared" si="692"/>
        <v>1.5507652344987018E-2</v>
      </c>
    </row>
    <row r="6323" spans="3:11" x14ac:dyDescent="0.25">
      <c r="C6323" s="7">
        <v>6312</v>
      </c>
      <c r="D6323" s="8">
        <f t="shared" si="693"/>
        <v>60.776773199999809</v>
      </c>
      <c r="E6323" s="8">
        <f t="shared" si="694"/>
        <v>1.06515E-3</v>
      </c>
      <c r="F6323" s="8">
        <f t="shared" si="695"/>
        <v>60.775708049999807</v>
      </c>
      <c r="G6323" s="19">
        <f t="shared" si="689"/>
        <v>5.8931295614954298</v>
      </c>
      <c r="H6323" s="26">
        <f t="shared" si="691"/>
        <v>2.54533687804984E-6</v>
      </c>
      <c r="I6323" s="27">
        <f>SUM($H$11:H6323)</f>
        <v>1.5510197681865068E-2</v>
      </c>
      <c r="J6323" s="26">
        <f t="shared" si="690"/>
        <v>5.8931295614954298</v>
      </c>
      <c r="K6323" s="20">
        <f t="shared" si="692"/>
        <v>1.5510197681865068E-2</v>
      </c>
    </row>
    <row r="6324" spans="3:11" x14ac:dyDescent="0.25">
      <c r="C6324" s="7">
        <v>6313</v>
      </c>
      <c r="D6324" s="8">
        <f t="shared" si="693"/>
        <v>60.774642731249806</v>
      </c>
      <c r="E6324" s="8">
        <f t="shared" si="694"/>
        <v>1.0653187499999998E-3</v>
      </c>
      <c r="F6324" s="8">
        <f t="shared" si="695"/>
        <v>60.773577412499804</v>
      </c>
      <c r="G6324" s="19">
        <f t="shared" si="689"/>
        <v>5.8930262617290667</v>
      </c>
      <c r="H6324" s="26">
        <f t="shared" si="691"/>
        <v>2.545381495652603E-6</v>
      </c>
      <c r="I6324" s="27">
        <f>SUM($H$11:H6324)</f>
        <v>1.551274306336072E-2</v>
      </c>
      <c r="J6324" s="26">
        <f t="shared" si="690"/>
        <v>5.8930262617290667</v>
      </c>
      <c r="K6324" s="20">
        <f t="shared" si="692"/>
        <v>1.551274306336072E-2</v>
      </c>
    </row>
    <row r="6325" spans="3:11" x14ac:dyDescent="0.25">
      <c r="C6325" s="7">
        <v>6314</v>
      </c>
      <c r="D6325" s="8">
        <f t="shared" si="693"/>
        <v>60.772511924999797</v>
      </c>
      <c r="E6325" s="8">
        <f t="shared" si="694"/>
        <v>1.0654874999999999E-3</v>
      </c>
      <c r="F6325" s="8">
        <f t="shared" si="695"/>
        <v>60.771446437499797</v>
      </c>
      <c r="G6325" s="19">
        <f t="shared" si="689"/>
        <v>5.8929229437884603</v>
      </c>
      <c r="H6325" s="26">
        <f t="shared" si="691"/>
        <v>2.5454261226699077E-6</v>
      </c>
      <c r="I6325" s="27">
        <f>SUM($H$11:H6325)</f>
        <v>1.551528848948339E-2</v>
      </c>
      <c r="J6325" s="26">
        <f t="shared" si="690"/>
        <v>5.8929229437884603</v>
      </c>
      <c r="K6325" s="20">
        <f t="shared" si="692"/>
        <v>1.551528848948339E-2</v>
      </c>
    </row>
    <row r="6326" spans="3:11" x14ac:dyDescent="0.25">
      <c r="C6326" s="7">
        <v>6315</v>
      </c>
      <c r="D6326" s="8">
        <f t="shared" si="693"/>
        <v>60.770380781249791</v>
      </c>
      <c r="E6326" s="8">
        <f t="shared" si="694"/>
        <v>1.0656562499999998E-3</v>
      </c>
      <c r="F6326" s="8">
        <f t="shared" si="695"/>
        <v>60.769315124999792</v>
      </c>
      <c r="G6326" s="19">
        <f t="shared" si="689"/>
        <v>5.8928196076726556</v>
      </c>
      <c r="H6326" s="26">
        <f t="shared" si="691"/>
        <v>2.545470759103075E-6</v>
      </c>
      <c r="I6326" s="27">
        <f>SUM($H$11:H6326)</f>
        <v>1.5517833960242493E-2</v>
      </c>
      <c r="J6326" s="26">
        <f t="shared" si="690"/>
        <v>5.8928196076726556</v>
      </c>
      <c r="K6326" s="20">
        <f t="shared" si="692"/>
        <v>1.5517833960242493E-2</v>
      </c>
    </row>
    <row r="6327" spans="3:11" x14ac:dyDescent="0.25">
      <c r="C6327" s="7">
        <v>6316</v>
      </c>
      <c r="D6327" s="8">
        <f t="shared" si="693"/>
        <v>60.768249299999795</v>
      </c>
      <c r="E6327" s="8">
        <f t="shared" si="694"/>
        <v>1.0658249999999998E-3</v>
      </c>
      <c r="F6327" s="8">
        <f t="shared" si="695"/>
        <v>60.767183474999797</v>
      </c>
      <c r="G6327" s="19">
        <f t="shared" si="689"/>
        <v>5.892716253380696</v>
      </c>
      <c r="H6327" s="26">
        <f t="shared" si="691"/>
        <v>2.5455154049534262E-6</v>
      </c>
      <c r="I6327" s="27">
        <f>SUM($H$11:H6327)</f>
        <v>1.5520379475647446E-2</v>
      </c>
      <c r="J6327" s="26">
        <f t="shared" si="690"/>
        <v>5.892716253380696</v>
      </c>
      <c r="K6327" s="20">
        <f t="shared" si="692"/>
        <v>1.5520379475647446E-2</v>
      </c>
    </row>
    <row r="6328" spans="3:11" x14ac:dyDescent="0.25">
      <c r="C6328" s="7">
        <v>6317</v>
      </c>
      <c r="D6328" s="8">
        <f t="shared" si="693"/>
        <v>60.766117481249807</v>
      </c>
      <c r="E6328" s="8">
        <f t="shared" si="694"/>
        <v>1.0659937499999999E-3</v>
      </c>
      <c r="F6328" s="8">
        <f t="shared" si="695"/>
        <v>60.765051487499811</v>
      </c>
      <c r="G6328" s="19">
        <f t="shared" si="689"/>
        <v>5.892612880911626</v>
      </c>
      <c r="H6328" s="26">
        <f t="shared" si="691"/>
        <v>2.5455600602222828E-6</v>
      </c>
      <c r="I6328" s="27">
        <f>SUM($H$11:H6328)</f>
        <v>1.5522925035707668E-2</v>
      </c>
      <c r="J6328" s="26">
        <f t="shared" si="690"/>
        <v>5.892612880911626</v>
      </c>
      <c r="K6328" s="20">
        <f t="shared" si="692"/>
        <v>1.5522925035707668E-2</v>
      </c>
    </row>
    <row r="6329" spans="3:11" x14ac:dyDescent="0.25">
      <c r="C6329" s="7">
        <v>6318</v>
      </c>
      <c r="D6329" s="8">
        <f t="shared" si="693"/>
        <v>60.76398532499983</v>
      </c>
      <c r="E6329" s="8">
        <f t="shared" si="694"/>
        <v>1.0661624999999998E-3</v>
      </c>
      <c r="F6329" s="8">
        <f t="shared" si="695"/>
        <v>60.762919162499827</v>
      </c>
      <c r="G6329" s="19">
        <f t="shared" si="689"/>
        <v>5.8925094902644872</v>
      </c>
      <c r="H6329" s="26">
        <f t="shared" si="691"/>
        <v>2.5456047249109683E-6</v>
      </c>
      <c r="I6329" s="27">
        <f>SUM($H$11:H6329)</f>
        <v>1.5525470640432578E-2</v>
      </c>
      <c r="J6329" s="26">
        <f t="shared" si="690"/>
        <v>5.8925094902644872</v>
      </c>
      <c r="K6329" s="20">
        <f t="shared" si="692"/>
        <v>1.5525470640432578E-2</v>
      </c>
    </row>
    <row r="6330" spans="3:11" x14ac:dyDescent="0.25">
      <c r="C6330" s="7">
        <v>6319</v>
      </c>
      <c r="D6330" s="8">
        <f t="shared" si="693"/>
        <v>60.761852831249826</v>
      </c>
      <c r="E6330" s="8">
        <f t="shared" si="694"/>
        <v>1.0663312499999999E-3</v>
      </c>
      <c r="F6330" s="8">
        <f t="shared" si="695"/>
        <v>60.760786499999824</v>
      </c>
      <c r="G6330" s="19">
        <f t="shared" si="689"/>
        <v>5.892406081438323</v>
      </c>
      <c r="H6330" s="26">
        <f t="shared" si="691"/>
        <v>2.5456493990208044E-6</v>
      </c>
      <c r="I6330" s="27">
        <f>SUM($H$11:H6330)</f>
        <v>1.5528016289831598E-2</v>
      </c>
      <c r="J6330" s="26">
        <f t="shared" si="690"/>
        <v>5.892406081438323</v>
      </c>
      <c r="K6330" s="20">
        <f t="shared" si="692"/>
        <v>1.5528016289831598E-2</v>
      </c>
    </row>
    <row r="6331" spans="3:11" x14ac:dyDescent="0.25">
      <c r="C6331" s="7">
        <v>6320</v>
      </c>
      <c r="D6331" s="8">
        <f t="shared" si="693"/>
        <v>60.759719999999838</v>
      </c>
      <c r="E6331" s="8">
        <f t="shared" si="694"/>
        <v>1.0665E-3</v>
      </c>
      <c r="F6331" s="8">
        <f t="shared" si="695"/>
        <v>60.758653499999838</v>
      </c>
      <c r="G6331" s="19">
        <f t="shared" si="689"/>
        <v>5.8923026544321768</v>
      </c>
      <c r="H6331" s="26">
        <f t="shared" si="691"/>
        <v>2.5456940825531142E-6</v>
      </c>
      <c r="I6331" s="27">
        <f>SUM($H$11:H6331)</f>
        <v>1.5530561983914152E-2</v>
      </c>
      <c r="J6331" s="26">
        <f t="shared" si="690"/>
        <v>5.8923026544321768</v>
      </c>
      <c r="K6331" s="20">
        <f t="shared" si="692"/>
        <v>1.5530561983914152E-2</v>
      </c>
    </row>
    <row r="6332" spans="3:11" x14ac:dyDescent="0.25">
      <c r="C6332" s="7">
        <v>6321</v>
      </c>
      <c r="D6332" s="8">
        <f t="shared" si="693"/>
        <v>60.757586831249832</v>
      </c>
      <c r="E6332" s="8">
        <f t="shared" si="694"/>
        <v>1.0666687499999998E-3</v>
      </c>
      <c r="F6332" s="8">
        <f t="shared" si="695"/>
        <v>60.756520162499832</v>
      </c>
      <c r="G6332" s="19">
        <f t="shared" si="689"/>
        <v>5.8921992092450903</v>
      </c>
      <c r="H6332" s="26">
        <f t="shared" si="691"/>
        <v>2.5457387755092216E-6</v>
      </c>
      <c r="I6332" s="27">
        <f>SUM($H$11:H6332)</f>
        <v>1.5533107722689661E-2</v>
      </c>
      <c r="J6332" s="26">
        <f t="shared" si="690"/>
        <v>5.8921992092450903</v>
      </c>
      <c r="K6332" s="20">
        <f t="shared" si="692"/>
        <v>1.5533107722689661E-2</v>
      </c>
    </row>
    <row r="6333" spans="3:11" x14ac:dyDescent="0.25">
      <c r="C6333" s="7">
        <v>6322</v>
      </c>
      <c r="D6333" s="8">
        <f t="shared" si="693"/>
        <v>60.755453324999813</v>
      </c>
      <c r="E6333" s="8">
        <f t="shared" si="694"/>
        <v>1.0668374999999999E-3</v>
      </c>
      <c r="F6333" s="8">
        <f t="shared" si="695"/>
        <v>60.754386487499815</v>
      </c>
      <c r="G6333" s="19">
        <f t="shared" si="689"/>
        <v>5.8920957458761078</v>
      </c>
      <c r="H6333" s="26">
        <f t="shared" si="691"/>
        <v>2.5457834778904492E-6</v>
      </c>
      <c r="I6333" s="27">
        <f>SUM($H$11:H6333)</f>
        <v>1.5535653506167551E-2</v>
      </c>
      <c r="J6333" s="26">
        <f t="shared" si="690"/>
        <v>5.8920957458761078</v>
      </c>
      <c r="K6333" s="20">
        <f t="shared" si="692"/>
        <v>1.5535653506167551E-2</v>
      </c>
    </row>
    <row r="6334" spans="3:11" x14ac:dyDescent="0.25">
      <c r="C6334" s="7">
        <v>6323</v>
      </c>
      <c r="D6334" s="8">
        <f t="shared" si="693"/>
        <v>60.753319481249825</v>
      </c>
      <c r="E6334" s="8">
        <f t="shared" si="694"/>
        <v>1.0670062499999998E-3</v>
      </c>
      <c r="F6334" s="8">
        <f t="shared" si="695"/>
        <v>60.752252474999828</v>
      </c>
      <c r="G6334" s="19">
        <f t="shared" si="689"/>
        <v>5.8919922643242701</v>
      </c>
      <c r="H6334" s="26">
        <f t="shared" si="691"/>
        <v>2.5458281896981224E-6</v>
      </c>
      <c r="I6334" s="27">
        <f>SUM($H$11:H6334)</f>
        <v>1.5538199334357249E-2</v>
      </c>
      <c r="J6334" s="26">
        <f t="shared" si="690"/>
        <v>5.8919922643242701</v>
      </c>
      <c r="K6334" s="20">
        <f t="shared" si="692"/>
        <v>1.5538199334357249E-2</v>
      </c>
    </row>
    <row r="6335" spans="3:11" x14ac:dyDescent="0.25">
      <c r="C6335" s="7">
        <v>6324</v>
      </c>
      <c r="D6335" s="8">
        <f t="shared" si="693"/>
        <v>60.751185299999818</v>
      </c>
      <c r="E6335" s="8">
        <f t="shared" si="694"/>
        <v>1.0671749999999999E-3</v>
      </c>
      <c r="F6335" s="8">
        <f t="shared" si="695"/>
        <v>60.750118124999815</v>
      </c>
      <c r="G6335" s="19">
        <f t="shared" si="689"/>
        <v>5.8918887645886198</v>
      </c>
      <c r="H6335" s="26">
        <f t="shared" si="691"/>
        <v>2.5458729109335657E-6</v>
      </c>
      <c r="I6335" s="27">
        <f>SUM($H$11:H6335)</f>
        <v>1.5540745207268183E-2</v>
      </c>
      <c r="J6335" s="26">
        <f t="shared" si="690"/>
        <v>5.8918887645886198</v>
      </c>
      <c r="K6335" s="20">
        <f t="shared" si="692"/>
        <v>1.5540745207268183E-2</v>
      </c>
    </row>
    <row r="6336" spans="3:11" x14ac:dyDescent="0.25">
      <c r="C6336" s="7">
        <v>6325</v>
      </c>
      <c r="D6336" s="8">
        <f t="shared" si="693"/>
        <v>60.749050781249814</v>
      </c>
      <c r="E6336" s="8">
        <f t="shared" si="694"/>
        <v>1.0673437499999999E-3</v>
      </c>
      <c r="F6336" s="8">
        <f t="shared" si="695"/>
        <v>60.747983437499812</v>
      </c>
      <c r="G6336" s="19">
        <f t="shared" si="689"/>
        <v>5.8917852466681984</v>
      </c>
      <c r="H6336" s="26">
        <f t="shared" si="691"/>
        <v>2.5459176415981031E-6</v>
      </c>
      <c r="I6336" s="27">
        <f>SUM($H$11:H6336)</f>
        <v>1.5543291124909781E-2</v>
      </c>
      <c r="J6336" s="26">
        <f t="shared" si="690"/>
        <v>5.8917852466681984</v>
      </c>
      <c r="K6336" s="20">
        <f t="shared" si="692"/>
        <v>1.5543291124909781E-2</v>
      </c>
    </row>
    <row r="6337" spans="3:11" x14ac:dyDescent="0.25">
      <c r="C6337" s="7">
        <v>6326</v>
      </c>
      <c r="D6337" s="8">
        <f t="shared" si="693"/>
        <v>60.746915924999826</v>
      </c>
      <c r="E6337" s="8">
        <f t="shared" si="694"/>
        <v>1.0675124999999998E-3</v>
      </c>
      <c r="F6337" s="8">
        <f t="shared" si="695"/>
        <v>60.745848412499825</v>
      </c>
      <c r="G6337" s="19">
        <f t="shared" si="689"/>
        <v>5.8916817105620476</v>
      </c>
      <c r="H6337" s="26">
        <f t="shared" si="691"/>
        <v>2.5459623816930611E-6</v>
      </c>
      <c r="I6337" s="27">
        <f>SUM($H$11:H6337)</f>
        <v>1.5545837087291474E-2</v>
      </c>
      <c r="J6337" s="26">
        <f t="shared" si="690"/>
        <v>5.8916817105620476</v>
      </c>
      <c r="K6337" s="20">
        <f t="shared" si="692"/>
        <v>1.5545837087291474E-2</v>
      </c>
    </row>
    <row r="6338" spans="3:11" x14ac:dyDescent="0.25">
      <c r="C6338" s="7">
        <v>6327</v>
      </c>
      <c r="D6338" s="8">
        <f t="shared" si="693"/>
        <v>60.744780731249833</v>
      </c>
      <c r="E6338" s="8">
        <f t="shared" si="694"/>
        <v>1.0676812499999999E-3</v>
      </c>
      <c r="F6338" s="8">
        <f t="shared" si="695"/>
        <v>60.743713049999833</v>
      </c>
      <c r="G6338" s="19">
        <f t="shared" si="689"/>
        <v>5.8915781562692073</v>
      </c>
      <c r="H6338" s="26">
        <f t="shared" si="691"/>
        <v>2.5460071312197652E-6</v>
      </c>
      <c r="I6338" s="27">
        <f>SUM($H$11:H6338)</f>
        <v>1.5548383094422694E-2</v>
      </c>
      <c r="J6338" s="26">
        <f t="shared" si="690"/>
        <v>5.8915781562692073</v>
      </c>
      <c r="K6338" s="20">
        <f t="shared" si="692"/>
        <v>1.5548383094422694E-2</v>
      </c>
    </row>
    <row r="6339" spans="3:11" x14ac:dyDescent="0.25">
      <c r="C6339" s="7">
        <v>6328</v>
      </c>
      <c r="D6339" s="8">
        <f t="shared" si="693"/>
        <v>60.742645199999828</v>
      </c>
      <c r="E6339" s="8">
        <f t="shared" si="694"/>
        <v>1.06785E-3</v>
      </c>
      <c r="F6339" s="8">
        <f t="shared" si="695"/>
        <v>60.741577349999829</v>
      </c>
      <c r="G6339" s="19">
        <f t="shared" si="689"/>
        <v>5.8914745837887201</v>
      </c>
      <c r="H6339" s="26">
        <f t="shared" si="691"/>
        <v>2.5460518901795416E-6</v>
      </c>
      <c r="I6339" s="27">
        <f>SUM($H$11:H6339)</f>
        <v>1.5550929146312873E-2</v>
      </c>
      <c r="J6339" s="26">
        <f t="shared" si="690"/>
        <v>5.8914745837887201</v>
      </c>
      <c r="K6339" s="20">
        <f t="shared" si="692"/>
        <v>1.5550929146312873E-2</v>
      </c>
    </row>
    <row r="6340" spans="3:11" x14ac:dyDescent="0.25">
      <c r="C6340" s="7">
        <v>6329</v>
      </c>
      <c r="D6340" s="8">
        <f t="shared" si="693"/>
        <v>60.740509331249832</v>
      </c>
      <c r="E6340" s="8">
        <f t="shared" si="694"/>
        <v>1.0680187499999998E-3</v>
      </c>
      <c r="F6340" s="8">
        <f t="shared" si="695"/>
        <v>60.739441312499835</v>
      </c>
      <c r="G6340" s="19">
        <f t="shared" si="689"/>
        <v>5.8913709931196268</v>
      </c>
      <c r="H6340" s="26">
        <f t="shared" si="691"/>
        <v>2.5460966585737162E-6</v>
      </c>
      <c r="I6340" s="27">
        <f>SUM($H$11:H6340)</f>
        <v>1.5553475242971447E-2</v>
      </c>
      <c r="J6340" s="26">
        <f t="shared" si="690"/>
        <v>5.8913709931196268</v>
      </c>
      <c r="K6340" s="20">
        <f t="shared" si="692"/>
        <v>1.5553475242971447E-2</v>
      </c>
    </row>
    <row r="6341" spans="3:11" x14ac:dyDescent="0.25">
      <c r="C6341" s="7">
        <v>6330</v>
      </c>
      <c r="D6341" s="8">
        <f t="shared" si="693"/>
        <v>60.738373124999832</v>
      </c>
      <c r="E6341" s="8">
        <f t="shared" si="694"/>
        <v>1.0681874999999999E-3</v>
      </c>
      <c r="F6341" s="8">
        <f t="shared" si="695"/>
        <v>60.737304937499829</v>
      </c>
      <c r="G6341" s="19">
        <f t="shared" si="689"/>
        <v>5.8912673842609662</v>
      </c>
      <c r="H6341" s="26">
        <f t="shared" si="691"/>
        <v>2.5461414364036176E-6</v>
      </c>
      <c r="I6341" s="27">
        <f>SUM($H$11:H6341)</f>
        <v>1.5556021384407851E-2</v>
      </c>
      <c r="J6341" s="26">
        <f t="shared" si="690"/>
        <v>5.8912673842609662</v>
      </c>
      <c r="K6341" s="20">
        <f t="shared" si="692"/>
        <v>1.5556021384407851E-2</v>
      </c>
    </row>
    <row r="6342" spans="3:11" x14ac:dyDescent="0.25">
      <c r="C6342" s="7">
        <v>6331</v>
      </c>
      <c r="D6342" s="8">
        <f t="shared" si="693"/>
        <v>60.736236581249827</v>
      </c>
      <c r="E6342" s="8">
        <f t="shared" si="694"/>
        <v>1.0683562499999998E-3</v>
      </c>
      <c r="F6342" s="8">
        <f t="shared" si="695"/>
        <v>60.735168224999825</v>
      </c>
      <c r="G6342" s="19">
        <f t="shared" si="689"/>
        <v>5.8911637572117801</v>
      </c>
      <c r="H6342" s="26">
        <f t="shared" si="691"/>
        <v>2.5461862236705718E-6</v>
      </c>
      <c r="I6342" s="27">
        <f>SUM($H$11:H6342)</f>
        <v>1.5558567570631522E-2</v>
      </c>
      <c r="J6342" s="26">
        <f t="shared" si="690"/>
        <v>5.8911637572117801</v>
      </c>
      <c r="K6342" s="20">
        <f t="shared" si="692"/>
        <v>1.5558567570631522E-2</v>
      </c>
    </row>
    <row r="6343" spans="3:11" x14ac:dyDescent="0.25">
      <c r="C6343" s="7">
        <v>6332</v>
      </c>
      <c r="D6343" s="8">
        <f t="shared" si="693"/>
        <v>60.734099699999824</v>
      </c>
      <c r="E6343" s="8">
        <f t="shared" si="694"/>
        <v>1.0685249999999999E-3</v>
      </c>
      <c r="F6343" s="8">
        <f t="shared" si="695"/>
        <v>60.733031174999823</v>
      </c>
      <c r="G6343" s="19">
        <f t="shared" si="689"/>
        <v>5.8910601119711075</v>
      </c>
      <c r="H6343" s="26">
        <f t="shared" si="691"/>
        <v>2.546231020375907E-6</v>
      </c>
      <c r="I6343" s="27">
        <f>SUM($H$11:H6343)</f>
        <v>1.5561113801651897E-2</v>
      </c>
      <c r="J6343" s="26">
        <f t="shared" si="690"/>
        <v>5.8910601119711075</v>
      </c>
      <c r="K6343" s="20">
        <f t="shared" si="692"/>
        <v>1.5561113801651897E-2</v>
      </c>
    </row>
    <row r="6344" spans="3:11" x14ac:dyDescent="0.25">
      <c r="C6344" s="7">
        <v>6333</v>
      </c>
      <c r="D6344" s="8">
        <f t="shared" si="693"/>
        <v>60.731962481249823</v>
      </c>
      <c r="E6344" s="8">
        <f t="shared" si="694"/>
        <v>1.0686937499999999E-3</v>
      </c>
      <c r="F6344" s="8">
        <f t="shared" si="695"/>
        <v>60.730893787499824</v>
      </c>
      <c r="G6344" s="19">
        <f t="shared" si="689"/>
        <v>5.8909564485379899</v>
      </c>
      <c r="H6344" s="26">
        <f t="shared" si="691"/>
        <v>2.5462758265209514E-6</v>
      </c>
      <c r="I6344" s="27">
        <f>SUM($H$11:H6344)</f>
        <v>1.5563660077478418E-2</v>
      </c>
      <c r="J6344" s="26">
        <f t="shared" si="690"/>
        <v>5.8909564485379899</v>
      </c>
      <c r="K6344" s="20">
        <f t="shared" si="692"/>
        <v>1.5563660077478418E-2</v>
      </c>
    </row>
    <row r="6345" spans="3:11" x14ac:dyDescent="0.25">
      <c r="C6345" s="7">
        <v>6334</v>
      </c>
      <c r="D6345" s="8">
        <f t="shared" si="693"/>
        <v>60.729824924999825</v>
      </c>
      <c r="E6345" s="8">
        <f t="shared" si="694"/>
        <v>1.0688624999999998E-3</v>
      </c>
      <c r="F6345" s="8">
        <f t="shared" si="695"/>
        <v>60.728756062499826</v>
      </c>
      <c r="G6345" s="19">
        <f t="shared" si="689"/>
        <v>5.8908527669114656</v>
      </c>
      <c r="H6345" s="26">
        <f t="shared" si="691"/>
        <v>2.5463206421070334E-6</v>
      </c>
      <c r="I6345" s="27">
        <f>SUM($H$11:H6345)</f>
        <v>1.5566206398120525E-2</v>
      </c>
      <c r="J6345" s="26">
        <f t="shared" si="690"/>
        <v>5.8908527669114656</v>
      </c>
      <c r="K6345" s="20">
        <f t="shared" si="692"/>
        <v>1.5566206398120525E-2</v>
      </c>
    </row>
    <row r="6346" spans="3:11" x14ac:dyDescent="0.25">
      <c r="C6346" s="7">
        <v>6335</v>
      </c>
      <c r="D6346" s="8">
        <f t="shared" si="693"/>
        <v>60.727687031249829</v>
      </c>
      <c r="E6346" s="8">
        <f t="shared" si="694"/>
        <v>1.0690312499999999E-3</v>
      </c>
      <c r="F6346" s="8">
        <f t="shared" si="695"/>
        <v>60.726617999999831</v>
      </c>
      <c r="G6346" s="19">
        <f t="shared" si="689"/>
        <v>5.8907490670905744</v>
      </c>
      <c r="H6346" s="26">
        <f t="shared" si="691"/>
        <v>2.5463654671354826E-6</v>
      </c>
      <c r="I6346" s="27">
        <f>SUM($H$11:H6346)</f>
        <v>1.556875276358766E-2</v>
      </c>
      <c r="J6346" s="26">
        <f t="shared" si="690"/>
        <v>5.8907490670905744</v>
      </c>
      <c r="K6346" s="20">
        <f t="shared" si="692"/>
        <v>1.556875276358766E-2</v>
      </c>
    </row>
    <row r="6347" spans="3:11" x14ac:dyDescent="0.25">
      <c r="C6347" s="7">
        <v>6336</v>
      </c>
      <c r="D6347" s="8">
        <f t="shared" si="693"/>
        <v>60.725548799999828</v>
      </c>
      <c r="E6347" s="8">
        <f t="shared" si="694"/>
        <v>1.0692E-3</v>
      </c>
      <c r="F6347" s="8">
        <f t="shared" si="695"/>
        <v>60.724479599999825</v>
      </c>
      <c r="G6347" s="19">
        <f t="shared" ref="G6347:G6410" si="696">SQRT(2*F6347/$D$3)</f>
        <v>5.8906453490743553</v>
      </c>
      <c r="H6347" s="26">
        <f t="shared" si="691"/>
        <v>2.5464103016076278E-6</v>
      </c>
      <c r="I6347" s="27">
        <f>SUM($H$11:H6347)</f>
        <v>1.5571299173889268E-2</v>
      </c>
      <c r="J6347" s="26">
        <f t="shared" ref="J6347:J6410" si="697">IF($I$7&gt;=I6347,G6347,"")</f>
        <v>5.8906453490743553</v>
      </c>
      <c r="K6347" s="20">
        <f t="shared" si="692"/>
        <v>1.5571299173889268E-2</v>
      </c>
    </row>
    <row r="6348" spans="3:11" x14ac:dyDescent="0.25">
      <c r="C6348" s="7">
        <v>6337</v>
      </c>
      <c r="D6348" s="8">
        <f t="shared" si="693"/>
        <v>60.723410231249822</v>
      </c>
      <c r="E6348" s="8">
        <f t="shared" si="694"/>
        <v>1.0693687499999998E-3</v>
      </c>
      <c r="F6348" s="8">
        <f t="shared" si="695"/>
        <v>60.72234086249982</v>
      </c>
      <c r="G6348" s="19">
        <f t="shared" si="696"/>
        <v>5.8905416128618455</v>
      </c>
      <c r="H6348" s="26">
        <f t="shared" ref="H6348:H6411" si="698">$D$7/G6348</f>
        <v>2.5464551455247995E-6</v>
      </c>
      <c r="I6348" s="27">
        <f>SUM($H$11:H6348)</f>
        <v>1.5573845629034792E-2</v>
      </c>
      <c r="J6348" s="26">
        <f t="shared" si="697"/>
        <v>5.8905416128618455</v>
      </c>
      <c r="K6348" s="20">
        <f t="shared" ref="K6348:K6411" si="699">IF(J6348="","",I6348)</f>
        <v>1.5573845629034792E-2</v>
      </c>
    </row>
    <row r="6349" spans="3:11" x14ac:dyDescent="0.25">
      <c r="C6349" s="7">
        <v>6338</v>
      </c>
      <c r="D6349" s="8">
        <f t="shared" ref="D6349:D6412" si="700">$D$3*G6348^2/2-E6349</f>
        <v>60.721271324999805</v>
      </c>
      <c r="E6349" s="8">
        <f t="shared" ref="E6349:E6412" si="701">C6349*$D$4*$D$7^2/2</f>
        <v>1.0695374999999999E-3</v>
      </c>
      <c r="F6349" s="8">
        <f t="shared" si="695"/>
        <v>60.720201787499803</v>
      </c>
      <c r="G6349" s="19">
        <f t="shared" si="696"/>
        <v>5.8904378584520867</v>
      </c>
      <c r="H6349" s="26">
        <f t="shared" si="698"/>
        <v>2.546499998888327E-6</v>
      </c>
      <c r="I6349" s="27">
        <f>SUM($H$11:H6349)</f>
        <v>1.5576392129033681E-2</v>
      </c>
      <c r="J6349" s="26">
        <f t="shared" si="697"/>
        <v>5.8904378584520867</v>
      </c>
      <c r="K6349" s="20">
        <f t="shared" si="699"/>
        <v>1.5576392129033681E-2</v>
      </c>
    </row>
    <row r="6350" spans="3:11" x14ac:dyDescent="0.25">
      <c r="C6350" s="7">
        <v>6339</v>
      </c>
      <c r="D6350" s="8">
        <f t="shared" si="700"/>
        <v>60.719132081249811</v>
      </c>
      <c r="E6350" s="8">
        <f t="shared" si="701"/>
        <v>1.0697062499999998E-3</v>
      </c>
      <c r="F6350" s="8">
        <f t="shared" si="695"/>
        <v>60.718062374999811</v>
      </c>
      <c r="G6350" s="19">
        <f t="shared" si="696"/>
        <v>5.890334085844116</v>
      </c>
      <c r="H6350" s="26">
        <f t="shared" si="698"/>
        <v>2.5465448616995413E-6</v>
      </c>
      <c r="I6350" s="27">
        <f>SUM($H$11:H6350)</f>
        <v>1.5578938673895381E-2</v>
      </c>
      <c r="J6350" s="26">
        <f t="shared" si="697"/>
        <v>5.890334085844116</v>
      </c>
      <c r="K6350" s="20">
        <f t="shared" si="699"/>
        <v>1.5578938673895381E-2</v>
      </c>
    </row>
    <row r="6351" spans="3:11" x14ac:dyDescent="0.25">
      <c r="C6351" s="7">
        <v>6340</v>
      </c>
      <c r="D6351" s="8">
        <f t="shared" si="700"/>
        <v>60.716992499999819</v>
      </c>
      <c r="E6351" s="8">
        <f t="shared" si="701"/>
        <v>1.0698749999999999E-3</v>
      </c>
      <c r="F6351" s="8">
        <f t="shared" si="695"/>
        <v>60.71592262499982</v>
      </c>
      <c r="G6351" s="19">
        <f t="shared" si="696"/>
        <v>5.8902302950369707</v>
      </c>
      <c r="H6351" s="26">
        <f t="shared" si="698"/>
        <v>2.5465897339597737E-6</v>
      </c>
      <c r="I6351" s="27">
        <f>SUM($H$11:H6351)</f>
        <v>1.5581485263629341E-2</v>
      </c>
      <c r="J6351" s="26">
        <f t="shared" si="697"/>
        <v>5.8902302950369707</v>
      </c>
      <c r="K6351" s="20">
        <f t="shared" si="699"/>
        <v>1.5581485263629341E-2</v>
      </c>
    </row>
    <row r="6352" spans="3:11" x14ac:dyDescent="0.25">
      <c r="C6352" s="7">
        <v>6341</v>
      </c>
      <c r="D6352" s="8">
        <f t="shared" si="700"/>
        <v>60.714852581249808</v>
      </c>
      <c r="E6352" s="8">
        <f t="shared" si="701"/>
        <v>1.0700437499999999E-3</v>
      </c>
      <c r="F6352" s="8">
        <f t="shared" si="695"/>
        <v>60.71378253749981</v>
      </c>
      <c r="G6352" s="19">
        <f t="shared" si="696"/>
        <v>5.8901264860296898</v>
      </c>
      <c r="H6352" s="26">
        <f t="shared" si="698"/>
        <v>2.5466346156703552E-6</v>
      </c>
      <c r="I6352" s="27">
        <f>SUM($H$11:H6352)</f>
        <v>1.5584031898245011E-2</v>
      </c>
      <c r="J6352" s="26">
        <f t="shared" si="697"/>
        <v>5.8901264860296898</v>
      </c>
      <c r="K6352" s="20">
        <f t="shared" si="699"/>
        <v>1.5584031898245011E-2</v>
      </c>
    </row>
    <row r="6353" spans="3:11" x14ac:dyDescent="0.25">
      <c r="C6353" s="7">
        <v>6342</v>
      </c>
      <c r="D6353" s="8">
        <f t="shared" si="700"/>
        <v>60.712712324999814</v>
      </c>
      <c r="E6353" s="8">
        <f t="shared" si="701"/>
        <v>1.0702124999999998E-3</v>
      </c>
      <c r="F6353" s="8">
        <f t="shared" si="695"/>
        <v>60.711642112499817</v>
      </c>
      <c r="G6353" s="19">
        <f t="shared" si="696"/>
        <v>5.8900226588213114</v>
      </c>
      <c r="H6353" s="26">
        <f t="shared" si="698"/>
        <v>2.5466795068326174E-6</v>
      </c>
      <c r="I6353" s="27">
        <f>SUM($H$11:H6353)</f>
        <v>1.5586578577751843E-2</v>
      </c>
      <c r="J6353" s="26">
        <f t="shared" si="697"/>
        <v>5.8900226588213114</v>
      </c>
      <c r="K6353" s="20">
        <f t="shared" si="699"/>
        <v>1.5586578577751843E-2</v>
      </c>
    </row>
    <row r="6354" spans="3:11" x14ac:dyDescent="0.25">
      <c r="C6354" s="7">
        <v>6343</v>
      </c>
      <c r="D6354" s="8">
        <f t="shared" si="700"/>
        <v>60.710571731249829</v>
      </c>
      <c r="E6354" s="8">
        <f t="shared" si="701"/>
        <v>1.0703812499999999E-3</v>
      </c>
      <c r="F6354" s="8">
        <f t="shared" si="695"/>
        <v>60.709501349999826</v>
      </c>
      <c r="G6354" s="19">
        <f t="shared" si="696"/>
        <v>5.8899188134108718</v>
      </c>
      <c r="H6354" s="26">
        <f t="shared" si="698"/>
        <v>2.5467244074478931E-6</v>
      </c>
      <c r="I6354" s="27">
        <f>SUM($H$11:H6354)</f>
        <v>1.5589125302159291E-2</v>
      </c>
      <c r="J6354" s="26">
        <f t="shared" si="697"/>
        <v>5.8899188134108718</v>
      </c>
      <c r="K6354" s="20">
        <f t="shared" si="699"/>
        <v>1.5589125302159291E-2</v>
      </c>
    </row>
    <row r="6355" spans="3:11" x14ac:dyDescent="0.25">
      <c r="C6355" s="7">
        <v>6344</v>
      </c>
      <c r="D6355" s="8">
        <f t="shared" si="700"/>
        <v>60.708430799999832</v>
      </c>
      <c r="E6355" s="8">
        <f t="shared" si="701"/>
        <v>1.07055E-3</v>
      </c>
      <c r="F6355" s="8">
        <f t="shared" si="695"/>
        <v>60.70736024999983</v>
      </c>
      <c r="G6355" s="19">
        <f t="shared" si="696"/>
        <v>5.8898149497974082</v>
      </c>
      <c r="H6355" s="26">
        <f t="shared" si="698"/>
        <v>2.5467693175175146E-6</v>
      </c>
      <c r="I6355" s="27">
        <f>SUM($H$11:H6355)</f>
        <v>1.5591672071476808E-2</v>
      </c>
      <c r="J6355" s="26">
        <f t="shared" si="697"/>
        <v>5.8898149497974082</v>
      </c>
      <c r="K6355" s="20">
        <f t="shared" si="699"/>
        <v>1.5591672071476808E-2</v>
      </c>
    </row>
    <row r="6356" spans="3:11" x14ac:dyDescent="0.25">
      <c r="C6356" s="7">
        <v>6345</v>
      </c>
      <c r="D6356" s="8">
        <f t="shared" si="700"/>
        <v>60.706289531249837</v>
      </c>
      <c r="E6356" s="8">
        <f t="shared" si="701"/>
        <v>1.0707187499999998E-3</v>
      </c>
      <c r="F6356" s="8">
        <f t="shared" si="695"/>
        <v>60.705218812499837</v>
      </c>
      <c r="G6356" s="19">
        <f t="shared" si="696"/>
        <v>5.8897110679799578</v>
      </c>
      <c r="H6356" s="26">
        <f t="shared" si="698"/>
        <v>2.5468142370428148E-6</v>
      </c>
      <c r="I6356" s="27">
        <f>SUM($H$11:H6356)</f>
        <v>1.5594218885713851E-2</v>
      </c>
      <c r="J6356" s="26">
        <f t="shared" si="697"/>
        <v>5.8897110679799578</v>
      </c>
      <c r="K6356" s="20">
        <f t="shared" si="699"/>
        <v>1.5594218885713851E-2</v>
      </c>
    </row>
    <row r="6357" spans="3:11" x14ac:dyDescent="0.25">
      <c r="C6357" s="7">
        <v>6346</v>
      </c>
      <c r="D6357" s="8">
        <f t="shared" si="700"/>
        <v>60.704147924999823</v>
      </c>
      <c r="E6357" s="8">
        <f t="shared" si="701"/>
        <v>1.0708874999999999E-3</v>
      </c>
      <c r="F6357" s="8">
        <f t="shared" si="695"/>
        <v>60.703077037499824</v>
      </c>
      <c r="G6357" s="19">
        <f t="shared" si="696"/>
        <v>5.8896071679575579</v>
      </c>
      <c r="H6357" s="26">
        <f t="shared" si="698"/>
        <v>2.5468591660251273E-6</v>
      </c>
      <c r="I6357" s="27">
        <f>SUM($H$11:H6357)</f>
        <v>1.5596765744879877E-2</v>
      </c>
      <c r="J6357" s="26">
        <f t="shared" si="697"/>
        <v>5.8896071679575579</v>
      </c>
      <c r="K6357" s="20">
        <f t="shared" si="699"/>
        <v>1.5596765744879877E-2</v>
      </c>
    </row>
    <row r="6358" spans="3:11" x14ac:dyDescent="0.25">
      <c r="C6358" s="7">
        <v>6347</v>
      </c>
      <c r="D6358" s="8">
        <f t="shared" si="700"/>
        <v>60.70200598124984</v>
      </c>
      <c r="E6358" s="8">
        <f t="shared" si="701"/>
        <v>1.0710562499999998E-3</v>
      </c>
      <c r="F6358" s="8">
        <f t="shared" si="695"/>
        <v>60.700934924999842</v>
      </c>
      <c r="G6358" s="19">
        <f t="shared" si="696"/>
        <v>5.8895032497292457</v>
      </c>
      <c r="H6358" s="26">
        <f t="shared" si="698"/>
        <v>2.5469041044657857E-6</v>
      </c>
      <c r="I6358" s="27">
        <f>SUM($H$11:H6358)</f>
        <v>1.5599312648984343E-2</v>
      </c>
      <c r="J6358" s="26">
        <f t="shared" si="697"/>
        <v>5.8895032497292457</v>
      </c>
      <c r="K6358" s="20">
        <f t="shared" si="699"/>
        <v>1.5599312648984343E-2</v>
      </c>
    </row>
    <row r="6359" spans="3:11" x14ac:dyDescent="0.25">
      <c r="C6359" s="7">
        <v>6348</v>
      </c>
      <c r="D6359" s="8">
        <f t="shared" si="700"/>
        <v>60.69986369999986</v>
      </c>
      <c r="E6359" s="8">
        <f t="shared" si="701"/>
        <v>1.0712249999999999E-3</v>
      </c>
      <c r="F6359" s="8">
        <f t="shared" si="695"/>
        <v>60.698792474999863</v>
      </c>
      <c r="G6359" s="19">
        <f t="shared" si="696"/>
        <v>5.8893993132940556</v>
      </c>
      <c r="H6359" s="26">
        <f t="shared" si="698"/>
        <v>2.5469490523661242E-6</v>
      </c>
      <c r="I6359" s="27">
        <f>SUM($H$11:H6359)</f>
        <v>1.5601859598036708E-2</v>
      </c>
      <c r="J6359" s="26">
        <f t="shared" si="697"/>
        <v>5.8893993132940556</v>
      </c>
      <c r="K6359" s="20">
        <f t="shared" si="699"/>
        <v>1.5601859598036708E-2</v>
      </c>
    </row>
    <row r="6360" spans="3:11" x14ac:dyDescent="0.25">
      <c r="C6360" s="7">
        <v>6349</v>
      </c>
      <c r="D6360" s="8">
        <f t="shared" si="700"/>
        <v>60.697721081249867</v>
      </c>
      <c r="E6360" s="8">
        <f t="shared" si="701"/>
        <v>1.07139375E-3</v>
      </c>
      <c r="F6360" s="8">
        <f t="shared" si="695"/>
        <v>60.696649687499864</v>
      </c>
      <c r="G6360" s="19">
        <f t="shared" si="696"/>
        <v>5.8892953586510242</v>
      </c>
      <c r="H6360" s="26">
        <f t="shared" si="698"/>
        <v>2.5469940097274782E-6</v>
      </c>
      <c r="I6360" s="27">
        <f>SUM($H$11:H6360)</f>
        <v>1.5604406592046436E-2</v>
      </c>
      <c r="J6360" s="26">
        <f t="shared" si="697"/>
        <v>5.8892953586510242</v>
      </c>
      <c r="K6360" s="20">
        <f t="shared" si="699"/>
        <v>1.5604406592046436E-2</v>
      </c>
    </row>
    <row r="6361" spans="3:11" x14ac:dyDescent="0.25">
      <c r="C6361" s="7">
        <v>6350</v>
      </c>
      <c r="D6361" s="8">
        <f t="shared" si="700"/>
        <v>60.695578124999862</v>
      </c>
      <c r="E6361" s="8">
        <f t="shared" si="701"/>
        <v>1.0715624999999998E-3</v>
      </c>
      <c r="F6361" s="8">
        <f t="shared" si="695"/>
        <v>60.694506562499861</v>
      </c>
      <c r="G6361" s="19">
        <f t="shared" si="696"/>
        <v>5.8891913857991867</v>
      </c>
      <c r="H6361" s="26">
        <f t="shared" si="698"/>
        <v>2.547038976551182E-6</v>
      </c>
      <c r="I6361" s="27">
        <f>SUM($H$11:H6361)</f>
        <v>1.5606953631022987E-2</v>
      </c>
      <c r="J6361" s="26">
        <f t="shared" si="697"/>
        <v>5.8891913857991867</v>
      </c>
      <c r="K6361" s="20">
        <f t="shared" si="699"/>
        <v>1.5606953631022987E-2</v>
      </c>
    </row>
    <row r="6362" spans="3:11" x14ac:dyDescent="0.25">
      <c r="C6362" s="7">
        <v>6351</v>
      </c>
      <c r="D6362" s="8">
        <f t="shared" si="700"/>
        <v>60.69343483124986</v>
      </c>
      <c r="E6362" s="8">
        <f t="shared" si="701"/>
        <v>1.0717312499999999E-3</v>
      </c>
      <c r="F6362" s="8">
        <f t="shared" si="695"/>
        <v>60.692363099999859</v>
      </c>
      <c r="G6362" s="19">
        <f t="shared" si="696"/>
        <v>5.8890873947375804</v>
      </c>
      <c r="H6362" s="26">
        <f t="shared" si="698"/>
        <v>2.547083952838571E-6</v>
      </c>
      <c r="I6362" s="27">
        <f>SUM($H$11:H6362)</f>
        <v>1.5609500714975825E-2</v>
      </c>
      <c r="J6362" s="26">
        <f t="shared" si="697"/>
        <v>5.8890873947375804</v>
      </c>
      <c r="K6362" s="20">
        <f t="shared" si="699"/>
        <v>1.5609500714975825E-2</v>
      </c>
    </row>
    <row r="6363" spans="3:11" x14ac:dyDescent="0.25">
      <c r="C6363" s="7">
        <v>6352</v>
      </c>
      <c r="D6363" s="8">
        <f t="shared" si="700"/>
        <v>60.691291199999853</v>
      </c>
      <c r="E6363" s="8">
        <f t="shared" si="701"/>
        <v>1.0718999999999998E-3</v>
      </c>
      <c r="F6363" s="8">
        <f t="shared" si="695"/>
        <v>60.690219299999853</v>
      </c>
      <c r="G6363" s="19">
        <f t="shared" si="696"/>
        <v>5.8889833854652398</v>
      </c>
      <c r="H6363" s="26">
        <f t="shared" si="698"/>
        <v>2.5471289385909811E-6</v>
      </c>
      <c r="I6363" s="27">
        <f>SUM($H$11:H6363)</f>
        <v>1.5612047843914416E-2</v>
      </c>
      <c r="J6363" s="26">
        <f t="shared" si="697"/>
        <v>5.8889833854652398</v>
      </c>
      <c r="K6363" s="20">
        <f t="shared" si="699"/>
        <v>1.5612047843914416E-2</v>
      </c>
    </row>
    <row r="6364" spans="3:11" x14ac:dyDescent="0.25">
      <c r="C6364" s="7">
        <v>6353</v>
      </c>
      <c r="D6364" s="8">
        <f t="shared" si="700"/>
        <v>60.689147231249869</v>
      </c>
      <c r="E6364" s="8">
        <f t="shared" si="701"/>
        <v>1.0720687499999998E-3</v>
      </c>
      <c r="F6364" s="8">
        <f t="shared" si="695"/>
        <v>60.688075162499871</v>
      </c>
      <c r="G6364" s="19">
        <f t="shared" si="696"/>
        <v>5.8888793579811995</v>
      </c>
      <c r="H6364" s="26">
        <f t="shared" si="698"/>
        <v>2.5471739338097484E-6</v>
      </c>
      <c r="I6364" s="27">
        <f>SUM($H$11:H6364)</f>
        <v>1.5614595017848227E-2</v>
      </c>
      <c r="J6364" s="26">
        <f t="shared" si="697"/>
        <v>5.8888793579811995</v>
      </c>
      <c r="K6364" s="20">
        <f t="shared" si="699"/>
        <v>1.5614595017848227E-2</v>
      </c>
    </row>
    <row r="6365" spans="3:11" x14ac:dyDescent="0.25">
      <c r="C6365" s="7">
        <v>6354</v>
      </c>
      <c r="D6365" s="8">
        <f t="shared" si="700"/>
        <v>60.687002924999859</v>
      </c>
      <c r="E6365" s="8">
        <f t="shared" si="701"/>
        <v>1.0722374999999999E-3</v>
      </c>
      <c r="F6365" s="8">
        <f t="shared" si="695"/>
        <v>60.685930687499862</v>
      </c>
      <c r="G6365" s="19">
        <f t="shared" si="696"/>
        <v>5.888775312284495</v>
      </c>
      <c r="H6365" s="26">
        <f t="shared" si="698"/>
        <v>2.5472189384962099E-6</v>
      </c>
      <c r="I6365" s="27">
        <f>SUM($H$11:H6365)</f>
        <v>1.5617142236786723E-2</v>
      </c>
      <c r="J6365" s="26">
        <f t="shared" si="697"/>
        <v>5.888775312284495</v>
      </c>
      <c r="K6365" s="20">
        <f t="shared" si="699"/>
        <v>1.5617142236786723E-2</v>
      </c>
    </row>
    <row r="6366" spans="3:11" x14ac:dyDescent="0.25">
      <c r="C6366" s="7">
        <v>6355</v>
      </c>
      <c r="D6366" s="8">
        <f t="shared" si="700"/>
        <v>60.684858281249859</v>
      </c>
      <c r="E6366" s="8">
        <f t="shared" si="701"/>
        <v>1.0724062499999998E-3</v>
      </c>
      <c r="F6366" s="8">
        <f t="shared" si="695"/>
        <v>60.683785874999856</v>
      </c>
      <c r="G6366" s="19">
        <f t="shared" si="696"/>
        <v>5.8886712483741599</v>
      </c>
      <c r="H6366" s="26">
        <f t="shared" si="698"/>
        <v>2.5472639526517028E-6</v>
      </c>
      <c r="I6366" s="27">
        <f>SUM($H$11:H6366)</f>
        <v>1.5619689500739374E-2</v>
      </c>
      <c r="J6366" s="26">
        <f t="shared" si="697"/>
        <v>5.8886712483741599</v>
      </c>
      <c r="K6366" s="20">
        <f t="shared" si="699"/>
        <v>1.5619689500739374E-2</v>
      </c>
    </row>
    <row r="6367" spans="3:11" x14ac:dyDescent="0.25">
      <c r="C6367" s="7">
        <v>6356</v>
      </c>
      <c r="D6367" s="8">
        <f t="shared" si="700"/>
        <v>60.682713299999847</v>
      </c>
      <c r="E6367" s="8">
        <f t="shared" si="701"/>
        <v>1.0725749999999999E-3</v>
      </c>
      <c r="F6367" s="8">
        <f t="shared" si="695"/>
        <v>60.681640724999845</v>
      </c>
      <c r="G6367" s="19">
        <f t="shared" si="696"/>
        <v>5.8885671662492296</v>
      </c>
      <c r="H6367" s="26">
        <f t="shared" si="698"/>
        <v>2.5473089762775635E-6</v>
      </c>
      <c r="I6367" s="27">
        <f>SUM($H$11:H6367)</f>
        <v>1.5622236809715652E-2</v>
      </c>
      <c r="J6367" s="26">
        <f t="shared" si="697"/>
        <v>5.8885671662492296</v>
      </c>
      <c r="K6367" s="20">
        <f t="shared" si="699"/>
        <v>1.5622236809715652E-2</v>
      </c>
    </row>
    <row r="6368" spans="3:11" x14ac:dyDescent="0.25">
      <c r="C6368" s="7">
        <v>6357</v>
      </c>
      <c r="D6368" s="8">
        <f t="shared" si="700"/>
        <v>60.680567981249837</v>
      </c>
      <c r="E6368" s="8">
        <f t="shared" si="701"/>
        <v>1.07274375E-3</v>
      </c>
      <c r="F6368" s="8">
        <f t="shared" si="695"/>
        <v>60.679495237499836</v>
      </c>
      <c r="G6368" s="19">
        <f t="shared" si="696"/>
        <v>5.8884630659087378</v>
      </c>
      <c r="H6368" s="26">
        <f t="shared" si="698"/>
        <v>2.5473540093751309E-6</v>
      </c>
      <c r="I6368" s="27">
        <f>SUM($H$11:H6368)</f>
        <v>1.5624784163725028E-2</v>
      </c>
      <c r="J6368" s="26">
        <f t="shared" si="697"/>
        <v>5.8884630659087378</v>
      </c>
      <c r="K6368" s="20">
        <f t="shared" si="699"/>
        <v>1.5624784163725028E-2</v>
      </c>
    </row>
    <row r="6369" spans="3:11" x14ac:dyDescent="0.25">
      <c r="C6369" s="7">
        <v>6358</v>
      </c>
      <c r="D6369" s="8">
        <f t="shared" si="700"/>
        <v>60.678422324999836</v>
      </c>
      <c r="E6369" s="8">
        <f t="shared" si="701"/>
        <v>1.0729124999999998E-3</v>
      </c>
      <c r="F6369" s="8">
        <f t="shared" si="695"/>
        <v>60.677349412499836</v>
      </c>
      <c r="G6369" s="19">
        <f t="shared" si="696"/>
        <v>5.8883589473517191</v>
      </c>
      <c r="H6369" s="26">
        <f t="shared" si="698"/>
        <v>2.5473990519457424E-6</v>
      </c>
      <c r="I6369" s="27">
        <f>SUM($H$11:H6369)</f>
        <v>1.5627331562776972E-2</v>
      </c>
      <c r="J6369" s="26">
        <f t="shared" si="697"/>
        <v>5.8883589473517191</v>
      </c>
      <c r="K6369" s="20">
        <f t="shared" si="699"/>
        <v>1.5627331562776972E-2</v>
      </c>
    </row>
    <row r="6370" spans="3:11" x14ac:dyDescent="0.25">
      <c r="C6370" s="7">
        <v>6359</v>
      </c>
      <c r="D6370" s="8">
        <f t="shared" si="700"/>
        <v>60.676276331249838</v>
      </c>
      <c r="E6370" s="8">
        <f t="shared" si="701"/>
        <v>1.0730812499999999E-3</v>
      </c>
      <c r="F6370" s="8">
        <f t="shared" si="695"/>
        <v>60.675203249999839</v>
      </c>
      <c r="G6370" s="19">
        <f t="shared" si="696"/>
        <v>5.888254810577207</v>
      </c>
      <c r="H6370" s="26">
        <f t="shared" si="698"/>
        <v>2.5474441039907367E-6</v>
      </c>
      <c r="I6370" s="27">
        <f>SUM($H$11:H6370)</f>
        <v>1.5629879006880964E-2</v>
      </c>
      <c r="J6370" s="26">
        <f t="shared" si="697"/>
        <v>5.888254810577207</v>
      </c>
      <c r="K6370" s="20">
        <f t="shared" si="699"/>
        <v>1.5629879006880964E-2</v>
      </c>
    </row>
    <row r="6371" spans="3:11" x14ac:dyDescent="0.25">
      <c r="C6371" s="7">
        <v>6360</v>
      </c>
      <c r="D6371" s="8">
        <f t="shared" si="700"/>
        <v>60.674129999999842</v>
      </c>
      <c r="E6371" s="8">
        <f t="shared" si="701"/>
        <v>1.0732499999999998E-3</v>
      </c>
      <c r="F6371" s="8">
        <f t="shared" si="695"/>
        <v>60.673056749999844</v>
      </c>
      <c r="G6371" s="19">
        <f t="shared" si="696"/>
        <v>5.8881506555842353</v>
      </c>
      <c r="H6371" s="26">
        <f t="shared" si="698"/>
        <v>2.547489165511453E-6</v>
      </c>
      <c r="I6371" s="27">
        <f>SUM($H$11:H6371)</f>
        <v>1.5632426496046476E-2</v>
      </c>
      <c r="J6371" s="26">
        <f t="shared" si="697"/>
        <v>5.8881506555842353</v>
      </c>
      <c r="K6371" s="20">
        <f t="shared" si="699"/>
        <v>1.5632426496046476E-2</v>
      </c>
    </row>
    <row r="6372" spans="3:11" x14ac:dyDescent="0.25">
      <c r="C6372" s="7">
        <v>6361</v>
      </c>
      <c r="D6372" s="8">
        <f t="shared" si="700"/>
        <v>60.671983331249855</v>
      </c>
      <c r="E6372" s="8">
        <f t="shared" si="701"/>
        <v>1.0734187499999999E-3</v>
      </c>
      <c r="F6372" s="8">
        <f t="shared" si="695"/>
        <v>60.670909912499852</v>
      </c>
      <c r="G6372" s="19">
        <f t="shared" si="696"/>
        <v>5.888046482371835</v>
      </c>
      <c r="H6372" s="26">
        <f t="shared" si="698"/>
        <v>2.5475342365092314E-6</v>
      </c>
      <c r="I6372" s="27">
        <f>SUM($H$11:H6372)</f>
        <v>1.5634974030282984E-2</v>
      </c>
      <c r="J6372" s="26">
        <f t="shared" si="697"/>
        <v>5.888046482371835</v>
      </c>
      <c r="K6372" s="20">
        <f t="shared" si="699"/>
        <v>1.5634974030282984E-2</v>
      </c>
    </row>
    <row r="6373" spans="3:11" x14ac:dyDescent="0.25">
      <c r="C6373" s="7">
        <v>6362</v>
      </c>
      <c r="D6373" s="8">
        <f t="shared" si="700"/>
        <v>60.669836324999835</v>
      </c>
      <c r="E6373" s="8">
        <f t="shared" si="701"/>
        <v>1.0735874999999999E-3</v>
      </c>
      <c r="F6373" s="8">
        <f t="shared" si="695"/>
        <v>60.668762737499833</v>
      </c>
      <c r="G6373" s="19">
        <f t="shared" si="696"/>
        <v>5.8879422909390406</v>
      </c>
      <c r="H6373" s="26">
        <f t="shared" si="698"/>
        <v>2.5475793169854113E-6</v>
      </c>
      <c r="I6373" s="27">
        <f>SUM($H$11:H6373)</f>
        <v>1.5637521609599969E-2</v>
      </c>
      <c r="J6373" s="26">
        <f t="shared" si="697"/>
        <v>5.8879422909390406</v>
      </c>
      <c r="K6373" s="20">
        <f t="shared" si="699"/>
        <v>1.5637521609599969E-2</v>
      </c>
    </row>
    <row r="6374" spans="3:11" x14ac:dyDescent="0.25">
      <c r="C6374" s="7">
        <v>6363</v>
      </c>
      <c r="D6374" s="8">
        <f t="shared" si="700"/>
        <v>60.667688981249832</v>
      </c>
      <c r="E6374" s="8">
        <f t="shared" si="701"/>
        <v>1.0737562499999998E-3</v>
      </c>
      <c r="F6374" s="8">
        <f t="shared" si="695"/>
        <v>60.666615224999831</v>
      </c>
      <c r="G6374" s="19">
        <f t="shared" si="696"/>
        <v>5.887838081284885</v>
      </c>
      <c r="H6374" s="26">
        <f t="shared" si="698"/>
        <v>2.5476244069413325E-6</v>
      </c>
      <c r="I6374" s="27">
        <f>SUM($H$11:H6374)</f>
        <v>1.5640069234006911E-2</v>
      </c>
      <c r="J6374" s="26">
        <f t="shared" si="697"/>
        <v>5.887838081284885</v>
      </c>
      <c r="K6374" s="20">
        <f t="shared" si="699"/>
        <v>1.5640069234006911E-2</v>
      </c>
    </row>
    <row r="6375" spans="3:11" x14ac:dyDescent="0.25">
      <c r="C6375" s="7">
        <v>6364</v>
      </c>
      <c r="D6375" s="8">
        <f t="shared" si="700"/>
        <v>60.665541299999838</v>
      </c>
      <c r="E6375" s="8">
        <f t="shared" si="701"/>
        <v>1.0739249999999999E-3</v>
      </c>
      <c r="F6375" s="8">
        <f t="shared" si="695"/>
        <v>60.664467374999838</v>
      </c>
      <c r="G6375" s="19">
        <f t="shared" si="696"/>
        <v>5.8877338534084007</v>
      </c>
      <c r="H6375" s="26">
        <f t="shared" si="698"/>
        <v>2.5476695063783361E-6</v>
      </c>
      <c r="I6375" s="27">
        <f>SUM($H$11:H6375)</f>
        <v>1.564261690351329E-2</v>
      </c>
      <c r="J6375" s="26">
        <f t="shared" si="697"/>
        <v>5.8877338534084007</v>
      </c>
      <c r="K6375" s="20">
        <f t="shared" si="699"/>
        <v>1.564261690351329E-2</v>
      </c>
    </row>
    <row r="6376" spans="3:11" x14ac:dyDescent="0.25">
      <c r="C6376" s="7">
        <v>6365</v>
      </c>
      <c r="D6376" s="8">
        <f t="shared" si="700"/>
        <v>60.663393281249839</v>
      </c>
      <c r="E6376" s="8">
        <f t="shared" si="701"/>
        <v>1.07409375E-3</v>
      </c>
      <c r="F6376" s="8">
        <f t="shared" si="695"/>
        <v>60.66231918749984</v>
      </c>
      <c r="G6376" s="19">
        <f t="shared" si="696"/>
        <v>5.8876296073086198</v>
      </c>
      <c r="H6376" s="26">
        <f t="shared" si="698"/>
        <v>2.5477146152977629E-6</v>
      </c>
      <c r="I6376" s="27">
        <f>SUM($H$11:H6376)</f>
        <v>1.5645164618128586E-2</v>
      </c>
      <c r="J6376" s="26">
        <f t="shared" si="697"/>
        <v>5.8876296073086198</v>
      </c>
      <c r="K6376" s="20">
        <f t="shared" si="699"/>
        <v>1.5645164618128586E-2</v>
      </c>
    </row>
    <row r="6377" spans="3:11" x14ac:dyDescent="0.25">
      <c r="C6377" s="7">
        <v>6366</v>
      </c>
      <c r="D6377" s="8">
        <f t="shared" si="700"/>
        <v>60.661244924999842</v>
      </c>
      <c r="E6377" s="8">
        <f t="shared" si="701"/>
        <v>1.0742624999999998E-3</v>
      </c>
      <c r="F6377" s="8">
        <f t="shared" si="695"/>
        <v>60.660170662499844</v>
      </c>
      <c r="G6377" s="19">
        <f t="shared" si="696"/>
        <v>5.8875253429845742</v>
      </c>
      <c r="H6377" s="26">
        <f t="shared" si="698"/>
        <v>2.5477597337009544E-6</v>
      </c>
      <c r="I6377" s="27">
        <f>SUM($H$11:H6377)</f>
        <v>1.5647712377862288E-2</v>
      </c>
      <c r="J6377" s="26">
        <f t="shared" si="697"/>
        <v>5.8875253429845742</v>
      </c>
      <c r="K6377" s="20">
        <f t="shared" si="699"/>
        <v>1.5647712377862288E-2</v>
      </c>
    </row>
    <row r="6378" spans="3:11" x14ac:dyDescent="0.25">
      <c r="C6378" s="7">
        <v>6367</v>
      </c>
      <c r="D6378" s="8">
        <f t="shared" si="700"/>
        <v>60.659096231249855</v>
      </c>
      <c r="E6378" s="8">
        <f t="shared" si="701"/>
        <v>1.0744312499999999E-3</v>
      </c>
      <c r="F6378" s="8">
        <f t="shared" si="695"/>
        <v>60.658021799999858</v>
      </c>
      <c r="G6378" s="19">
        <f t="shared" si="696"/>
        <v>5.8874210604352957</v>
      </c>
      <c r="H6378" s="26">
        <f t="shared" si="698"/>
        <v>2.5478048615892526E-6</v>
      </c>
      <c r="I6378" s="27">
        <f>SUM($H$11:H6378)</f>
        <v>1.5650260182723877E-2</v>
      </c>
      <c r="J6378" s="26">
        <f t="shared" si="697"/>
        <v>5.8874210604352957</v>
      </c>
      <c r="K6378" s="20">
        <f t="shared" si="699"/>
        <v>1.5650260182723877E-2</v>
      </c>
    </row>
    <row r="6379" spans="3:11" x14ac:dyDescent="0.25">
      <c r="C6379" s="7">
        <v>6368</v>
      </c>
      <c r="D6379" s="8">
        <f t="shared" si="700"/>
        <v>60.656947199999856</v>
      </c>
      <c r="E6379" s="8">
        <f t="shared" si="701"/>
        <v>1.0745999999999998E-3</v>
      </c>
      <c r="F6379" s="8">
        <f t="shared" si="695"/>
        <v>60.655872599999853</v>
      </c>
      <c r="G6379" s="19">
        <f t="shared" si="696"/>
        <v>5.8873167596598153</v>
      </c>
      <c r="H6379" s="26">
        <f t="shared" si="698"/>
        <v>2.5478499989639996E-6</v>
      </c>
      <c r="I6379" s="27">
        <f>SUM($H$11:H6379)</f>
        <v>1.5652808032722842E-2</v>
      </c>
      <c r="J6379" s="26">
        <f t="shared" si="697"/>
        <v>5.8873167596598153</v>
      </c>
      <c r="K6379" s="20">
        <f t="shared" si="699"/>
        <v>1.5652808032722842E-2</v>
      </c>
    </row>
    <row r="6380" spans="3:11" x14ac:dyDescent="0.25">
      <c r="C6380" s="7">
        <v>6369</v>
      </c>
      <c r="D6380" s="8">
        <f t="shared" si="700"/>
        <v>60.654797831249851</v>
      </c>
      <c r="E6380" s="8">
        <f t="shared" si="701"/>
        <v>1.0747687499999999E-3</v>
      </c>
      <c r="F6380" s="8">
        <f t="shared" si="695"/>
        <v>60.65372306249985</v>
      </c>
      <c r="G6380" s="19">
        <f t="shared" si="696"/>
        <v>5.887212440657164</v>
      </c>
      <c r="H6380" s="26">
        <f t="shared" si="698"/>
        <v>2.5478951458265388E-6</v>
      </c>
      <c r="I6380" s="27">
        <f>SUM($H$11:H6380)</f>
        <v>1.565535592786867E-2</v>
      </c>
      <c r="J6380" s="26">
        <f t="shared" si="697"/>
        <v>5.887212440657164</v>
      </c>
      <c r="K6380" s="20">
        <f t="shared" si="699"/>
        <v>1.565535592786867E-2</v>
      </c>
    </row>
    <row r="6381" spans="3:11" x14ac:dyDescent="0.25">
      <c r="C6381" s="7">
        <v>6370</v>
      </c>
      <c r="D6381" s="8">
        <f t="shared" si="700"/>
        <v>60.652648124999835</v>
      </c>
      <c r="E6381" s="8">
        <f t="shared" si="701"/>
        <v>1.0749374999999999E-3</v>
      </c>
      <c r="F6381" s="8">
        <f t="shared" si="695"/>
        <v>60.651573187499835</v>
      </c>
      <c r="G6381" s="19">
        <f t="shared" si="696"/>
        <v>5.8871081034263737</v>
      </c>
      <c r="H6381" s="26">
        <f t="shared" si="698"/>
        <v>2.5479403021782124E-6</v>
      </c>
      <c r="I6381" s="27">
        <f>SUM($H$11:H6381)</f>
        <v>1.5657903868170849E-2</v>
      </c>
      <c r="J6381" s="26">
        <f t="shared" si="697"/>
        <v>5.8871081034263737</v>
      </c>
      <c r="K6381" s="20">
        <f t="shared" si="699"/>
        <v>1.5657903868170849E-2</v>
      </c>
    </row>
    <row r="6382" spans="3:11" x14ac:dyDescent="0.25">
      <c r="C6382" s="7">
        <v>6371</v>
      </c>
      <c r="D6382" s="8">
        <f t="shared" si="700"/>
        <v>60.650498081249836</v>
      </c>
      <c r="E6382" s="8">
        <f t="shared" si="701"/>
        <v>1.0751062499999998E-3</v>
      </c>
      <c r="F6382" s="8">
        <f t="shared" ref="F6382:F6445" si="702">D6382-E6382</f>
        <v>60.649422974999837</v>
      </c>
      <c r="G6382" s="19">
        <f t="shared" si="696"/>
        <v>5.8870037479664763</v>
      </c>
      <c r="H6382" s="26">
        <f t="shared" si="698"/>
        <v>2.5479854680203637E-6</v>
      </c>
      <c r="I6382" s="27">
        <f>SUM($H$11:H6382)</f>
        <v>1.566045185363887E-2</v>
      </c>
      <c r="J6382" s="26">
        <f t="shared" si="697"/>
        <v>5.8870037479664763</v>
      </c>
      <c r="K6382" s="20">
        <f t="shared" si="699"/>
        <v>1.566045185363887E-2</v>
      </c>
    </row>
    <row r="6383" spans="3:11" x14ac:dyDescent="0.25">
      <c r="C6383" s="7">
        <v>6372</v>
      </c>
      <c r="D6383" s="8">
        <f t="shared" si="700"/>
        <v>60.648347699999839</v>
      </c>
      <c r="E6383" s="8">
        <f t="shared" si="701"/>
        <v>1.0752749999999999E-3</v>
      </c>
      <c r="F6383" s="8">
        <f t="shared" si="702"/>
        <v>60.647272424999841</v>
      </c>
      <c r="G6383" s="19">
        <f t="shared" si="696"/>
        <v>5.8868993742765001</v>
      </c>
      <c r="H6383" s="26">
        <f t="shared" si="698"/>
        <v>2.5480306433543379E-6</v>
      </c>
      <c r="I6383" s="27">
        <f>SUM($H$11:H6383)</f>
        <v>1.5662999884282224E-2</v>
      </c>
      <c r="J6383" s="26">
        <f t="shared" si="697"/>
        <v>5.8868993742765001</v>
      </c>
      <c r="K6383" s="20">
        <f t="shared" si="699"/>
        <v>1.5662999884282224E-2</v>
      </c>
    </row>
    <row r="6384" spans="3:11" x14ac:dyDescent="0.25">
      <c r="C6384" s="7">
        <v>6373</v>
      </c>
      <c r="D6384" s="8">
        <f t="shared" si="700"/>
        <v>60.64619698124983</v>
      </c>
      <c r="E6384" s="8">
        <f t="shared" si="701"/>
        <v>1.07544375E-3</v>
      </c>
      <c r="F6384" s="8">
        <f t="shared" si="702"/>
        <v>60.645121537499833</v>
      </c>
      <c r="G6384" s="19">
        <f t="shared" si="696"/>
        <v>5.886794982355477</v>
      </c>
      <c r="H6384" s="26">
        <f t="shared" si="698"/>
        <v>2.5480758281814774E-6</v>
      </c>
      <c r="I6384" s="27">
        <f>SUM($H$11:H6384)</f>
        <v>1.5665547960110406E-2</v>
      </c>
      <c r="J6384" s="26">
        <f t="shared" si="697"/>
        <v>5.886794982355477</v>
      </c>
      <c r="K6384" s="20">
        <f t="shared" si="699"/>
        <v>1.5665547960110406E-2</v>
      </c>
    </row>
    <row r="6385" spans="3:11" x14ac:dyDescent="0.25">
      <c r="C6385" s="7">
        <v>6374</v>
      </c>
      <c r="D6385" s="8">
        <f t="shared" si="700"/>
        <v>60.64404592499983</v>
      </c>
      <c r="E6385" s="8">
        <f t="shared" si="701"/>
        <v>1.0756124999999998E-3</v>
      </c>
      <c r="F6385" s="8">
        <f t="shared" si="702"/>
        <v>60.642970312499827</v>
      </c>
      <c r="G6385" s="19">
        <f t="shared" si="696"/>
        <v>5.8866905722024354</v>
      </c>
      <c r="H6385" s="26">
        <f t="shared" si="698"/>
        <v>2.5481210225031287E-6</v>
      </c>
      <c r="I6385" s="27">
        <f>SUM($H$11:H6385)</f>
        <v>1.5668096081132909E-2</v>
      </c>
      <c r="J6385" s="26">
        <f t="shared" si="697"/>
        <v>5.8866905722024354</v>
      </c>
      <c r="K6385" s="20">
        <f t="shared" si="699"/>
        <v>1.5668096081132909E-2</v>
      </c>
    </row>
    <row r="6386" spans="3:11" x14ac:dyDescent="0.25">
      <c r="C6386" s="7">
        <v>6375</v>
      </c>
      <c r="D6386" s="8">
        <f t="shared" si="700"/>
        <v>60.641894531249811</v>
      </c>
      <c r="E6386" s="8">
        <f t="shared" si="701"/>
        <v>1.0757812499999999E-3</v>
      </c>
      <c r="F6386" s="8">
        <f t="shared" si="702"/>
        <v>60.640818749999809</v>
      </c>
      <c r="G6386" s="19">
        <f t="shared" si="696"/>
        <v>5.8865861438164071</v>
      </c>
      <c r="H6386" s="26">
        <f t="shared" si="698"/>
        <v>2.548166226320636E-6</v>
      </c>
      <c r="I6386" s="27">
        <f>SUM($H$11:H6386)</f>
        <v>1.5670644247359228E-2</v>
      </c>
      <c r="J6386" s="26">
        <f t="shared" si="697"/>
        <v>5.8865861438164071</v>
      </c>
      <c r="K6386" s="20">
        <f t="shared" si="699"/>
        <v>1.5670644247359228E-2</v>
      </c>
    </row>
    <row r="6387" spans="3:11" x14ac:dyDescent="0.25">
      <c r="C6387" s="7">
        <v>6376</v>
      </c>
      <c r="D6387" s="8">
        <f t="shared" si="700"/>
        <v>60.639742799999809</v>
      </c>
      <c r="E6387" s="8">
        <f t="shared" si="701"/>
        <v>1.0759499999999998E-3</v>
      </c>
      <c r="F6387" s="8">
        <f t="shared" si="702"/>
        <v>60.638666849999808</v>
      </c>
      <c r="G6387" s="19">
        <f t="shared" si="696"/>
        <v>5.8864816971964213</v>
      </c>
      <c r="H6387" s="26">
        <f t="shared" si="698"/>
        <v>2.5482114396353443E-6</v>
      </c>
      <c r="I6387" s="27">
        <f>SUM($H$11:H6387)</f>
        <v>1.5673192458798862E-2</v>
      </c>
      <c r="J6387" s="26">
        <f t="shared" si="697"/>
        <v>5.8864816971964213</v>
      </c>
      <c r="K6387" s="20">
        <f t="shared" si="699"/>
        <v>1.5673192458798862E-2</v>
      </c>
    </row>
    <row r="6388" spans="3:11" x14ac:dyDescent="0.25">
      <c r="C6388" s="7">
        <v>6377</v>
      </c>
      <c r="D6388" s="8">
        <f t="shared" si="700"/>
        <v>60.637590731249809</v>
      </c>
      <c r="E6388" s="8">
        <f t="shared" si="701"/>
        <v>1.0761187499999999E-3</v>
      </c>
      <c r="F6388" s="8">
        <f t="shared" si="702"/>
        <v>60.636514612499809</v>
      </c>
      <c r="G6388" s="19">
        <f t="shared" si="696"/>
        <v>5.8863772323415073</v>
      </c>
      <c r="H6388" s="26">
        <f t="shared" si="698"/>
        <v>2.5482566624486004E-6</v>
      </c>
      <c r="I6388" s="27">
        <f>SUM($H$11:H6388)</f>
        <v>1.5675740715461312E-2</v>
      </c>
      <c r="J6388" s="26">
        <f t="shared" si="697"/>
        <v>5.8863772323415073</v>
      </c>
      <c r="K6388" s="20">
        <f t="shared" si="699"/>
        <v>1.5675740715461312E-2</v>
      </c>
    </row>
    <row r="6389" spans="3:11" x14ac:dyDescent="0.25">
      <c r="C6389" s="7">
        <v>6378</v>
      </c>
      <c r="D6389" s="8">
        <f t="shared" si="700"/>
        <v>60.635438324999811</v>
      </c>
      <c r="E6389" s="8">
        <f t="shared" si="701"/>
        <v>1.0762874999999999E-3</v>
      </c>
      <c r="F6389" s="8">
        <f t="shared" si="702"/>
        <v>60.634362037499812</v>
      </c>
      <c r="G6389" s="19">
        <f t="shared" si="696"/>
        <v>5.8862727492506943</v>
      </c>
      <c r="H6389" s="26">
        <f t="shared" si="698"/>
        <v>2.54830189476175E-6</v>
      </c>
      <c r="I6389" s="27">
        <f>SUM($H$11:H6389)</f>
        <v>1.5678289017356073E-2</v>
      </c>
      <c r="J6389" s="26">
        <f t="shared" si="697"/>
        <v>5.8862727492506943</v>
      </c>
      <c r="K6389" s="20">
        <f t="shared" si="699"/>
        <v>1.5678289017356073E-2</v>
      </c>
    </row>
    <row r="6390" spans="3:11" x14ac:dyDescent="0.25">
      <c r="C6390" s="7">
        <v>6379</v>
      </c>
      <c r="D6390" s="8">
        <f t="shared" si="700"/>
        <v>60.633285581249829</v>
      </c>
      <c r="E6390" s="8">
        <f t="shared" si="701"/>
        <v>1.0764562499999998E-3</v>
      </c>
      <c r="F6390" s="8">
        <f t="shared" si="702"/>
        <v>60.632209124999832</v>
      </c>
      <c r="G6390" s="19">
        <f t="shared" si="696"/>
        <v>5.8861682479230106</v>
      </c>
      <c r="H6390" s="26">
        <f t="shared" si="698"/>
        <v>2.5483471365761401E-6</v>
      </c>
      <c r="I6390" s="27">
        <f>SUM($H$11:H6390)</f>
        <v>1.5680837364492647E-2</v>
      </c>
      <c r="J6390" s="26">
        <f t="shared" si="697"/>
        <v>5.8861682479230106</v>
      </c>
      <c r="K6390" s="20">
        <f t="shared" si="699"/>
        <v>1.5680837364492647E-2</v>
      </c>
    </row>
    <row r="6391" spans="3:11" x14ac:dyDescent="0.25">
      <c r="C6391" s="7">
        <v>6380</v>
      </c>
      <c r="D6391" s="8">
        <f t="shared" si="700"/>
        <v>60.631132499999829</v>
      </c>
      <c r="E6391" s="8">
        <f t="shared" si="701"/>
        <v>1.0766249999999999E-3</v>
      </c>
      <c r="F6391" s="8">
        <f t="shared" si="702"/>
        <v>60.630055874999826</v>
      </c>
      <c r="G6391" s="19">
        <f t="shared" si="696"/>
        <v>5.8860637283574846</v>
      </c>
      <c r="H6391" s="26">
        <f t="shared" si="698"/>
        <v>2.5483923878931179E-6</v>
      </c>
      <c r="I6391" s="27">
        <f>SUM($H$11:H6391)</f>
        <v>1.5683385756880542E-2</v>
      </c>
      <c r="J6391" s="26">
        <f t="shared" si="697"/>
        <v>5.8860637283574846</v>
      </c>
      <c r="K6391" s="20">
        <f t="shared" si="699"/>
        <v>1.5683385756880542E-2</v>
      </c>
    </row>
    <row r="6392" spans="3:11" x14ac:dyDescent="0.25">
      <c r="C6392" s="7">
        <v>6381</v>
      </c>
      <c r="D6392" s="8">
        <f t="shared" si="700"/>
        <v>60.62897908124981</v>
      </c>
      <c r="E6392" s="8">
        <f t="shared" si="701"/>
        <v>1.07679375E-3</v>
      </c>
      <c r="F6392" s="8">
        <f t="shared" si="702"/>
        <v>60.627902287499808</v>
      </c>
      <c r="G6392" s="19">
        <f t="shared" si="696"/>
        <v>5.8859591905531445</v>
      </c>
      <c r="H6392" s="26">
        <f t="shared" si="698"/>
        <v>2.5484376487140312E-6</v>
      </c>
      <c r="I6392" s="27">
        <f>SUM($H$11:H6392)</f>
        <v>1.5685934194529256E-2</v>
      </c>
      <c r="J6392" s="26">
        <f t="shared" si="697"/>
        <v>5.8859591905531445</v>
      </c>
      <c r="K6392" s="20">
        <f t="shared" si="699"/>
        <v>1.5685934194529256E-2</v>
      </c>
    </row>
    <row r="6393" spans="3:11" x14ac:dyDescent="0.25">
      <c r="C6393" s="7">
        <v>6382</v>
      </c>
      <c r="D6393" s="8">
        <f t="shared" si="700"/>
        <v>60.626825324999793</v>
      </c>
      <c r="E6393" s="8">
        <f t="shared" si="701"/>
        <v>1.0769624999999998E-3</v>
      </c>
      <c r="F6393" s="8">
        <f t="shared" si="702"/>
        <v>60.625748362499792</v>
      </c>
      <c r="G6393" s="19">
        <f t="shared" si="696"/>
        <v>5.8858546345090197</v>
      </c>
      <c r="H6393" s="26">
        <f t="shared" si="698"/>
        <v>2.5484829190402275E-6</v>
      </c>
      <c r="I6393" s="27">
        <f>SUM($H$11:H6393)</f>
        <v>1.5688482677448295E-2</v>
      </c>
      <c r="J6393" s="26">
        <f t="shared" si="697"/>
        <v>5.8858546345090197</v>
      </c>
      <c r="K6393" s="20">
        <f t="shared" si="699"/>
        <v>1.5688482677448295E-2</v>
      </c>
    </row>
    <row r="6394" spans="3:11" x14ac:dyDescent="0.25">
      <c r="C6394" s="7">
        <v>6383</v>
      </c>
      <c r="D6394" s="8">
        <f t="shared" si="700"/>
        <v>60.624671231249785</v>
      </c>
      <c r="E6394" s="8">
        <f t="shared" si="701"/>
        <v>1.0771312499999999E-3</v>
      </c>
      <c r="F6394" s="8">
        <f t="shared" si="702"/>
        <v>60.623594099999785</v>
      </c>
      <c r="G6394" s="19">
        <f t="shared" si="696"/>
        <v>5.8857500602241384</v>
      </c>
      <c r="H6394" s="26">
        <f t="shared" si="698"/>
        <v>2.5485281988730549E-6</v>
      </c>
      <c r="I6394" s="27">
        <f>SUM($H$11:H6394)</f>
        <v>1.5691031205647167E-2</v>
      </c>
      <c r="J6394" s="26">
        <f t="shared" si="697"/>
        <v>5.8857500602241384</v>
      </c>
      <c r="K6394" s="20">
        <f t="shared" si="699"/>
        <v>1.5691031205647167E-2</v>
      </c>
    </row>
    <row r="6395" spans="3:11" x14ac:dyDescent="0.25">
      <c r="C6395" s="7">
        <v>6384</v>
      </c>
      <c r="D6395" s="8">
        <f t="shared" si="700"/>
        <v>60.622516799999794</v>
      </c>
      <c r="E6395" s="8">
        <f t="shared" si="701"/>
        <v>1.0772999999999998E-3</v>
      </c>
      <c r="F6395" s="8">
        <f t="shared" si="702"/>
        <v>60.621439499999795</v>
      </c>
      <c r="G6395" s="19">
        <f t="shared" si="696"/>
        <v>5.8856454676975281</v>
      </c>
      <c r="H6395" s="26">
        <f t="shared" si="698"/>
        <v>2.5485734882138623E-6</v>
      </c>
      <c r="I6395" s="27">
        <f>SUM($H$11:H6395)</f>
        <v>1.569357977913538E-2</v>
      </c>
      <c r="J6395" s="26">
        <f t="shared" si="697"/>
        <v>5.8856454676975281</v>
      </c>
      <c r="K6395" s="20">
        <f t="shared" si="699"/>
        <v>1.569357977913538E-2</v>
      </c>
    </row>
    <row r="6396" spans="3:11" x14ac:dyDescent="0.25">
      <c r="C6396" s="7">
        <v>6385</v>
      </c>
      <c r="D6396" s="8">
        <f t="shared" si="700"/>
        <v>60.62036203124979</v>
      </c>
      <c r="E6396" s="8">
        <f t="shared" si="701"/>
        <v>1.0774687499999999E-3</v>
      </c>
      <c r="F6396" s="8">
        <f t="shared" si="702"/>
        <v>60.619284562499793</v>
      </c>
      <c r="G6396" s="19">
        <f t="shared" si="696"/>
        <v>5.8855408569282153</v>
      </c>
      <c r="H6396" s="26">
        <f t="shared" si="698"/>
        <v>2.5486187870639994E-6</v>
      </c>
      <c r="I6396" s="27">
        <f>SUM($H$11:H6396)</f>
        <v>1.5696128397922445E-2</v>
      </c>
      <c r="J6396" s="26">
        <f t="shared" si="697"/>
        <v>5.8855408569282153</v>
      </c>
      <c r="K6396" s="20">
        <f t="shared" si="699"/>
        <v>1.5696128397922445E-2</v>
      </c>
    </row>
    <row r="6397" spans="3:11" x14ac:dyDescent="0.25">
      <c r="C6397" s="7">
        <v>6386</v>
      </c>
      <c r="D6397" s="8">
        <f t="shared" si="700"/>
        <v>60.618206924999782</v>
      </c>
      <c r="E6397" s="8">
        <f t="shared" si="701"/>
        <v>1.0776374999999999E-3</v>
      </c>
      <c r="F6397" s="8">
        <f t="shared" si="702"/>
        <v>60.617129287499779</v>
      </c>
      <c r="G6397" s="19">
        <f t="shared" si="696"/>
        <v>5.8854362279152266</v>
      </c>
      <c r="H6397" s="26">
        <f t="shared" si="698"/>
        <v>2.5486640954248155E-6</v>
      </c>
      <c r="I6397" s="27">
        <f>SUM($H$11:H6397)</f>
        <v>1.5698677062017871E-2</v>
      </c>
      <c r="J6397" s="26">
        <f t="shared" si="697"/>
        <v>5.8854362279152266</v>
      </c>
      <c r="K6397" s="20">
        <f t="shared" si="699"/>
        <v>1.5698677062017871E-2</v>
      </c>
    </row>
    <row r="6398" spans="3:11" x14ac:dyDescent="0.25">
      <c r="C6398" s="7">
        <v>6387</v>
      </c>
      <c r="D6398" s="8">
        <f t="shared" si="700"/>
        <v>60.616051481249762</v>
      </c>
      <c r="E6398" s="8">
        <f t="shared" si="701"/>
        <v>1.0778062499999998E-3</v>
      </c>
      <c r="F6398" s="8">
        <f t="shared" si="702"/>
        <v>60.61497367499976</v>
      </c>
      <c r="G6398" s="19">
        <f t="shared" si="696"/>
        <v>5.8853315806575912</v>
      </c>
      <c r="H6398" s="26">
        <f t="shared" si="698"/>
        <v>2.5487094132976601E-6</v>
      </c>
      <c r="I6398" s="27">
        <f>SUM($H$11:H6398)</f>
        <v>1.5701225771431168E-2</v>
      </c>
      <c r="J6398" s="26">
        <f t="shared" si="697"/>
        <v>5.8853315806575912</v>
      </c>
      <c r="K6398" s="20">
        <f t="shared" si="699"/>
        <v>1.5701225771431168E-2</v>
      </c>
    </row>
    <row r="6399" spans="3:11" x14ac:dyDescent="0.25">
      <c r="C6399" s="7">
        <v>6388</v>
      </c>
      <c r="D6399" s="8">
        <f t="shared" si="700"/>
        <v>60.613895699999773</v>
      </c>
      <c r="E6399" s="8">
        <f t="shared" si="701"/>
        <v>1.0779749999999999E-3</v>
      </c>
      <c r="F6399" s="8">
        <f t="shared" si="702"/>
        <v>60.612817724999772</v>
      </c>
      <c r="G6399" s="19">
        <f t="shared" si="696"/>
        <v>5.8852269151543348</v>
      </c>
      <c r="H6399" s="26">
        <f t="shared" si="698"/>
        <v>2.5487547406838836E-6</v>
      </c>
      <c r="I6399" s="27">
        <f>SUM($H$11:H6399)</f>
        <v>1.5703774526171853E-2</v>
      </c>
      <c r="J6399" s="26">
        <f t="shared" si="697"/>
        <v>5.8852269151543348</v>
      </c>
      <c r="K6399" s="20">
        <f t="shared" si="699"/>
        <v>1.5703774526171853E-2</v>
      </c>
    </row>
    <row r="6400" spans="3:11" x14ac:dyDescent="0.25">
      <c r="C6400" s="7">
        <v>6389</v>
      </c>
      <c r="D6400" s="8">
        <f t="shared" si="700"/>
        <v>60.611739581249772</v>
      </c>
      <c r="E6400" s="8">
        <f t="shared" si="701"/>
        <v>1.0781437499999998E-3</v>
      </c>
      <c r="F6400" s="8">
        <f t="shared" si="702"/>
        <v>60.610661437499772</v>
      </c>
      <c r="G6400" s="19">
        <f t="shared" si="696"/>
        <v>5.8851222314044849</v>
      </c>
      <c r="H6400" s="26">
        <f t="shared" si="698"/>
        <v>2.5488000775848367E-6</v>
      </c>
      <c r="I6400" s="27">
        <f>SUM($H$11:H6400)</f>
        <v>1.5706323326249438E-2</v>
      </c>
      <c r="J6400" s="26">
        <f t="shared" si="697"/>
        <v>5.8851222314044849</v>
      </c>
      <c r="K6400" s="20">
        <f t="shared" si="699"/>
        <v>1.5706323326249438E-2</v>
      </c>
    </row>
    <row r="6401" spans="3:11" x14ac:dyDescent="0.25">
      <c r="C6401" s="7">
        <v>6390</v>
      </c>
      <c r="D6401" s="8">
        <f t="shared" si="700"/>
        <v>60.609583124999773</v>
      </c>
      <c r="E6401" s="8">
        <f t="shared" si="701"/>
        <v>1.0783124999999998E-3</v>
      </c>
      <c r="F6401" s="8">
        <f t="shared" si="702"/>
        <v>60.608504812499774</v>
      </c>
      <c r="G6401" s="19">
        <f t="shared" si="696"/>
        <v>5.8850175294070652</v>
      </c>
      <c r="H6401" s="26">
        <f t="shared" si="698"/>
        <v>2.5488454240018716E-6</v>
      </c>
      <c r="I6401" s="27">
        <f>SUM($H$11:H6401)</f>
        <v>1.5708872171673442E-2</v>
      </c>
      <c r="J6401" s="26">
        <f t="shared" si="697"/>
        <v>5.8850175294070652</v>
      </c>
      <c r="K6401" s="20">
        <f t="shared" si="699"/>
        <v>1.5708872171673442E-2</v>
      </c>
    </row>
    <row r="6402" spans="3:11" x14ac:dyDescent="0.25">
      <c r="C6402" s="7">
        <v>6391</v>
      </c>
      <c r="D6402" s="8">
        <f t="shared" si="700"/>
        <v>60.607426331249769</v>
      </c>
      <c r="E6402" s="8">
        <f t="shared" si="701"/>
        <v>1.0784812499999999E-3</v>
      </c>
      <c r="F6402" s="8">
        <f t="shared" si="702"/>
        <v>60.606347849999771</v>
      </c>
      <c r="G6402" s="19">
        <f t="shared" si="696"/>
        <v>5.8849128091611043</v>
      </c>
      <c r="H6402" s="26">
        <f t="shared" si="698"/>
        <v>2.548890779936339E-6</v>
      </c>
      <c r="I6402" s="27">
        <f>SUM($H$11:H6402)</f>
        <v>1.5711421062453379E-2</v>
      </c>
      <c r="J6402" s="26">
        <f t="shared" si="697"/>
        <v>5.8849128091611043</v>
      </c>
      <c r="K6402" s="20">
        <f t="shared" si="699"/>
        <v>1.5711421062453379E-2</v>
      </c>
    </row>
    <row r="6403" spans="3:11" x14ac:dyDescent="0.25">
      <c r="C6403" s="7">
        <v>6392</v>
      </c>
      <c r="D6403" s="8">
        <f t="shared" si="700"/>
        <v>60.605269199999775</v>
      </c>
      <c r="E6403" s="8">
        <f t="shared" si="701"/>
        <v>1.0786499999999998E-3</v>
      </c>
      <c r="F6403" s="8">
        <f t="shared" si="702"/>
        <v>60.604190549999778</v>
      </c>
      <c r="G6403" s="19">
        <f t="shared" si="696"/>
        <v>5.8848080706656267</v>
      </c>
      <c r="H6403" s="26">
        <f t="shared" si="698"/>
        <v>2.5489361453895911E-6</v>
      </c>
      <c r="I6403" s="27">
        <f>SUM($H$11:H6403)</f>
        <v>1.5713969998598767E-2</v>
      </c>
      <c r="J6403" s="26">
        <f t="shared" si="697"/>
        <v>5.8848080706656267</v>
      </c>
      <c r="K6403" s="20">
        <f t="shared" si="699"/>
        <v>1.5713969998598767E-2</v>
      </c>
    </row>
    <row r="6404" spans="3:11" x14ac:dyDescent="0.25">
      <c r="C6404" s="7">
        <v>6393</v>
      </c>
      <c r="D6404" s="8">
        <f t="shared" si="700"/>
        <v>60.603111731249761</v>
      </c>
      <c r="E6404" s="8">
        <f t="shared" si="701"/>
        <v>1.0788187499999999E-3</v>
      </c>
      <c r="F6404" s="8">
        <f t="shared" si="702"/>
        <v>60.602032912499759</v>
      </c>
      <c r="G6404" s="19">
        <f t="shared" si="696"/>
        <v>5.8847033139196574</v>
      </c>
      <c r="H6404" s="26">
        <f t="shared" si="698"/>
        <v>2.5489815203629807E-6</v>
      </c>
      <c r="I6404" s="27">
        <f>SUM($H$11:H6404)</f>
        <v>1.571651898011913E-2</v>
      </c>
      <c r="J6404" s="26">
        <f t="shared" si="697"/>
        <v>5.8847033139196574</v>
      </c>
      <c r="K6404" s="20">
        <f t="shared" si="699"/>
        <v>1.571651898011913E-2</v>
      </c>
    </row>
    <row r="6405" spans="3:11" x14ac:dyDescent="0.25">
      <c r="C6405" s="7">
        <v>6394</v>
      </c>
      <c r="D6405" s="8">
        <f t="shared" si="700"/>
        <v>60.600953924999736</v>
      </c>
      <c r="E6405" s="8">
        <f t="shared" si="701"/>
        <v>1.0789875E-3</v>
      </c>
      <c r="F6405" s="8">
        <f t="shared" si="702"/>
        <v>60.599874937499735</v>
      </c>
      <c r="G6405" s="19">
        <f t="shared" si="696"/>
        <v>5.8845985389222228</v>
      </c>
      <c r="H6405" s="26">
        <f t="shared" si="698"/>
        <v>2.54902690485786E-6</v>
      </c>
      <c r="I6405" s="27">
        <f>SUM($H$11:H6405)</f>
        <v>1.5719068007023988E-2</v>
      </c>
      <c r="J6405" s="26">
        <f t="shared" si="697"/>
        <v>5.8845985389222228</v>
      </c>
      <c r="K6405" s="20">
        <f t="shared" si="699"/>
        <v>1.5719068007023988E-2</v>
      </c>
    </row>
    <row r="6406" spans="3:11" x14ac:dyDescent="0.25">
      <c r="C6406" s="7">
        <v>6395</v>
      </c>
      <c r="D6406" s="8">
        <f t="shared" si="700"/>
        <v>60.598795781249727</v>
      </c>
      <c r="E6406" s="8">
        <f t="shared" si="701"/>
        <v>1.0791562499999998E-3</v>
      </c>
      <c r="F6406" s="8">
        <f t="shared" si="702"/>
        <v>60.597716624999727</v>
      </c>
      <c r="G6406" s="19">
        <f t="shared" si="696"/>
        <v>5.8844937456723487</v>
      </c>
      <c r="H6406" s="26">
        <f t="shared" si="698"/>
        <v>2.5490722988755822E-6</v>
      </c>
      <c r="I6406" s="27">
        <f>SUM($H$11:H6406)</f>
        <v>1.5721617079322864E-2</v>
      </c>
      <c r="J6406" s="26">
        <f t="shared" si="697"/>
        <v>5.8844937456723487</v>
      </c>
      <c r="K6406" s="20">
        <f t="shared" si="699"/>
        <v>1.5721617079322864E-2</v>
      </c>
    </row>
    <row r="6407" spans="3:11" x14ac:dyDescent="0.25">
      <c r="C6407" s="7">
        <v>6396</v>
      </c>
      <c r="D6407" s="8">
        <f t="shared" si="700"/>
        <v>60.596637299999728</v>
      </c>
      <c r="E6407" s="8">
        <f t="shared" si="701"/>
        <v>1.0793249999999999E-3</v>
      </c>
      <c r="F6407" s="8">
        <f t="shared" si="702"/>
        <v>60.595557974999728</v>
      </c>
      <c r="G6407" s="19">
        <f t="shared" si="696"/>
        <v>5.8843889341690589</v>
      </c>
      <c r="H6407" s="26">
        <f t="shared" si="698"/>
        <v>2.5491177024175008E-6</v>
      </c>
      <c r="I6407" s="27">
        <f>SUM($H$11:H6407)</f>
        <v>1.5724166197025283E-2</v>
      </c>
      <c r="J6407" s="26">
        <f t="shared" si="697"/>
        <v>5.8843889341690589</v>
      </c>
      <c r="K6407" s="20">
        <f t="shared" si="699"/>
        <v>1.5724166197025283E-2</v>
      </c>
    </row>
    <row r="6408" spans="3:11" x14ac:dyDescent="0.25">
      <c r="C6408" s="7">
        <v>6397</v>
      </c>
      <c r="D6408" s="8">
        <f t="shared" si="700"/>
        <v>60.59447848124973</v>
      </c>
      <c r="E6408" s="8">
        <f t="shared" si="701"/>
        <v>1.0794937499999998E-3</v>
      </c>
      <c r="F6408" s="8">
        <f t="shared" si="702"/>
        <v>60.593398987499732</v>
      </c>
      <c r="G6408" s="19">
        <f t="shared" si="696"/>
        <v>5.8842841044113783</v>
      </c>
      <c r="H6408" s="26">
        <f t="shared" si="698"/>
        <v>2.5491631154849706E-6</v>
      </c>
      <c r="I6408" s="27">
        <f>SUM($H$11:H6408)</f>
        <v>1.5726715360140767E-2</v>
      </c>
      <c r="J6408" s="26">
        <f t="shared" si="697"/>
        <v>5.8842841044113783</v>
      </c>
      <c r="K6408" s="20">
        <f t="shared" si="699"/>
        <v>1.5726715360140767E-2</v>
      </c>
    </row>
    <row r="6409" spans="3:11" x14ac:dyDescent="0.25">
      <c r="C6409" s="7">
        <v>6398</v>
      </c>
      <c r="D6409" s="8">
        <f t="shared" si="700"/>
        <v>60.592319324999728</v>
      </c>
      <c r="E6409" s="8">
        <f t="shared" si="701"/>
        <v>1.0796624999999998E-3</v>
      </c>
      <c r="F6409" s="8">
        <f t="shared" si="702"/>
        <v>60.591239662499731</v>
      </c>
      <c r="G6409" s="19">
        <f t="shared" si="696"/>
        <v>5.8841792563983315</v>
      </c>
      <c r="H6409" s="26">
        <f t="shared" si="698"/>
        <v>2.5492085380793453E-6</v>
      </c>
      <c r="I6409" s="27">
        <f>SUM($H$11:H6409)</f>
        <v>1.5729264568678847E-2</v>
      </c>
      <c r="J6409" s="26">
        <f t="shared" si="697"/>
        <v>5.8841792563983315</v>
      </c>
      <c r="K6409" s="20">
        <f t="shared" si="699"/>
        <v>1.5729264568678847E-2</v>
      </c>
    </row>
    <row r="6410" spans="3:11" x14ac:dyDescent="0.25">
      <c r="C6410" s="7">
        <v>6399</v>
      </c>
      <c r="D6410" s="8">
        <f t="shared" si="700"/>
        <v>60.590159831249728</v>
      </c>
      <c r="E6410" s="8">
        <f t="shared" si="701"/>
        <v>1.0798312499999999E-3</v>
      </c>
      <c r="F6410" s="8">
        <f t="shared" si="702"/>
        <v>60.589079999999726</v>
      </c>
      <c r="G6410" s="19">
        <f t="shared" si="696"/>
        <v>5.8840743901289416</v>
      </c>
      <c r="H6410" s="26">
        <f t="shared" si="698"/>
        <v>2.5492539702019801E-6</v>
      </c>
      <c r="I6410" s="27">
        <f>SUM($H$11:H6410)</f>
        <v>1.573181382264905E-2</v>
      </c>
      <c r="J6410" s="26">
        <f t="shared" si="697"/>
        <v>5.8840743901289416</v>
      </c>
      <c r="K6410" s="20">
        <f t="shared" si="699"/>
        <v>1.573181382264905E-2</v>
      </c>
    </row>
    <row r="6411" spans="3:11" x14ac:dyDescent="0.25">
      <c r="C6411" s="7">
        <v>6400</v>
      </c>
      <c r="D6411" s="8">
        <f t="shared" si="700"/>
        <v>60.587999999999738</v>
      </c>
      <c r="E6411" s="8">
        <f t="shared" si="701"/>
        <v>1.0799999999999998E-3</v>
      </c>
      <c r="F6411" s="8">
        <f t="shared" si="702"/>
        <v>60.586919999999736</v>
      </c>
      <c r="G6411" s="19">
        <f t="shared" ref="G6411:G6474" si="703">SQRT(2*F6411/$D$3)</f>
        <v>5.8839695056022334</v>
      </c>
      <c r="H6411" s="26">
        <f t="shared" si="698"/>
        <v>2.5492994118542302E-6</v>
      </c>
      <c r="I6411" s="27">
        <f>SUM($H$11:H6411)</f>
        <v>1.5734363122060904E-2</v>
      </c>
      <c r="J6411" s="26">
        <f t="shared" ref="J6411:J6474" si="704">IF($I$7&gt;=I6411,G6411,"")</f>
        <v>5.8839695056022334</v>
      </c>
      <c r="K6411" s="20">
        <f t="shared" si="699"/>
        <v>1.5734363122060904E-2</v>
      </c>
    </row>
    <row r="6412" spans="3:11" x14ac:dyDescent="0.25">
      <c r="C6412" s="7">
        <v>6401</v>
      </c>
      <c r="D6412" s="8">
        <f t="shared" si="700"/>
        <v>60.585839831249729</v>
      </c>
      <c r="E6412" s="8">
        <f t="shared" si="701"/>
        <v>1.0801687499999999E-3</v>
      </c>
      <c r="F6412" s="8">
        <f t="shared" si="702"/>
        <v>60.584759662499728</v>
      </c>
      <c r="G6412" s="19">
        <f t="shared" si="703"/>
        <v>5.8838646028172299</v>
      </c>
      <c r="H6412" s="26">
        <f t="shared" ref="H6412:H6475" si="705">$D$7/G6412</f>
        <v>2.5493448630374512E-6</v>
      </c>
      <c r="I6412" s="27">
        <f>SUM($H$11:H6412)</f>
        <v>1.5736912466923943E-2</v>
      </c>
      <c r="J6412" s="26">
        <f t="shared" si="704"/>
        <v>5.8838646028172299</v>
      </c>
      <c r="K6412" s="20">
        <f t="shared" ref="K6412:K6475" si="706">IF(J6412="","",I6412)</f>
        <v>1.5736912466923943E-2</v>
      </c>
    </row>
    <row r="6413" spans="3:11" x14ac:dyDescent="0.25">
      <c r="C6413" s="7">
        <v>6402</v>
      </c>
      <c r="D6413" s="8">
        <f t="shared" ref="D6413:D6476" si="707">$D$3*G6412^2/2-E6413</f>
        <v>60.583679324999721</v>
      </c>
      <c r="E6413" s="8">
        <f t="shared" ref="E6413:E6476" si="708">C6413*$D$4*$D$7^2/2</f>
        <v>1.0803375E-3</v>
      </c>
      <c r="F6413" s="8">
        <f t="shared" si="702"/>
        <v>60.582598987499722</v>
      </c>
      <c r="G6413" s="19">
        <f t="shared" si="703"/>
        <v>5.8837596817729549</v>
      </c>
      <c r="H6413" s="26">
        <f t="shared" si="705"/>
        <v>2.5493903237529994E-6</v>
      </c>
      <c r="I6413" s="27">
        <f>SUM($H$11:H6413)</f>
        <v>1.5739461857247696E-2</v>
      </c>
      <c r="J6413" s="26">
        <f t="shared" si="704"/>
        <v>5.8837596817729549</v>
      </c>
      <c r="K6413" s="20">
        <f t="shared" si="706"/>
        <v>1.5739461857247696E-2</v>
      </c>
    </row>
    <row r="6414" spans="3:11" x14ac:dyDescent="0.25">
      <c r="C6414" s="7">
        <v>6403</v>
      </c>
      <c r="D6414" s="8">
        <f t="shared" si="707"/>
        <v>60.581518481249724</v>
      </c>
      <c r="E6414" s="8">
        <f t="shared" si="708"/>
        <v>1.0805062499999998E-3</v>
      </c>
      <c r="F6414" s="8">
        <f t="shared" si="702"/>
        <v>60.580437974999725</v>
      </c>
      <c r="G6414" s="19">
        <f t="shared" si="703"/>
        <v>5.8836547424684325</v>
      </c>
      <c r="H6414" s="26">
        <f t="shared" si="705"/>
        <v>2.5494357940022308E-6</v>
      </c>
      <c r="I6414" s="27">
        <f>SUM($H$11:H6414)</f>
        <v>1.5742011293041699E-2</v>
      </c>
      <c r="J6414" s="26">
        <f t="shared" si="704"/>
        <v>5.8836547424684325</v>
      </c>
      <c r="K6414" s="20">
        <f t="shared" si="706"/>
        <v>1.5742011293041699E-2</v>
      </c>
    </row>
    <row r="6415" spans="3:11" x14ac:dyDescent="0.25">
      <c r="C6415" s="7">
        <v>6404</v>
      </c>
      <c r="D6415" s="8">
        <f t="shared" si="707"/>
        <v>60.579357299999742</v>
      </c>
      <c r="E6415" s="8">
        <f t="shared" si="708"/>
        <v>1.0806749999999999E-3</v>
      </c>
      <c r="F6415" s="8">
        <f t="shared" si="702"/>
        <v>60.578276624999745</v>
      </c>
      <c r="G6415" s="19">
        <f t="shared" si="703"/>
        <v>5.8835497849026845</v>
      </c>
      <c r="H6415" s="26">
        <f t="shared" si="705"/>
        <v>2.5494812737865023E-6</v>
      </c>
      <c r="I6415" s="27">
        <f>SUM($H$11:H6415)</f>
        <v>1.5744560774315484E-2</v>
      </c>
      <c r="J6415" s="26">
        <f t="shared" si="704"/>
        <v>5.8835497849026845</v>
      </c>
      <c r="K6415" s="20">
        <f t="shared" si="706"/>
        <v>1.5744560774315484E-2</v>
      </c>
    </row>
    <row r="6416" spans="3:11" x14ac:dyDescent="0.25">
      <c r="C6416" s="7">
        <v>6405</v>
      </c>
      <c r="D6416" s="8">
        <f t="shared" si="707"/>
        <v>60.577195781249735</v>
      </c>
      <c r="E6416" s="8">
        <f t="shared" si="708"/>
        <v>1.0808437499999998E-3</v>
      </c>
      <c r="F6416" s="8">
        <f t="shared" si="702"/>
        <v>60.576114937499732</v>
      </c>
      <c r="G6416" s="19">
        <f t="shared" si="703"/>
        <v>5.8834448090747324</v>
      </c>
      <c r="H6416" s="26">
        <f t="shared" si="705"/>
        <v>2.5495267631071722E-6</v>
      </c>
      <c r="I6416" s="27">
        <f>SUM($H$11:H6416)</f>
        <v>1.5747110301078591E-2</v>
      </c>
      <c r="J6416" s="26">
        <f t="shared" si="704"/>
        <v>5.8834448090747324</v>
      </c>
      <c r="K6416" s="20">
        <f t="shared" si="706"/>
        <v>1.5747110301078591E-2</v>
      </c>
    </row>
    <row r="6417" spans="3:11" x14ac:dyDescent="0.25">
      <c r="C6417" s="7">
        <v>6406</v>
      </c>
      <c r="D6417" s="8">
        <f t="shared" si="707"/>
        <v>60.575033924999723</v>
      </c>
      <c r="E6417" s="8">
        <f t="shared" si="708"/>
        <v>1.0810124999999999E-3</v>
      </c>
      <c r="F6417" s="8">
        <f t="shared" si="702"/>
        <v>60.57395291249972</v>
      </c>
      <c r="G6417" s="19">
        <f t="shared" si="703"/>
        <v>5.8833398149836009</v>
      </c>
      <c r="H6417" s="26">
        <f t="shared" si="705"/>
        <v>2.5495722619655974E-6</v>
      </c>
      <c r="I6417" s="27">
        <f>SUM($H$11:H6417)</f>
        <v>1.5749659873340555E-2</v>
      </c>
      <c r="J6417" s="26">
        <f t="shared" si="704"/>
        <v>5.8833398149836009</v>
      </c>
      <c r="K6417" s="20">
        <f t="shared" si="706"/>
        <v>1.5749659873340555E-2</v>
      </c>
    </row>
    <row r="6418" spans="3:11" x14ac:dyDescent="0.25">
      <c r="C6418" s="7">
        <v>6407</v>
      </c>
      <c r="D6418" s="8">
        <f t="shared" si="707"/>
        <v>60.57287173124972</v>
      </c>
      <c r="E6418" s="8">
        <f t="shared" si="708"/>
        <v>1.0811812499999999E-3</v>
      </c>
      <c r="F6418" s="8">
        <f t="shared" si="702"/>
        <v>60.571790549999719</v>
      </c>
      <c r="G6418" s="19">
        <f t="shared" si="703"/>
        <v>5.8832348026283112</v>
      </c>
      <c r="H6418" s="26">
        <f t="shared" si="705"/>
        <v>2.5496177703631357E-6</v>
      </c>
      <c r="I6418" s="27">
        <f>SUM($H$11:H6418)</f>
        <v>1.5752209491110919E-2</v>
      </c>
      <c r="J6418" s="26">
        <f t="shared" si="704"/>
        <v>5.8832348026283112</v>
      </c>
      <c r="K6418" s="20">
        <f t="shared" si="706"/>
        <v>1.5752209491110919E-2</v>
      </c>
    </row>
    <row r="6419" spans="3:11" x14ac:dyDescent="0.25">
      <c r="C6419" s="7">
        <v>6408</v>
      </c>
      <c r="D6419" s="8">
        <f t="shared" si="707"/>
        <v>60.570709199999719</v>
      </c>
      <c r="E6419" s="8">
        <f t="shared" si="708"/>
        <v>1.0813499999999998E-3</v>
      </c>
      <c r="F6419" s="8">
        <f t="shared" si="702"/>
        <v>60.569627849999719</v>
      </c>
      <c r="G6419" s="19">
        <f t="shared" si="703"/>
        <v>5.8831297720078854</v>
      </c>
      <c r="H6419" s="26">
        <f t="shared" si="705"/>
        <v>2.5496632883011462E-6</v>
      </c>
      <c r="I6419" s="27">
        <f>SUM($H$11:H6419)</f>
        <v>1.5754759154399219E-2</v>
      </c>
      <c r="J6419" s="26">
        <f t="shared" si="704"/>
        <v>5.8831297720078854</v>
      </c>
      <c r="K6419" s="20">
        <f t="shared" si="706"/>
        <v>1.5754759154399219E-2</v>
      </c>
    </row>
    <row r="6420" spans="3:11" x14ac:dyDescent="0.25">
      <c r="C6420" s="7">
        <v>6409</v>
      </c>
      <c r="D6420" s="8">
        <f t="shared" si="707"/>
        <v>60.568546331249721</v>
      </c>
      <c r="E6420" s="8">
        <f t="shared" si="708"/>
        <v>1.0815187499999999E-3</v>
      </c>
      <c r="F6420" s="8">
        <f t="shared" si="702"/>
        <v>60.567464812499722</v>
      </c>
      <c r="G6420" s="19">
        <f t="shared" si="703"/>
        <v>5.8830247231213457</v>
      </c>
      <c r="H6420" s="26">
        <f t="shared" si="705"/>
        <v>2.5497088157809875E-6</v>
      </c>
      <c r="I6420" s="27">
        <f>SUM($H$11:H6420)</f>
        <v>1.5757308863215001E-2</v>
      </c>
      <c r="J6420" s="26">
        <f t="shared" si="704"/>
        <v>5.8830247231213457</v>
      </c>
      <c r="K6420" s="20">
        <f t="shared" si="706"/>
        <v>1.5757308863215001E-2</v>
      </c>
    </row>
    <row r="6421" spans="3:11" x14ac:dyDescent="0.25">
      <c r="C6421" s="7">
        <v>6410</v>
      </c>
      <c r="D6421" s="8">
        <f t="shared" si="707"/>
        <v>60.566383124999724</v>
      </c>
      <c r="E6421" s="8">
        <f t="shared" si="708"/>
        <v>1.0816875E-3</v>
      </c>
      <c r="F6421" s="8">
        <f t="shared" si="702"/>
        <v>60.565301437499727</v>
      </c>
      <c r="G6421" s="19">
        <f t="shared" si="703"/>
        <v>5.8829196559677124</v>
      </c>
      <c r="H6421" s="26">
        <f t="shared" si="705"/>
        <v>2.5497543528040195E-6</v>
      </c>
      <c r="I6421" s="27">
        <f>SUM($H$11:H6421)</f>
        <v>1.5759858617567804E-2</v>
      </c>
      <c r="J6421" s="26">
        <f t="shared" si="704"/>
        <v>5.8829196559677124</v>
      </c>
      <c r="K6421" s="20">
        <f t="shared" si="706"/>
        <v>1.5759858617567804E-2</v>
      </c>
    </row>
    <row r="6422" spans="3:11" x14ac:dyDescent="0.25">
      <c r="C6422" s="7">
        <v>6411</v>
      </c>
      <c r="D6422" s="8">
        <f t="shared" si="707"/>
        <v>60.564219581249709</v>
      </c>
      <c r="E6422" s="8">
        <f t="shared" si="708"/>
        <v>1.0818562499999998E-3</v>
      </c>
      <c r="F6422" s="8">
        <f t="shared" si="702"/>
        <v>60.563137724999706</v>
      </c>
      <c r="G6422" s="19">
        <f t="shared" si="703"/>
        <v>5.8828145705460075</v>
      </c>
      <c r="H6422" s="26">
        <f t="shared" si="705"/>
        <v>2.5497998993716013E-6</v>
      </c>
      <c r="I6422" s="27">
        <f>SUM($H$11:H6422)</f>
        <v>1.5762408417467174E-2</v>
      </c>
      <c r="J6422" s="26">
        <f t="shared" si="704"/>
        <v>5.8828145705460075</v>
      </c>
      <c r="K6422" s="20">
        <f t="shared" si="706"/>
        <v>1.5762408417467174E-2</v>
      </c>
    </row>
    <row r="6423" spans="3:11" x14ac:dyDescent="0.25">
      <c r="C6423" s="7">
        <v>6412</v>
      </c>
      <c r="D6423" s="8">
        <f t="shared" si="707"/>
        <v>60.562055699999718</v>
      </c>
      <c r="E6423" s="8">
        <f t="shared" si="708"/>
        <v>1.0820249999999999E-3</v>
      </c>
      <c r="F6423" s="8">
        <f t="shared" si="702"/>
        <v>60.560973674999715</v>
      </c>
      <c r="G6423" s="19">
        <f t="shared" si="703"/>
        <v>5.8827094668552524</v>
      </c>
      <c r="H6423" s="26">
        <f t="shared" si="705"/>
        <v>2.5498454554850928E-6</v>
      </c>
      <c r="I6423" s="27">
        <f>SUM($H$11:H6423)</f>
        <v>1.5764958262922658E-2</v>
      </c>
      <c r="J6423" s="26">
        <f t="shared" si="704"/>
        <v>5.8827094668552524</v>
      </c>
      <c r="K6423" s="20">
        <f t="shared" si="706"/>
        <v>1.5764958262922658E-2</v>
      </c>
    </row>
    <row r="6424" spans="3:11" x14ac:dyDescent="0.25">
      <c r="C6424" s="7">
        <v>6413</v>
      </c>
      <c r="D6424" s="8">
        <f t="shared" si="707"/>
        <v>60.559891481249707</v>
      </c>
      <c r="E6424" s="8">
        <f t="shared" si="708"/>
        <v>1.0821937499999998E-3</v>
      </c>
      <c r="F6424" s="8">
        <f t="shared" si="702"/>
        <v>60.558809287499706</v>
      </c>
      <c r="G6424" s="19">
        <f t="shared" si="703"/>
        <v>5.8826043448944674</v>
      </c>
      <c r="H6424" s="26">
        <f t="shared" si="705"/>
        <v>2.5498910211458551E-6</v>
      </c>
      <c r="I6424" s="27">
        <f>SUM($H$11:H6424)</f>
        <v>1.5767508153943805E-2</v>
      </c>
      <c r="J6424" s="26">
        <f t="shared" si="704"/>
        <v>5.8826043448944674</v>
      </c>
      <c r="K6424" s="20">
        <f t="shared" si="706"/>
        <v>1.5767508153943805E-2</v>
      </c>
    </row>
    <row r="6425" spans="3:11" x14ac:dyDescent="0.25">
      <c r="C6425" s="7">
        <v>6414</v>
      </c>
      <c r="D6425" s="8">
        <f t="shared" si="707"/>
        <v>60.557726924999713</v>
      </c>
      <c r="E6425" s="8">
        <f t="shared" si="708"/>
        <v>1.0823624999999999E-3</v>
      </c>
      <c r="F6425" s="8">
        <f t="shared" si="702"/>
        <v>60.556644562499713</v>
      </c>
      <c r="G6425" s="19">
        <f t="shared" si="703"/>
        <v>5.8824992046626727</v>
      </c>
      <c r="H6425" s="26">
        <f t="shared" si="705"/>
        <v>2.5499365963552496E-6</v>
      </c>
      <c r="I6425" s="27">
        <f>SUM($H$11:H6425)</f>
        <v>1.5770058090540159E-2</v>
      </c>
      <c r="J6425" s="26">
        <f t="shared" si="704"/>
        <v>5.8824992046626727</v>
      </c>
      <c r="K6425" s="20">
        <f t="shared" si="706"/>
        <v>1.5770058090540159E-2</v>
      </c>
    </row>
    <row r="6426" spans="3:11" x14ac:dyDescent="0.25">
      <c r="C6426" s="7">
        <v>6415</v>
      </c>
      <c r="D6426" s="8">
        <f t="shared" si="707"/>
        <v>60.555562031249714</v>
      </c>
      <c r="E6426" s="8">
        <f t="shared" si="708"/>
        <v>1.0825312499999999E-3</v>
      </c>
      <c r="F6426" s="8">
        <f t="shared" si="702"/>
        <v>60.554479499999715</v>
      </c>
      <c r="G6426" s="19">
        <f t="shared" si="703"/>
        <v>5.8823940461588897</v>
      </c>
      <c r="H6426" s="26">
        <f t="shared" si="705"/>
        <v>2.5499821811146368E-6</v>
      </c>
      <c r="I6426" s="27">
        <f>SUM($H$11:H6426)</f>
        <v>1.5772608072721274E-2</v>
      </c>
      <c r="J6426" s="26">
        <f t="shared" si="704"/>
        <v>5.8823940461588897</v>
      </c>
      <c r="K6426" s="20">
        <f t="shared" si="706"/>
        <v>1.5772608072721274E-2</v>
      </c>
    </row>
    <row r="6427" spans="3:11" x14ac:dyDescent="0.25">
      <c r="C6427" s="7">
        <v>6416</v>
      </c>
      <c r="D6427" s="8">
        <f t="shared" si="707"/>
        <v>60.553396799999724</v>
      </c>
      <c r="E6427" s="8">
        <f t="shared" si="708"/>
        <v>1.0826999999999998E-3</v>
      </c>
      <c r="F6427" s="8">
        <f t="shared" si="702"/>
        <v>60.552314099999727</v>
      </c>
      <c r="G6427" s="19">
        <f t="shared" si="703"/>
        <v>5.8822888693821378</v>
      </c>
      <c r="H6427" s="26">
        <f t="shared" si="705"/>
        <v>2.5500277754253785E-6</v>
      </c>
      <c r="I6427" s="27">
        <f>SUM($H$11:H6427)</f>
        <v>1.5775158100496699E-2</v>
      </c>
      <c r="J6427" s="26">
        <f t="shared" si="704"/>
        <v>5.8822888693821378</v>
      </c>
      <c r="K6427" s="20">
        <f t="shared" si="706"/>
        <v>1.5775158100496699E-2</v>
      </c>
    </row>
    <row r="6428" spans="3:11" x14ac:dyDescent="0.25">
      <c r="C6428" s="7">
        <v>6417</v>
      </c>
      <c r="D6428" s="8">
        <f t="shared" si="707"/>
        <v>60.551231231249737</v>
      </c>
      <c r="E6428" s="8">
        <f t="shared" si="708"/>
        <v>1.0828687499999999E-3</v>
      </c>
      <c r="F6428" s="8">
        <f t="shared" si="702"/>
        <v>60.550148362499741</v>
      </c>
      <c r="G6428" s="19">
        <f t="shared" si="703"/>
        <v>5.8821836743314364</v>
      </c>
      <c r="H6428" s="26">
        <f t="shared" si="705"/>
        <v>2.5500733792888379E-6</v>
      </c>
      <c r="I6428" s="27">
        <f>SUM($H$11:H6428)</f>
        <v>1.5777708173875988E-2</v>
      </c>
      <c r="J6428" s="26">
        <f t="shared" si="704"/>
        <v>5.8821836743314364</v>
      </c>
      <c r="K6428" s="20">
        <f t="shared" si="706"/>
        <v>1.5777708173875988E-2</v>
      </c>
    </row>
    <row r="6429" spans="3:11" x14ac:dyDescent="0.25">
      <c r="C6429" s="7">
        <v>6418</v>
      </c>
      <c r="D6429" s="8">
        <f t="shared" si="707"/>
        <v>60.549065324999738</v>
      </c>
      <c r="E6429" s="8">
        <f t="shared" si="708"/>
        <v>1.0830375E-3</v>
      </c>
      <c r="F6429" s="8">
        <f t="shared" si="702"/>
        <v>60.547982287499735</v>
      </c>
      <c r="G6429" s="19">
        <f t="shared" si="703"/>
        <v>5.882078461005805</v>
      </c>
      <c r="H6429" s="26">
        <f t="shared" si="705"/>
        <v>2.550118992706377E-6</v>
      </c>
      <c r="I6429" s="27">
        <f>SUM($H$11:H6429)</f>
        <v>1.5780258292868693E-2</v>
      </c>
      <c r="J6429" s="26">
        <f t="shared" si="704"/>
        <v>5.882078461005805</v>
      </c>
      <c r="K6429" s="20">
        <f t="shared" si="706"/>
        <v>1.5780258292868693E-2</v>
      </c>
    </row>
    <row r="6430" spans="3:11" x14ac:dyDescent="0.25">
      <c r="C6430" s="7">
        <v>6419</v>
      </c>
      <c r="D6430" s="8">
        <f t="shared" si="707"/>
        <v>60.546899081249734</v>
      </c>
      <c r="E6430" s="8">
        <f t="shared" si="708"/>
        <v>1.0832062499999998E-3</v>
      </c>
      <c r="F6430" s="8">
        <f t="shared" si="702"/>
        <v>60.545815874999732</v>
      </c>
      <c r="G6430" s="19">
        <f t="shared" si="703"/>
        <v>5.881973229404263</v>
      </c>
      <c r="H6430" s="26">
        <f t="shared" si="705"/>
        <v>2.5501646156793588E-6</v>
      </c>
      <c r="I6430" s="27">
        <f>SUM($H$11:H6430)</f>
        <v>1.5782808457484372E-2</v>
      </c>
      <c r="J6430" s="26">
        <f t="shared" si="704"/>
        <v>5.881973229404263</v>
      </c>
      <c r="K6430" s="20">
        <f t="shared" si="706"/>
        <v>1.5782808457484372E-2</v>
      </c>
    </row>
    <row r="6431" spans="3:11" x14ac:dyDescent="0.25">
      <c r="C6431" s="7">
        <v>6420</v>
      </c>
      <c r="D6431" s="8">
        <f t="shared" si="707"/>
        <v>60.544732499999725</v>
      </c>
      <c r="E6431" s="8">
        <f t="shared" si="708"/>
        <v>1.0833749999999999E-3</v>
      </c>
      <c r="F6431" s="8">
        <f t="shared" si="702"/>
        <v>60.543649124999725</v>
      </c>
      <c r="G6431" s="19">
        <f t="shared" si="703"/>
        <v>5.88186797952583</v>
      </c>
      <c r="H6431" s="26">
        <f t="shared" si="705"/>
        <v>2.5502102482091465E-6</v>
      </c>
      <c r="I6431" s="27">
        <f>SUM($H$11:H6431)</f>
        <v>1.578535866773258E-2</v>
      </c>
      <c r="J6431" s="26">
        <f t="shared" si="704"/>
        <v>5.88186797952583</v>
      </c>
      <c r="K6431" s="20">
        <f t="shared" si="706"/>
        <v>1.578535866773258E-2</v>
      </c>
    </row>
    <row r="6432" spans="3:11" x14ac:dyDescent="0.25">
      <c r="C6432" s="7">
        <v>6421</v>
      </c>
      <c r="D6432" s="8">
        <f t="shared" si="707"/>
        <v>60.542565581249718</v>
      </c>
      <c r="E6432" s="8">
        <f t="shared" si="708"/>
        <v>1.0835437499999998E-3</v>
      </c>
      <c r="F6432" s="8">
        <f t="shared" si="702"/>
        <v>60.541482037499719</v>
      </c>
      <c r="G6432" s="19">
        <f t="shared" si="703"/>
        <v>5.8817627113695252</v>
      </c>
      <c r="H6432" s="26">
        <f t="shared" si="705"/>
        <v>2.5502558902971043E-6</v>
      </c>
      <c r="I6432" s="27">
        <f>SUM($H$11:H6432)</f>
        <v>1.5787908923622876E-2</v>
      </c>
      <c r="J6432" s="26">
        <f t="shared" si="704"/>
        <v>5.8817627113695252</v>
      </c>
      <c r="K6432" s="20">
        <f t="shared" si="706"/>
        <v>1.5787908923622876E-2</v>
      </c>
    </row>
    <row r="6433" spans="3:11" x14ac:dyDescent="0.25">
      <c r="C6433" s="7">
        <v>6422</v>
      </c>
      <c r="D6433" s="8">
        <f t="shared" si="707"/>
        <v>60.540398324999735</v>
      </c>
      <c r="E6433" s="8">
        <f t="shared" si="708"/>
        <v>1.0837124999999999E-3</v>
      </c>
      <c r="F6433" s="8">
        <f t="shared" si="702"/>
        <v>60.539314612499737</v>
      </c>
      <c r="G6433" s="19">
        <f t="shared" si="703"/>
        <v>5.8816574249343665</v>
      </c>
      <c r="H6433" s="26">
        <f t="shared" si="705"/>
        <v>2.5503015419445963E-6</v>
      </c>
      <c r="I6433" s="27">
        <f>SUM($H$11:H6433)</f>
        <v>1.5790459225164821E-2</v>
      </c>
      <c r="J6433" s="26">
        <f t="shared" si="704"/>
        <v>5.8816574249343665</v>
      </c>
      <c r="K6433" s="20">
        <f t="shared" si="706"/>
        <v>1.5790459225164821E-2</v>
      </c>
    </row>
    <row r="6434" spans="3:11" x14ac:dyDescent="0.25">
      <c r="C6434" s="7">
        <v>6423</v>
      </c>
      <c r="D6434" s="8">
        <f t="shared" si="707"/>
        <v>60.53823073124974</v>
      </c>
      <c r="E6434" s="8">
        <f t="shared" si="708"/>
        <v>1.0838812499999999E-3</v>
      </c>
      <c r="F6434" s="8">
        <f t="shared" si="702"/>
        <v>60.537146849999743</v>
      </c>
      <c r="G6434" s="19">
        <f t="shared" si="703"/>
        <v>5.8815521202193723</v>
      </c>
      <c r="H6434" s="26">
        <f t="shared" si="705"/>
        <v>2.5503472031529875E-6</v>
      </c>
      <c r="I6434" s="27">
        <f>SUM($H$11:H6434)</f>
        <v>1.5793009572367973E-2</v>
      </c>
      <c r="J6434" s="26">
        <f t="shared" si="704"/>
        <v>5.8815521202193723</v>
      </c>
      <c r="K6434" s="20">
        <f t="shared" si="706"/>
        <v>1.5793009572367973E-2</v>
      </c>
    </row>
    <row r="6435" spans="3:11" x14ac:dyDescent="0.25">
      <c r="C6435" s="7">
        <v>6424</v>
      </c>
      <c r="D6435" s="8">
        <f t="shared" si="707"/>
        <v>60.536062799999733</v>
      </c>
      <c r="E6435" s="8">
        <f t="shared" si="708"/>
        <v>1.0840499999999998E-3</v>
      </c>
      <c r="F6435" s="8">
        <f t="shared" si="702"/>
        <v>60.53497874999973</v>
      </c>
      <c r="G6435" s="19">
        <f t="shared" si="703"/>
        <v>5.8814467972235596</v>
      </c>
      <c r="H6435" s="26">
        <f t="shared" si="705"/>
        <v>2.5503928739236429E-6</v>
      </c>
      <c r="I6435" s="27">
        <f>SUM($H$11:H6435)</f>
        <v>1.5795559965241898E-2</v>
      </c>
      <c r="J6435" s="26">
        <f t="shared" si="704"/>
        <v>5.8814467972235596</v>
      </c>
      <c r="K6435" s="20">
        <f t="shared" si="706"/>
        <v>1.5795559965241898E-2</v>
      </c>
    </row>
    <row r="6436" spans="3:11" x14ac:dyDescent="0.25">
      <c r="C6436" s="7">
        <v>6425</v>
      </c>
      <c r="D6436" s="8">
        <f t="shared" si="707"/>
        <v>60.533894531249707</v>
      </c>
      <c r="E6436" s="8">
        <f t="shared" si="708"/>
        <v>1.0842187499999999E-3</v>
      </c>
      <c r="F6436" s="8">
        <f t="shared" si="702"/>
        <v>60.532810312499706</v>
      </c>
      <c r="G6436" s="19">
        <f t="shared" si="703"/>
        <v>5.8813414559459485</v>
      </c>
      <c r="H6436" s="26">
        <f t="shared" si="705"/>
        <v>2.5504385542579275E-6</v>
      </c>
      <c r="I6436" s="27">
        <f>SUM($H$11:H6436)</f>
        <v>1.5798110403796157E-2</v>
      </c>
      <c r="J6436" s="26">
        <f t="shared" si="704"/>
        <v>5.8813414559459485</v>
      </c>
      <c r="K6436" s="20">
        <f t="shared" si="706"/>
        <v>1.5798110403796157E-2</v>
      </c>
    </row>
    <row r="6437" spans="3:11" x14ac:dyDescent="0.25">
      <c r="C6437" s="7">
        <v>6426</v>
      </c>
      <c r="D6437" s="8">
        <f t="shared" si="707"/>
        <v>60.531725924999712</v>
      </c>
      <c r="E6437" s="8">
        <f t="shared" si="708"/>
        <v>1.0843874999999998E-3</v>
      </c>
      <c r="F6437" s="8">
        <f t="shared" si="702"/>
        <v>60.530641537499712</v>
      </c>
      <c r="G6437" s="19">
        <f t="shared" si="703"/>
        <v>5.881236096385555</v>
      </c>
      <c r="H6437" s="26">
        <f t="shared" si="705"/>
        <v>2.5504842441572076E-6</v>
      </c>
      <c r="I6437" s="27">
        <f>SUM($H$11:H6437)</f>
        <v>1.5800660888040313E-2</v>
      </c>
      <c r="J6437" s="26">
        <f t="shared" si="704"/>
        <v>5.881236096385555</v>
      </c>
      <c r="K6437" s="20">
        <f t="shared" si="706"/>
        <v>1.5800660888040313E-2</v>
      </c>
    </row>
    <row r="6438" spans="3:11" x14ac:dyDescent="0.25">
      <c r="C6438" s="7">
        <v>6427</v>
      </c>
      <c r="D6438" s="8">
        <f t="shared" si="707"/>
        <v>60.529556981249705</v>
      </c>
      <c r="E6438" s="8">
        <f t="shared" si="708"/>
        <v>1.0845562499999998E-3</v>
      </c>
      <c r="F6438" s="8">
        <f t="shared" si="702"/>
        <v>60.528472424999705</v>
      </c>
      <c r="G6438" s="19">
        <f t="shared" si="703"/>
        <v>5.8811307185413977</v>
      </c>
      <c r="H6438" s="26">
        <f t="shared" si="705"/>
        <v>2.5505299436228494E-6</v>
      </c>
      <c r="I6438" s="27">
        <f>SUM($H$11:H6438)</f>
        <v>1.5803211417983937E-2</v>
      </c>
      <c r="J6438" s="26">
        <f t="shared" si="704"/>
        <v>5.8811307185413977</v>
      </c>
      <c r="K6438" s="20">
        <f t="shared" si="706"/>
        <v>1.5803211417983937E-2</v>
      </c>
    </row>
    <row r="6439" spans="3:11" x14ac:dyDescent="0.25">
      <c r="C6439" s="7">
        <v>6428</v>
      </c>
      <c r="D6439" s="8">
        <f t="shared" si="707"/>
        <v>60.527387699999707</v>
      </c>
      <c r="E6439" s="8">
        <f t="shared" si="708"/>
        <v>1.0847249999999999E-3</v>
      </c>
      <c r="F6439" s="8">
        <f t="shared" si="702"/>
        <v>60.526302974999709</v>
      </c>
      <c r="G6439" s="19">
        <f t="shared" si="703"/>
        <v>5.8810253224124942</v>
      </c>
      <c r="H6439" s="26">
        <f t="shared" si="705"/>
        <v>2.5505756526562193E-6</v>
      </c>
      <c r="I6439" s="27">
        <f>SUM($H$11:H6439)</f>
        <v>1.5805761993636591E-2</v>
      </c>
      <c r="J6439" s="26">
        <f t="shared" si="704"/>
        <v>5.8810253224124942</v>
      </c>
      <c r="K6439" s="20">
        <f t="shared" si="706"/>
        <v>1.5805761993636591E-2</v>
      </c>
    </row>
    <row r="6440" spans="3:11" x14ac:dyDescent="0.25">
      <c r="C6440" s="7">
        <v>6429</v>
      </c>
      <c r="D6440" s="8">
        <f t="shared" si="707"/>
        <v>60.525218081249726</v>
      </c>
      <c r="E6440" s="8">
        <f t="shared" si="708"/>
        <v>1.0848937499999998E-3</v>
      </c>
      <c r="F6440" s="8">
        <f t="shared" si="702"/>
        <v>60.524133187499729</v>
      </c>
      <c r="G6440" s="19">
        <f t="shared" si="703"/>
        <v>5.8809199079978605</v>
      </c>
      <c r="H6440" s="26">
        <f t="shared" si="705"/>
        <v>2.5506213712586842E-6</v>
      </c>
      <c r="I6440" s="27">
        <f>SUM($H$11:H6440)</f>
        <v>1.5808312615007848E-2</v>
      </c>
      <c r="J6440" s="26">
        <f t="shared" si="704"/>
        <v>5.8809199079978605</v>
      </c>
      <c r="K6440" s="20">
        <f t="shared" si="706"/>
        <v>1.5808312615007848E-2</v>
      </c>
    </row>
    <row r="6441" spans="3:11" x14ac:dyDescent="0.25">
      <c r="C6441" s="7">
        <v>6430</v>
      </c>
      <c r="D6441" s="8">
        <f t="shared" si="707"/>
        <v>60.52304812499974</v>
      </c>
      <c r="E6441" s="8">
        <f t="shared" si="708"/>
        <v>1.0850624999999999E-3</v>
      </c>
      <c r="F6441" s="8">
        <f t="shared" si="702"/>
        <v>60.521963062499736</v>
      </c>
      <c r="G6441" s="19">
        <f t="shared" si="703"/>
        <v>5.8808144752965124</v>
      </c>
      <c r="H6441" s="26">
        <f t="shared" si="705"/>
        <v>2.550667099431613E-6</v>
      </c>
      <c r="I6441" s="27">
        <f>SUM($H$11:H6441)</f>
        <v>1.581086328210728E-2</v>
      </c>
      <c r="J6441" s="26">
        <f t="shared" si="704"/>
        <v>5.8808144752965124</v>
      </c>
      <c r="K6441" s="20">
        <f t="shared" si="706"/>
        <v>1.581086328210728E-2</v>
      </c>
    </row>
    <row r="6442" spans="3:11" x14ac:dyDescent="0.25">
      <c r="C6442" s="7">
        <v>6431</v>
      </c>
      <c r="D6442" s="8">
        <f t="shared" si="707"/>
        <v>60.520877831249742</v>
      </c>
      <c r="E6442" s="8">
        <f t="shared" si="708"/>
        <v>1.08523125E-3</v>
      </c>
      <c r="F6442" s="8">
        <f t="shared" si="702"/>
        <v>60.519792599999739</v>
      </c>
      <c r="G6442" s="19">
        <f t="shared" si="703"/>
        <v>5.8807090243074667</v>
      </c>
      <c r="H6442" s="26">
        <f t="shared" si="705"/>
        <v>2.5507128371763729E-6</v>
      </c>
      <c r="I6442" s="27">
        <f>SUM($H$11:H6442)</f>
        <v>1.5813413994944455E-2</v>
      </c>
      <c r="J6442" s="26">
        <f t="shared" si="704"/>
        <v>5.8807090243074667</v>
      </c>
      <c r="K6442" s="20">
        <f t="shared" si="706"/>
        <v>1.5813413994944455E-2</v>
      </c>
    </row>
    <row r="6443" spans="3:11" x14ac:dyDescent="0.25">
      <c r="C6443" s="7">
        <v>6432</v>
      </c>
      <c r="D6443" s="8">
        <f t="shared" si="707"/>
        <v>60.518707199999731</v>
      </c>
      <c r="E6443" s="8">
        <f t="shared" si="708"/>
        <v>1.0853999999999998E-3</v>
      </c>
      <c r="F6443" s="8">
        <f t="shared" si="702"/>
        <v>60.517621799999731</v>
      </c>
      <c r="G6443" s="19">
        <f t="shared" si="703"/>
        <v>5.8806035550297402</v>
      </c>
      <c r="H6443" s="26">
        <f t="shared" si="705"/>
        <v>2.5507585844943321E-6</v>
      </c>
      <c r="I6443" s="27">
        <f>SUM($H$11:H6443)</f>
        <v>1.5815964753528949E-2</v>
      </c>
      <c r="J6443" s="26">
        <f t="shared" si="704"/>
        <v>5.8806035550297402</v>
      </c>
      <c r="K6443" s="20">
        <f t="shared" si="706"/>
        <v>1.5815964753528949E-2</v>
      </c>
    </row>
    <row r="6444" spans="3:11" x14ac:dyDescent="0.25">
      <c r="C6444" s="7">
        <v>6433</v>
      </c>
      <c r="D6444" s="8">
        <f t="shared" si="707"/>
        <v>60.516536231249738</v>
      </c>
      <c r="E6444" s="8">
        <f t="shared" si="708"/>
        <v>1.0855687499999999E-3</v>
      </c>
      <c r="F6444" s="8">
        <f t="shared" si="702"/>
        <v>60.515450662499738</v>
      </c>
      <c r="G6444" s="19">
        <f t="shared" si="703"/>
        <v>5.8804980674623488</v>
      </c>
      <c r="H6444" s="26">
        <f t="shared" si="705"/>
        <v>2.55080434138686E-6</v>
      </c>
      <c r="I6444" s="27">
        <f>SUM($H$11:H6444)</f>
        <v>1.5818515557870335E-2</v>
      </c>
      <c r="J6444" s="26">
        <f t="shared" si="704"/>
        <v>5.8804980674623488</v>
      </c>
      <c r="K6444" s="20">
        <f t="shared" si="706"/>
        <v>1.5818515557870335E-2</v>
      </c>
    </row>
    <row r="6445" spans="3:11" x14ac:dyDescent="0.25">
      <c r="C6445" s="7">
        <v>6434</v>
      </c>
      <c r="D6445" s="8">
        <f t="shared" si="707"/>
        <v>60.51436492499974</v>
      </c>
      <c r="E6445" s="8">
        <f t="shared" si="708"/>
        <v>1.0857374999999998E-3</v>
      </c>
      <c r="F6445" s="8">
        <f t="shared" si="702"/>
        <v>60.513279187499741</v>
      </c>
      <c r="G6445" s="19">
        <f t="shared" si="703"/>
        <v>5.8803925616043085</v>
      </c>
      <c r="H6445" s="26">
        <f t="shared" si="705"/>
        <v>2.5508501078553245E-6</v>
      </c>
      <c r="I6445" s="27">
        <f>SUM($H$11:H6445)</f>
        <v>1.5821066407978191E-2</v>
      </c>
      <c r="J6445" s="26">
        <f t="shared" si="704"/>
        <v>5.8803925616043085</v>
      </c>
      <c r="K6445" s="20">
        <f t="shared" si="706"/>
        <v>1.5821066407978191E-2</v>
      </c>
    </row>
    <row r="6446" spans="3:11" x14ac:dyDescent="0.25">
      <c r="C6446" s="7">
        <v>6435</v>
      </c>
      <c r="D6446" s="8">
        <f t="shared" si="707"/>
        <v>60.512193281249736</v>
      </c>
      <c r="E6446" s="8">
        <f t="shared" si="708"/>
        <v>1.0859062499999998E-3</v>
      </c>
      <c r="F6446" s="8">
        <f t="shared" ref="F6446:F6509" si="709">D6446-E6446</f>
        <v>60.511107374999739</v>
      </c>
      <c r="G6446" s="19">
        <f t="shared" si="703"/>
        <v>5.8802870374546332</v>
      </c>
      <c r="H6446" s="26">
        <f t="shared" si="705"/>
        <v>2.5508958839010969E-6</v>
      </c>
      <c r="I6446" s="27">
        <f>SUM($H$11:H6446)</f>
        <v>1.5823617303862093E-2</v>
      </c>
      <c r="J6446" s="26">
        <f t="shared" si="704"/>
        <v>5.8802870374546332</v>
      </c>
      <c r="K6446" s="20">
        <f t="shared" si="706"/>
        <v>1.5823617303862093E-2</v>
      </c>
    </row>
    <row r="6447" spans="3:11" x14ac:dyDescent="0.25">
      <c r="C6447" s="7">
        <v>6436</v>
      </c>
      <c r="D6447" s="8">
        <f t="shared" si="707"/>
        <v>60.510021299999721</v>
      </c>
      <c r="E6447" s="8">
        <f t="shared" si="708"/>
        <v>1.0860749999999999E-3</v>
      </c>
      <c r="F6447" s="8">
        <f t="shared" si="709"/>
        <v>60.508935224999718</v>
      </c>
      <c r="G6447" s="19">
        <f t="shared" si="703"/>
        <v>5.8801814950123399</v>
      </c>
      <c r="H6447" s="26">
        <f t="shared" si="705"/>
        <v>2.5509416695255457E-6</v>
      </c>
      <c r="I6447" s="27">
        <f>SUM($H$11:H6447)</f>
        <v>1.5826168245531617E-2</v>
      </c>
      <c r="J6447" s="26">
        <f t="shared" si="704"/>
        <v>5.8801814950123399</v>
      </c>
      <c r="K6447" s="20">
        <f t="shared" si="706"/>
        <v>1.5826168245531617E-2</v>
      </c>
    </row>
    <row r="6448" spans="3:11" x14ac:dyDescent="0.25">
      <c r="C6448" s="7">
        <v>6437</v>
      </c>
      <c r="D6448" s="8">
        <f t="shared" si="707"/>
        <v>60.507848981249715</v>
      </c>
      <c r="E6448" s="8">
        <f t="shared" si="708"/>
        <v>1.0862437499999998E-3</v>
      </c>
      <c r="F6448" s="8">
        <f t="shared" si="709"/>
        <v>60.506762737499713</v>
      </c>
      <c r="G6448" s="19">
        <f t="shared" si="703"/>
        <v>5.8800759342764426</v>
      </c>
      <c r="H6448" s="26">
        <f t="shared" si="705"/>
        <v>2.5509874647300425E-6</v>
      </c>
      <c r="I6448" s="27">
        <f>SUM($H$11:H6448)</f>
        <v>1.5828719232996346E-2</v>
      </c>
      <c r="J6448" s="26">
        <f t="shared" si="704"/>
        <v>5.8800759342764426</v>
      </c>
      <c r="K6448" s="20">
        <f t="shared" si="706"/>
        <v>1.5828719232996346E-2</v>
      </c>
    </row>
    <row r="6449" spans="3:11" x14ac:dyDescent="0.25">
      <c r="C6449" s="7">
        <v>6438</v>
      </c>
      <c r="D6449" s="8">
        <f t="shared" si="707"/>
        <v>60.505676324999712</v>
      </c>
      <c r="E6449" s="8">
        <f t="shared" si="708"/>
        <v>1.0864124999999999E-3</v>
      </c>
      <c r="F6449" s="8">
        <f t="shared" si="709"/>
        <v>60.504589912499711</v>
      </c>
      <c r="G6449" s="19">
        <f t="shared" si="703"/>
        <v>5.8799703552459563</v>
      </c>
      <c r="H6449" s="26">
        <f t="shared" si="705"/>
        <v>2.5510332695159575E-6</v>
      </c>
      <c r="I6449" s="27">
        <f>SUM($H$11:H6449)</f>
        <v>1.5831270266265862E-2</v>
      </c>
      <c r="J6449" s="26">
        <f t="shared" si="704"/>
        <v>5.8799703552459563</v>
      </c>
      <c r="K6449" s="20">
        <f t="shared" si="706"/>
        <v>1.5831270266265862E-2</v>
      </c>
    </row>
    <row r="6450" spans="3:11" x14ac:dyDescent="0.25">
      <c r="C6450" s="7">
        <v>6439</v>
      </c>
      <c r="D6450" s="8">
        <f t="shared" si="707"/>
        <v>60.503503331249696</v>
      </c>
      <c r="E6450" s="8">
        <f t="shared" si="708"/>
        <v>1.08658125E-3</v>
      </c>
      <c r="F6450" s="8">
        <f t="shared" si="709"/>
        <v>60.502416749999696</v>
      </c>
      <c r="G6450" s="19">
        <f t="shared" si="703"/>
        <v>5.8798647579198962</v>
      </c>
      <c r="H6450" s="26">
        <f t="shared" si="705"/>
        <v>2.551079083884662E-6</v>
      </c>
      <c r="I6450" s="27">
        <f>SUM($H$11:H6450)</f>
        <v>1.5833821345349747E-2</v>
      </c>
      <c r="J6450" s="26">
        <f t="shared" si="704"/>
        <v>5.8798647579198962</v>
      </c>
      <c r="K6450" s="20">
        <f t="shared" si="706"/>
        <v>1.5833821345349747E-2</v>
      </c>
    </row>
    <row r="6451" spans="3:11" x14ac:dyDescent="0.25">
      <c r="C6451" s="7">
        <v>6440</v>
      </c>
      <c r="D6451" s="8">
        <f t="shared" si="707"/>
        <v>60.501329999999705</v>
      </c>
      <c r="E6451" s="8">
        <f t="shared" si="708"/>
        <v>1.0867499999999998E-3</v>
      </c>
      <c r="F6451" s="8">
        <f t="shared" si="709"/>
        <v>60.500243249999706</v>
      </c>
      <c r="G6451" s="19">
        <f t="shared" si="703"/>
        <v>5.8797591422972761</v>
      </c>
      <c r="H6451" s="26">
        <f t="shared" si="705"/>
        <v>2.5511249078375274E-6</v>
      </c>
      <c r="I6451" s="27">
        <f>SUM($H$11:H6451)</f>
        <v>1.5836372470257584E-2</v>
      </c>
      <c r="J6451" s="26">
        <f t="shared" si="704"/>
        <v>5.8797591422972761</v>
      </c>
      <c r="K6451" s="20">
        <f t="shared" si="706"/>
        <v>1.5836372470257584E-2</v>
      </c>
    </row>
    <row r="6452" spans="3:11" x14ac:dyDescent="0.25">
      <c r="C6452" s="7">
        <v>6441</v>
      </c>
      <c r="D6452" s="8">
        <f t="shared" si="707"/>
        <v>60.499156331249708</v>
      </c>
      <c r="E6452" s="8">
        <f t="shared" si="708"/>
        <v>1.0869187499999999E-3</v>
      </c>
      <c r="F6452" s="8">
        <f t="shared" si="709"/>
        <v>60.49806941249971</v>
      </c>
      <c r="G6452" s="19">
        <f t="shared" si="703"/>
        <v>5.8796535083771104</v>
      </c>
      <c r="H6452" s="26">
        <f t="shared" si="705"/>
        <v>2.5511707413759262E-6</v>
      </c>
      <c r="I6452" s="27">
        <f>SUM($H$11:H6452)</f>
        <v>1.583892364099896E-2</v>
      </c>
      <c r="J6452" s="26">
        <f t="shared" si="704"/>
        <v>5.8796535083771104</v>
      </c>
      <c r="K6452" s="20">
        <f t="shared" si="706"/>
        <v>1.583892364099896E-2</v>
      </c>
    </row>
    <row r="6453" spans="3:11" x14ac:dyDescent="0.25">
      <c r="C6453" s="7">
        <v>6442</v>
      </c>
      <c r="D6453" s="8">
        <f t="shared" si="707"/>
        <v>60.496982324999713</v>
      </c>
      <c r="E6453" s="8">
        <f t="shared" si="708"/>
        <v>1.0870874999999998E-3</v>
      </c>
      <c r="F6453" s="8">
        <f t="shared" si="709"/>
        <v>60.495895237499717</v>
      </c>
      <c r="G6453" s="19">
        <f t="shared" si="703"/>
        <v>5.8795478561584122</v>
      </c>
      <c r="H6453" s="26">
        <f t="shared" si="705"/>
        <v>2.5512165845012307E-6</v>
      </c>
      <c r="I6453" s="27">
        <f>SUM($H$11:H6453)</f>
        <v>1.584147485758346E-2</v>
      </c>
      <c r="J6453" s="26">
        <f t="shared" si="704"/>
        <v>5.8795478561584122</v>
      </c>
      <c r="K6453" s="20">
        <f t="shared" si="706"/>
        <v>1.584147485758346E-2</v>
      </c>
    </row>
    <row r="6454" spans="3:11" x14ac:dyDescent="0.25">
      <c r="C6454" s="7">
        <v>6443</v>
      </c>
      <c r="D6454" s="8">
        <f t="shared" si="707"/>
        <v>60.494807981249721</v>
      </c>
      <c r="E6454" s="8">
        <f t="shared" si="708"/>
        <v>1.0872562499999999E-3</v>
      </c>
      <c r="F6454" s="8">
        <f t="shared" si="709"/>
        <v>60.493720724999719</v>
      </c>
      <c r="G6454" s="19">
        <f t="shared" si="703"/>
        <v>5.8794421856401948</v>
      </c>
      <c r="H6454" s="26">
        <f t="shared" si="705"/>
        <v>2.5512624372148144E-6</v>
      </c>
      <c r="I6454" s="27">
        <f>SUM($H$11:H6454)</f>
        <v>1.5844026120020675E-2</v>
      </c>
      <c r="J6454" s="26">
        <f t="shared" si="704"/>
        <v>5.8794421856401948</v>
      </c>
      <c r="K6454" s="20">
        <f t="shared" si="706"/>
        <v>1.5844026120020675E-2</v>
      </c>
    </row>
    <row r="6455" spans="3:11" x14ac:dyDescent="0.25">
      <c r="C6455" s="7">
        <v>6444</v>
      </c>
      <c r="D6455" s="8">
        <f t="shared" si="707"/>
        <v>60.49263329999971</v>
      </c>
      <c r="E6455" s="8">
        <f t="shared" si="708"/>
        <v>1.0874249999999999E-3</v>
      </c>
      <c r="F6455" s="8">
        <f t="shared" si="709"/>
        <v>60.491545874999709</v>
      </c>
      <c r="G6455" s="19">
        <f t="shared" si="703"/>
        <v>5.8793364968214714</v>
      </c>
      <c r="H6455" s="26">
        <f t="shared" si="705"/>
        <v>2.5513082995180502E-6</v>
      </c>
      <c r="I6455" s="27">
        <f>SUM($H$11:H6455)</f>
        <v>1.5846577428320192E-2</v>
      </c>
      <c r="J6455" s="26">
        <f t="shared" si="704"/>
        <v>5.8793364968214714</v>
      </c>
      <c r="K6455" s="20">
        <f t="shared" si="706"/>
        <v>1.5846577428320192E-2</v>
      </c>
    </row>
    <row r="6456" spans="3:11" x14ac:dyDescent="0.25">
      <c r="C6456" s="7">
        <v>6445</v>
      </c>
      <c r="D6456" s="8">
        <f t="shared" si="707"/>
        <v>60.490458281249694</v>
      </c>
      <c r="E6456" s="8">
        <f t="shared" si="708"/>
        <v>1.0875937499999998E-3</v>
      </c>
      <c r="F6456" s="8">
        <f t="shared" si="709"/>
        <v>60.489370687499694</v>
      </c>
      <c r="G6456" s="19">
        <f t="shared" si="703"/>
        <v>5.8792307897012561</v>
      </c>
      <c r="H6456" s="26">
        <f t="shared" si="705"/>
        <v>2.5513541714123116E-6</v>
      </c>
      <c r="I6456" s="27">
        <f>SUM($H$11:H6456)</f>
        <v>1.5849128782491603E-2</v>
      </c>
      <c r="J6456" s="26">
        <f t="shared" si="704"/>
        <v>5.8792307897012561</v>
      </c>
      <c r="K6456" s="20">
        <f t="shared" si="706"/>
        <v>1.5849128782491603E-2</v>
      </c>
    </row>
    <row r="6457" spans="3:11" x14ac:dyDescent="0.25">
      <c r="C6457" s="7">
        <v>6446</v>
      </c>
      <c r="D6457" s="8">
        <f t="shared" si="707"/>
        <v>60.488282924999695</v>
      </c>
      <c r="E6457" s="8">
        <f t="shared" si="708"/>
        <v>1.0877624999999999E-3</v>
      </c>
      <c r="F6457" s="8">
        <f t="shared" si="709"/>
        <v>60.487195162499695</v>
      </c>
      <c r="G6457" s="19">
        <f t="shared" si="703"/>
        <v>5.8791250642785613</v>
      </c>
      <c r="H6457" s="26">
        <f t="shared" si="705"/>
        <v>2.551400052898973E-6</v>
      </c>
      <c r="I6457" s="27">
        <f>SUM($H$11:H6457)</f>
        <v>1.5851680182544504E-2</v>
      </c>
      <c r="J6457" s="26">
        <f t="shared" si="704"/>
        <v>5.8791250642785613</v>
      </c>
      <c r="K6457" s="20">
        <f t="shared" si="706"/>
        <v>1.5851680182544504E-2</v>
      </c>
    </row>
    <row r="6458" spans="3:11" x14ac:dyDescent="0.25">
      <c r="C6458" s="7">
        <v>6447</v>
      </c>
      <c r="D6458" s="8">
        <f t="shared" si="707"/>
        <v>60.48610723124969</v>
      </c>
      <c r="E6458" s="8">
        <f t="shared" si="708"/>
        <v>1.08793125E-3</v>
      </c>
      <c r="F6458" s="8">
        <f t="shared" si="709"/>
        <v>60.485019299999692</v>
      </c>
      <c r="G6458" s="19">
        <f t="shared" si="703"/>
        <v>5.8790193205523993</v>
      </c>
      <c r="H6458" s="26">
        <f t="shared" si="705"/>
        <v>2.5514459439794087E-6</v>
      </c>
      <c r="I6458" s="27">
        <f>SUM($H$11:H6458)</f>
        <v>1.5854231628488483E-2</v>
      </c>
      <c r="J6458" s="26">
        <f t="shared" si="704"/>
        <v>5.8790193205523993</v>
      </c>
      <c r="K6458" s="20">
        <f t="shared" si="706"/>
        <v>1.5854231628488483E-2</v>
      </c>
    </row>
    <row r="6459" spans="3:11" x14ac:dyDescent="0.25">
      <c r="C6459" s="7">
        <v>6448</v>
      </c>
      <c r="D6459" s="8">
        <f t="shared" si="707"/>
        <v>60.483931199999688</v>
      </c>
      <c r="E6459" s="8">
        <f t="shared" si="708"/>
        <v>1.0880999999999998E-3</v>
      </c>
      <c r="F6459" s="8">
        <f t="shared" si="709"/>
        <v>60.482843099999691</v>
      </c>
      <c r="G6459" s="19">
        <f t="shared" si="703"/>
        <v>5.8789135585217824</v>
      </c>
      <c r="H6459" s="26">
        <f t="shared" si="705"/>
        <v>2.5514918446549942E-6</v>
      </c>
      <c r="I6459" s="27">
        <f>SUM($H$11:H6459)</f>
        <v>1.5856783120333139E-2</v>
      </c>
      <c r="J6459" s="26">
        <f t="shared" si="704"/>
        <v>5.8789135585217824</v>
      </c>
      <c r="K6459" s="20">
        <f t="shared" si="706"/>
        <v>1.5856783120333139E-2</v>
      </c>
    </row>
    <row r="6460" spans="3:11" x14ac:dyDescent="0.25">
      <c r="C6460" s="7">
        <v>6449</v>
      </c>
      <c r="D6460" s="8">
        <f t="shared" si="707"/>
        <v>60.481754831249674</v>
      </c>
      <c r="E6460" s="8">
        <f t="shared" si="708"/>
        <v>1.0882687499999999E-3</v>
      </c>
      <c r="F6460" s="8">
        <f t="shared" si="709"/>
        <v>60.480666562499671</v>
      </c>
      <c r="G6460" s="19">
        <f t="shared" si="703"/>
        <v>5.8788077781857231</v>
      </c>
      <c r="H6460" s="26">
        <f t="shared" si="705"/>
        <v>2.5515377549271042E-6</v>
      </c>
      <c r="I6460" s="27">
        <f>SUM($H$11:H6460)</f>
        <v>1.5859334658088066E-2</v>
      </c>
      <c r="J6460" s="26">
        <f t="shared" si="704"/>
        <v>5.8788077781857231</v>
      </c>
      <c r="K6460" s="20">
        <f t="shared" si="706"/>
        <v>1.5859334658088066E-2</v>
      </c>
    </row>
    <row r="6461" spans="3:11" x14ac:dyDescent="0.25">
      <c r="C6461" s="7">
        <v>6450</v>
      </c>
      <c r="D6461" s="8">
        <f t="shared" si="707"/>
        <v>60.479578124999669</v>
      </c>
      <c r="E6461" s="8">
        <f t="shared" si="708"/>
        <v>1.0884374999999998E-3</v>
      </c>
      <c r="F6461" s="8">
        <f t="shared" si="709"/>
        <v>60.478489687499668</v>
      </c>
      <c r="G6461" s="19">
        <f t="shared" si="703"/>
        <v>5.8787019795432327</v>
      </c>
      <c r="H6461" s="26">
        <f t="shared" si="705"/>
        <v>2.5515836747971153E-6</v>
      </c>
      <c r="I6461" s="27">
        <f>SUM($H$11:H6461)</f>
        <v>1.5861886241762862E-2</v>
      </c>
      <c r="J6461" s="26">
        <f t="shared" si="704"/>
        <v>5.8787019795432327</v>
      </c>
      <c r="K6461" s="20">
        <f t="shared" si="706"/>
        <v>1.5861886241762862E-2</v>
      </c>
    </row>
    <row r="6462" spans="3:11" x14ac:dyDescent="0.25">
      <c r="C6462" s="7">
        <v>6451</v>
      </c>
      <c r="D6462" s="8">
        <f t="shared" si="707"/>
        <v>60.47740108124966</v>
      </c>
      <c r="E6462" s="8">
        <f t="shared" si="708"/>
        <v>1.0886062499999999E-3</v>
      </c>
      <c r="F6462" s="8">
        <f t="shared" si="709"/>
        <v>60.476312474999659</v>
      </c>
      <c r="G6462" s="19">
        <f t="shared" si="703"/>
        <v>5.8785961625933236</v>
      </c>
      <c r="H6462" s="26">
        <f t="shared" si="705"/>
        <v>2.5516296042664034E-6</v>
      </c>
      <c r="I6462" s="27">
        <f>SUM($H$11:H6462)</f>
        <v>1.586443787136713E-2</v>
      </c>
      <c r="J6462" s="26">
        <f t="shared" si="704"/>
        <v>5.8785961625933236</v>
      </c>
      <c r="K6462" s="20">
        <f t="shared" si="706"/>
        <v>1.586443787136713E-2</v>
      </c>
    </row>
    <row r="6463" spans="3:11" x14ac:dyDescent="0.25">
      <c r="C6463" s="7">
        <v>6452</v>
      </c>
      <c r="D6463" s="8">
        <f t="shared" si="707"/>
        <v>60.475223699999667</v>
      </c>
      <c r="E6463" s="8">
        <f t="shared" si="708"/>
        <v>1.0887749999999999E-3</v>
      </c>
      <c r="F6463" s="8">
        <f t="shared" si="709"/>
        <v>60.474134924999667</v>
      </c>
      <c r="G6463" s="19">
        <f t="shared" si="703"/>
        <v>5.8784903273350073</v>
      </c>
      <c r="H6463" s="26">
        <f t="shared" si="705"/>
        <v>2.551675543336344E-6</v>
      </c>
      <c r="I6463" s="27">
        <f>SUM($H$11:H6463)</f>
        <v>1.5866989546910466E-2</v>
      </c>
      <c r="J6463" s="26">
        <f t="shared" si="704"/>
        <v>5.8784903273350073</v>
      </c>
      <c r="K6463" s="20">
        <f t="shared" si="706"/>
        <v>1.5866989546910466E-2</v>
      </c>
    </row>
    <row r="6464" spans="3:11" x14ac:dyDescent="0.25">
      <c r="C6464" s="7">
        <v>6453</v>
      </c>
      <c r="D6464" s="8">
        <f t="shared" si="707"/>
        <v>60.473045981249676</v>
      </c>
      <c r="E6464" s="8">
        <f t="shared" si="708"/>
        <v>1.0889437499999998E-3</v>
      </c>
      <c r="F6464" s="8">
        <f t="shared" si="709"/>
        <v>60.471957037499678</v>
      </c>
      <c r="G6464" s="19">
        <f t="shared" si="703"/>
        <v>5.8783844737672943</v>
      </c>
      <c r="H6464" s="26">
        <f t="shared" si="705"/>
        <v>2.5517214920083158E-6</v>
      </c>
      <c r="I6464" s="27">
        <f>SUM($H$11:H6464)</f>
        <v>1.5869541268402475E-2</v>
      </c>
      <c r="J6464" s="26">
        <f t="shared" si="704"/>
        <v>5.8783844737672943</v>
      </c>
      <c r="K6464" s="20">
        <f t="shared" si="706"/>
        <v>1.5869541268402475E-2</v>
      </c>
    </row>
    <row r="6465" spans="3:11" x14ac:dyDescent="0.25">
      <c r="C6465" s="7">
        <v>6454</v>
      </c>
      <c r="D6465" s="8">
        <f t="shared" si="707"/>
        <v>60.470867924999681</v>
      </c>
      <c r="E6465" s="8">
        <f t="shared" si="708"/>
        <v>1.0891124999999999E-3</v>
      </c>
      <c r="F6465" s="8">
        <f t="shared" si="709"/>
        <v>60.469778812499683</v>
      </c>
      <c r="G6465" s="19">
        <f t="shared" si="703"/>
        <v>5.8782786018891953</v>
      </c>
      <c r="H6465" s="26">
        <f t="shared" si="705"/>
        <v>2.5517674502836956E-6</v>
      </c>
      <c r="I6465" s="27">
        <f>SUM($H$11:H6465)</f>
        <v>1.5872093035852759E-2</v>
      </c>
      <c r="J6465" s="26">
        <f t="shared" si="704"/>
        <v>5.8782786018891953</v>
      </c>
      <c r="K6465" s="20">
        <f t="shared" si="706"/>
        <v>1.5872093035852759E-2</v>
      </c>
    </row>
    <row r="6466" spans="3:11" x14ac:dyDescent="0.25">
      <c r="C6466" s="7">
        <v>6455</v>
      </c>
      <c r="D6466" s="8">
        <f t="shared" si="707"/>
        <v>60.468689531249687</v>
      </c>
      <c r="E6466" s="8">
        <f t="shared" si="708"/>
        <v>1.08928125E-3</v>
      </c>
      <c r="F6466" s="8">
        <f t="shared" si="709"/>
        <v>60.467600249999684</v>
      </c>
      <c r="G6466" s="19">
        <f t="shared" si="703"/>
        <v>5.8781727116997207</v>
      </c>
      <c r="H6466" s="26">
        <f t="shared" si="705"/>
        <v>2.5518134181638615E-6</v>
      </c>
      <c r="I6466" s="27">
        <f>SUM($H$11:H6466)</f>
        <v>1.5874644849270921E-2</v>
      </c>
      <c r="J6466" s="26">
        <f t="shared" si="704"/>
        <v>5.8781727116997207</v>
      </c>
      <c r="K6466" s="20">
        <f t="shared" si="706"/>
        <v>1.5874644849270921E-2</v>
      </c>
    </row>
    <row r="6467" spans="3:11" x14ac:dyDescent="0.25">
      <c r="C6467" s="7">
        <v>6456</v>
      </c>
      <c r="D6467" s="8">
        <f t="shared" si="707"/>
        <v>60.466510799999682</v>
      </c>
      <c r="E6467" s="8">
        <f t="shared" si="708"/>
        <v>1.0894499999999998E-3</v>
      </c>
      <c r="F6467" s="8">
        <f t="shared" si="709"/>
        <v>60.46542134999968</v>
      </c>
      <c r="G6467" s="19">
        <f t="shared" si="703"/>
        <v>5.8780668031978811</v>
      </c>
      <c r="H6467" s="26">
        <f t="shared" si="705"/>
        <v>2.5518593956501917E-6</v>
      </c>
      <c r="I6467" s="27">
        <f>SUM($H$11:H6467)</f>
        <v>1.5877196708666573E-2</v>
      </c>
      <c r="J6467" s="26">
        <f t="shared" si="704"/>
        <v>5.8780668031978811</v>
      </c>
      <c r="K6467" s="20">
        <f t="shared" si="706"/>
        <v>1.5877196708666573E-2</v>
      </c>
    </row>
    <row r="6468" spans="3:11" x14ac:dyDescent="0.25">
      <c r="C6468" s="7">
        <v>6457</v>
      </c>
      <c r="D6468" s="8">
        <f t="shared" si="707"/>
        <v>60.464331731249679</v>
      </c>
      <c r="E6468" s="8">
        <f t="shared" si="708"/>
        <v>1.0896187499999999E-3</v>
      </c>
      <c r="F6468" s="8">
        <f t="shared" si="709"/>
        <v>60.463242112499678</v>
      </c>
      <c r="G6468" s="19">
        <f t="shared" si="703"/>
        <v>5.8779608763826872</v>
      </c>
      <c r="H6468" s="26">
        <f t="shared" si="705"/>
        <v>2.5519053827440646E-6</v>
      </c>
      <c r="I6468" s="27">
        <f>SUM($H$11:H6468)</f>
        <v>1.5879748614049317E-2</v>
      </c>
      <c r="J6468" s="26">
        <f t="shared" si="704"/>
        <v>5.8779608763826872</v>
      </c>
      <c r="K6468" s="20">
        <f t="shared" si="706"/>
        <v>1.5879748614049317E-2</v>
      </c>
    </row>
    <row r="6469" spans="3:11" x14ac:dyDescent="0.25">
      <c r="C6469" s="7">
        <v>6458</v>
      </c>
      <c r="D6469" s="8">
        <f t="shared" si="707"/>
        <v>60.462152324999678</v>
      </c>
      <c r="E6469" s="8">
        <f t="shared" si="708"/>
        <v>1.0897874999999998E-3</v>
      </c>
      <c r="F6469" s="8">
        <f t="shared" si="709"/>
        <v>60.461062537499679</v>
      </c>
      <c r="G6469" s="19">
        <f t="shared" si="703"/>
        <v>5.8778549312531494</v>
      </c>
      <c r="H6469" s="26">
        <f t="shared" si="705"/>
        <v>2.5519513794468592E-6</v>
      </c>
      <c r="I6469" s="27">
        <f>SUM($H$11:H6469)</f>
        <v>1.5882300565428765E-2</v>
      </c>
      <c r="J6469" s="26">
        <f t="shared" si="704"/>
        <v>5.8778549312531494</v>
      </c>
      <c r="K6469" s="20">
        <f t="shared" si="706"/>
        <v>1.5882300565428765E-2</v>
      </c>
    </row>
    <row r="6470" spans="3:11" x14ac:dyDescent="0.25">
      <c r="C6470" s="7">
        <v>6459</v>
      </c>
      <c r="D6470" s="8">
        <f t="shared" si="707"/>
        <v>60.459972581249694</v>
      </c>
      <c r="E6470" s="8">
        <f t="shared" si="708"/>
        <v>1.0899562499999999E-3</v>
      </c>
      <c r="F6470" s="8">
        <f t="shared" si="709"/>
        <v>60.458882624999696</v>
      </c>
      <c r="G6470" s="19">
        <f t="shared" si="703"/>
        <v>5.8777489678082766</v>
      </c>
      <c r="H6470" s="26">
        <f t="shared" si="705"/>
        <v>2.5519973857599554E-6</v>
      </c>
      <c r="I6470" s="27">
        <f>SUM($H$11:H6470)</f>
        <v>1.5884852562814526E-2</v>
      </c>
      <c r="J6470" s="26">
        <f t="shared" si="704"/>
        <v>5.8777489678082766</v>
      </c>
      <c r="K6470" s="20">
        <f t="shared" si="706"/>
        <v>1.5884852562814526E-2</v>
      </c>
    </row>
    <row r="6471" spans="3:11" x14ac:dyDescent="0.25">
      <c r="C6471" s="7">
        <v>6460</v>
      </c>
      <c r="D6471" s="8">
        <f t="shared" si="707"/>
        <v>60.457792499999712</v>
      </c>
      <c r="E6471" s="8">
        <f t="shared" si="708"/>
        <v>1.0901249999999999E-3</v>
      </c>
      <c r="F6471" s="8">
        <f t="shared" si="709"/>
        <v>60.456702374999715</v>
      </c>
      <c r="G6471" s="19">
        <f t="shared" si="703"/>
        <v>5.8776429860470776</v>
      </c>
      <c r="H6471" s="26">
        <f t="shared" si="705"/>
        <v>2.5520434016847335E-6</v>
      </c>
      <c r="I6471" s="27">
        <f>SUM($H$11:H6471)</f>
        <v>1.588740460621621E-2</v>
      </c>
      <c r="J6471" s="26">
        <f t="shared" si="704"/>
        <v>5.8776429860470776</v>
      </c>
      <c r="K6471" s="20">
        <f t="shared" si="706"/>
        <v>1.588740460621621E-2</v>
      </c>
    </row>
    <row r="6472" spans="3:11" x14ac:dyDescent="0.25">
      <c r="C6472" s="7">
        <v>6461</v>
      </c>
      <c r="D6472" s="8">
        <f t="shared" si="707"/>
        <v>60.455612081249711</v>
      </c>
      <c r="E6472" s="8">
        <f t="shared" si="708"/>
        <v>1.0902937499999998E-3</v>
      </c>
      <c r="F6472" s="8">
        <f t="shared" si="709"/>
        <v>60.454521787499708</v>
      </c>
      <c r="G6472" s="19">
        <f t="shared" si="703"/>
        <v>5.8775369859685611</v>
      </c>
      <c r="H6472" s="26">
        <f t="shared" si="705"/>
        <v>2.552089427222574E-6</v>
      </c>
      <c r="I6472" s="27">
        <f>SUM($H$11:H6472)</f>
        <v>1.5889956695643432E-2</v>
      </c>
      <c r="J6472" s="26">
        <f t="shared" si="704"/>
        <v>5.8775369859685611</v>
      </c>
      <c r="K6472" s="20">
        <f t="shared" si="706"/>
        <v>1.5889956695643432E-2</v>
      </c>
    </row>
    <row r="6473" spans="3:11" x14ac:dyDescent="0.25">
      <c r="C6473" s="7">
        <v>6462</v>
      </c>
      <c r="D6473" s="8">
        <f t="shared" si="707"/>
        <v>60.453431324999691</v>
      </c>
      <c r="E6473" s="8">
        <f t="shared" si="708"/>
        <v>1.0904624999999999E-3</v>
      </c>
      <c r="F6473" s="8">
        <f t="shared" si="709"/>
        <v>60.452340862499689</v>
      </c>
      <c r="G6473" s="19">
        <f t="shared" si="703"/>
        <v>5.8774309675717378</v>
      </c>
      <c r="H6473" s="26">
        <f t="shared" si="705"/>
        <v>2.5521354623748567E-6</v>
      </c>
      <c r="I6473" s="27">
        <f>SUM($H$11:H6473)</f>
        <v>1.5892508831105805E-2</v>
      </c>
      <c r="J6473" s="26">
        <f t="shared" si="704"/>
        <v>5.8774309675717378</v>
      </c>
      <c r="K6473" s="20">
        <f t="shared" si="706"/>
        <v>1.5892508831105805E-2</v>
      </c>
    </row>
    <row r="6474" spans="3:11" x14ac:dyDescent="0.25">
      <c r="C6474" s="7">
        <v>6463</v>
      </c>
      <c r="D6474" s="8">
        <f t="shared" si="707"/>
        <v>60.451250231249695</v>
      </c>
      <c r="E6474" s="8">
        <f t="shared" si="708"/>
        <v>1.0906312499999998E-3</v>
      </c>
      <c r="F6474" s="8">
        <f t="shared" si="709"/>
        <v>60.450159599999694</v>
      </c>
      <c r="G6474" s="19">
        <f t="shared" si="703"/>
        <v>5.8773249308556155</v>
      </c>
      <c r="H6474" s="26">
        <f t="shared" si="705"/>
        <v>2.5521815071429637E-6</v>
      </c>
      <c r="I6474" s="27">
        <f>SUM($H$11:H6474)</f>
        <v>1.5895061012612947E-2</v>
      </c>
      <c r="J6474" s="26">
        <f t="shared" si="704"/>
        <v>5.8773249308556155</v>
      </c>
      <c r="K6474" s="20">
        <f t="shared" si="706"/>
        <v>1.5895061012612947E-2</v>
      </c>
    </row>
    <row r="6475" spans="3:11" x14ac:dyDescent="0.25">
      <c r="C6475" s="7">
        <v>6464</v>
      </c>
      <c r="D6475" s="8">
        <f t="shared" si="707"/>
        <v>60.449068799999694</v>
      </c>
      <c r="E6475" s="8">
        <f t="shared" si="708"/>
        <v>1.0907999999999998E-3</v>
      </c>
      <c r="F6475" s="8">
        <f t="shared" si="709"/>
        <v>60.447977999999694</v>
      </c>
      <c r="G6475" s="19">
        <f t="shared" ref="G6475:G6538" si="710">SQRT(2*F6475/$D$3)</f>
        <v>5.877218875819203</v>
      </c>
      <c r="H6475" s="26">
        <f t="shared" si="705"/>
        <v>2.5522275615282756E-6</v>
      </c>
      <c r="I6475" s="27">
        <f>SUM($H$11:H6475)</f>
        <v>1.5897613240174475E-2</v>
      </c>
      <c r="J6475" s="26">
        <f t="shared" ref="J6475:J6538" si="711">IF($I$7&gt;=I6475,G6475,"")</f>
        <v>5.877218875819203</v>
      </c>
      <c r="K6475" s="20">
        <f t="shared" si="706"/>
        <v>1.5897613240174475E-2</v>
      </c>
    </row>
    <row r="6476" spans="3:11" x14ac:dyDescent="0.25">
      <c r="C6476" s="7">
        <v>6465</v>
      </c>
      <c r="D6476" s="8">
        <f t="shared" si="707"/>
        <v>60.446887031249695</v>
      </c>
      <c r="E6476" s="8">
        <f t="shared" si="708"/>
        <v>1.0909687499999999E-3</v>
      </c>
      <c r="F6476" s="8">
        <f t="shared" si="709"/>
        <v>60.445796062499696</v>
      </c>
      <c r="G6476" s="19">
        <f t="shared" si="710"/>
        <v>5.8771128024615091</v>
      </c>
      <c r="H6476" s="26">
        <f t="shared" ref="H6476:H6539" si="712">$D$7/G6476</f>
        <v>2.5522736255321752E-6</v>
      </c>
      <c r="I6476" s="27">
        <f>SUM($H$11:H6476)</f>
        <v>1.5900165513800007E-2</v>
      </c>
      <c r="J6476" s="26">
        <f t="shared" si="711"/>
        <v>5.8771128024615091</v>
      </c>
      <c r="K6476" s="20">
        <f t="shared" ref="K6476:K6539" si="713">IF(J6476="","",I6476)</f>
        <v>1.5900165513800007E-2</v>
      </c>
    </row>
    <row r="6477" spans="3:11" x14ac:dyDescent="0.25">
      <c r="C6477" s="7">
        <v>6466</v>
      </c>
      <c r="D6477" s="8">
        <f t="shared" ref="D6477:D6540" si="714">$D$3*G6476^2/2-E6477</f>
        <v>60.444704924999698</v>
      </c>
      <c r="E6477" s="8">
        <f t="shared" ref="E6477:E6540" si="715">C6477*$D$4*$D$7^2/2</f>
        <v>1.0911374999999998E-3</v>
      </c>
      <c r="F6477" s="8">
        <f t="shared" si="709"/>
        <v>60.4436137874997</v>
      </c>
      <c r="G6477" s="19">
        <f t="shared" si="710"/>
        <v>5.87700671078154</v>
      </c>
      <c r="H6477" s="26">
        <f t="shared" si="712"/>
        <v>2.5523196991560452E-6</v>
      </c>
      <c r="I6477" s="27">
        <f>SUM($H$11:H6477)</f>
        <v>1.5902717833499162E-2</v>
      </c>
      <c r="J6477" s="26">
        <f t="shared" si="711"/>
        <v>5.87700671078154</v>
      </c>
      <c r="K6477" s="20">
        <f t="shared" si="713"/>
        <v>1.5902717833499162E-2</v>
      </c>
    </row>
    <row r="6478" spans="3:11" x14ac:dyDescent="0.25">
      <c r="C6478" s="7">
        <v>6467</v>
      </c>
      <c r="D6478" s="8">
        <f t="shared" si="714"/>
        <v>60.442522481249696</v>
      </c>
      <c r="E6478" s="8">
        <f t="shared" si="715"/>
        <v>1.0913062499999999E-3</v>
      </c>
      <c r="F6478" s="8">
        <f t="shared" si="709"/>
        <v>60.4414311749997</v>
      </c>
      <c r="G6478" s="19">
        <f t="shared" si="710"/>
        <v>5.8769006007783045</v>
      </c>
      <c r="H6478" s="26">
        <f t="shared" si="712"/>
        <v>2.552365782401268E-6</v>
      </c>
      <c r="I6478" s="27">
        <f>SUM($H$11:H6478)</f>
        <v>1.5905270199281563E-2</v>
      </c>
      <c r="J6478" s="26">
        <f t="shared" si="711"/>
        <v>5.8769006007783045</v>
      </c>
      <c r="K6478" s="20">
        <f t="shared" si="713"/>
        <v>1.5905270199281563E-2</v>
      </c>
    </row>
    <row r="6479" spans="3:11" x14ac:dyDescent="0.25">
      <c r="C6479" s="7">
        <v>6468</v>
      </c>
      <c r="D6479" s="8">
        <f t="shared" si="714"/>
        <v>60.44033969999969</v>
      </c>
      <c r="E6479" s="8">
        <f t="shared" si="715"/>
        <v>1.091475E-3</v>
      </c>
      <c r="F6479" s="8">
        <f t="shared" si="709"/>
        <v>60.439248224999687</v>
      </c>
      <c r="G6479" s="19">
        <f t="shared" si="710"/>
        <v>5.8767944724508094</v>
      </c>
      <c r="H6479" s="26">
        <f t="shared" si="712"/>
        <v>2.5524118752692272E-6</v>
      </c>
      <c r="I6479" s="27">
        <f>SUM($H$11:H6479)</f>
        <v>1.5907822611156832E-2</v>
      </c>
      <c r="J6479" s="26">
        <f t="shared" si="711"/>
        <v>5.8767944724508094</v>
      </c>
      <c r="K6479" s="20">
        <f t="shared" si="713"/>
        <v>1.5907822611156832E-2</v>
      </c>
    </row>
    <row r="6480" spans="3:11" x14ac:dyDescent="0.25">
      <c r="C6480" s="7">
        <v>6469</v>
      </c>
      <c r="D6480" s="8">
        <f t="shared" si="714"/>
        <v>60.438156581249679</v>
      </c>
      <c r="E6480" s="8">
        <f t="shared" si="715"/>
        <v>1.0916437499999998E-3</v>
      </c>
      <c r="F6480" s="8">
        <f t="shared" si="709"/>
        <v>60.437064937499677</v>
      </c>
      <c r="G6480" s="19">
        <f t="shared" si="710"/>
        <v>5.8766883257980629</v>
      </c>
      <c r="H6480" s="26">
        <f t="shared" si="712"/>
        <v>2.5524579777613061E-6</v>
      </c>
      <c r="I6480" s="27">
        <f>SUM($H$11:H6480)</f>
        <v>1.5910375069134595E-2</v>
      </c>
      <c r="J6480" s="26">
        <f t="shared" si="711"/>
        <v>5.8766883257980629</v>
      </c>
      <c r="K6480" s="20">
        <f t="shared" si="713"/>
        <v>1.5910375069134595E-2</v>
      </c>
    </row>
    <row r="6481" spans="3:11" x14ac:dyDescent="0.25">
      <c r="C6481" s="7">
        <v>6470</v>
      </c>
      <c r="D6481" s="8">
        <f t="shared" si="714"/>
        <v>60.43597312499967</v>
      </c>
      <c r="E6481" s="8">
        <f t="shared" si="715"/>
        <v>1.0918124999999999E-3</v>
      </c>
      <c r="F6481" s="8">
        <f t="shared" si="709"/>
        <v>60.43488131249967</v>
      </c>
      <c r="G6481" s="19">
        <f t="shared" si="710"/>
        <v>5.8765821608190718</v>
      </c>
      <c r="H6481" s="26">
        <f t="shared" si="712"/>
        <v>2.5525040898788886E-6</v>
      </c>
      <c r="I6481" s="27">
        <f>SUM($H$11:H6481)</f>
        <v>1.5912927573224475E-2</v>
      </c>
      <c r="J6481" s="26">
        <f t="shared" si="711"/>
        <v>5.8765821608190718</v>
      </c>
      <c r="K6481" s="20">
        <f t="shared" si="713"/>
        <v>1.5912927573224475E-2</v>
      </c>
    </row>
    <row r="6482" spans="3:11" x14ac:dyDescent="0.25">
      <c r="C6482" s="7">
        <v>6471</v>
      </c>
      <c r="D6482" s="8">
        <f t="shared" si="714"/>
        <v>60.433789331249663</v>
      </c>
      <c r="E6482" s="8">
        <f t="shared" si="715"/>
        <v>1.0919812499999998E-3</v>
      </c>
      <c r="F6482" s="8">
        <f t="shared" si="709"/>
        <v>60.432697349999664</v>
      </c>
      <c r="G6482" s="19">
        <f t="shared" si="710"/>
        <v>5.8764759775128432</v>
      </c>
      <c r="H6482" s="26">
        <f t="shared" si="712"/>
        <v>2.5525502116233598E-6</v>
      </c>
      <c r="I6482" s="27">
        <f>SUM($H$11:H6482)</f>
        <v>1.5915480123436097E-2</v>
      </c>
      <c r="J6482" s="26">
        <f t="shared" si="711"/>
        <v>5.8764759775128432</v>
      </c>
      <c r="K6482" s="20">
        <f t="shared" si="713"/>
        <v>1.5915480123436097E-2</v>
      </c>
    </row>
    <row r="6483" spans="3:11" x14ac:dyDescent="0.25">
      <c r="C6483" s="7">
        <v>6472</v>
      </c>
      <c r="D6483" s="8">
        <f t="shared" si="714"/>
        <v>60.431605199999666</v>
      </c>
      <c r="E6483" s="8">
        <f t="shared" si="715"/>
        <v>1.0921499999999998E-3</v>
      </c>
      <c r="F6483" s="8">
        <f t="shared" si="709"/>
        <v>60.430513049999668</v>
      </c>
      <c r="G6483" s="19">
        <f t="shared" si="710"/>
        <v>5.8763697758783824</v>
      </c>
      <c r="H6483" s="26">
        <f t="shared" si="712"/>
        <v>2.5525963429961048E-6</v>
      </c>
      <c r="I6483" s="27">
        <f>SUM($H$11:H6483)</f>
        <v>1.5918032719779093E-2</v>
      </c>
      <c r="J6483" s="26">
        <f t="shared" si="711"/>
        <v>5.8763697758783824</v>
      </c>
      <c r="K6483" s="20">
        <f t="shared" si="713"/>
        <v>1.5918032719779093E-2</v>
      </c>
    </row>
    <row r="6484" spans="3:11" x14ac:dyDescent="0.25">
      <c r="C6484" s="7">
        <v>6473</v>
      </c>
      <c r="D6484" s="8">
        <f t="shared" si="714"/>
        <v>60.429420731249671</v>
      </c>
      <c r="E6484" s="8">
        <f t="shared" si="715"/>
        <v>1.0923187499999999E-3</v>
      </c>
      <c r="F6484" s="8">
        <f t="shared" si="709"/>
        <v>60.428328412499674</v>
      </c>
      <c r="G6484" s="19">
        <f t="shared" si="710"/>
        <v>5.8762635559146972</v>
      </c>
      <c r="H6484" s="26">
        <f t="shared" si="712"/>
        <v>2.5526424839985082E-6</v>
      </c>
      <c r="I6484" s="27">
        <f>SUM($H$11:H6484)</f>
        <v>1.5920585362263092E-2</v>
      </c>
      <c r="J6484" s="26">
        <f t="shared" si="711"/>
        <v>5.8762635559146972</v>
      </c>
      <c r="K6484" s="20">
        <f t="shared" si="713"/>
        <v>1.5920585362263092E-2</v>
      </c>
    </row>
    <row r="6485" spans="3:11" x14ac:dyDescent="0.25">
      <c r="C6485" s="7">
        <v>6474</v>
      </c>
      <c r="D6485" s="8">
        <f t="shared" si="714"/>
        <v>60.427235924999678</v>
      </c>
      <c r="E6485" s="8">
        <f t="shared" si="715"/>
        <v>1.0924874999999998E-3</v>
      </c>
      <c r="F6485" s="8">
        <f t="shared" si="709"/>
        <v>60.426143437499675</v>
      </c>
      <c r="G6485" s="19">
        <f t="shared" si="710"/>
        <v>5.876157317620792</v>
      </c>
      <c r="H6485" s="26">
        <f t="shared" si="712"/>
        <v>2.5526886346319562E-6</v>
      </c>
      <c r="I6485" s="27">
        <f>SUM($H$11:H6485)</f>
        <v>1.5923138050897723E-2</v>
      </c>
      <c r="J6485" s="26">
        <f t="shared" si="711"/>
        <v>5.876157317620792</v>
      </c>
      <c r="K6485" s="20">
        <f t="shared" si="713"/>
        <v>1.5923138050897723E-2</v>
      </c>
    </row>
    <row r="6486" spans="3:11" x14ac:dyDescent="0.25">
      <c r="C6486" s="7">
        <v>6475</v>
      </c>
      <c r="D6486" s="8">
        <f t="shared" si="714"/>
        <v>60.425050781249659</v>
      </c>
      <c r="E6486" s="8">
        <f t="shared" si="715"/>
        <v>1.0926562499999999E-3</v>
      </c>
      <c r="F6486" s="8">
        <f t="shared" si="709"/>
        <v>60.423958124999658</v>
      </c>
      <c r="G6486" s="19">
        <f t="shared" si="710"/>
        <v>5.8760510609956729</v>
      </c>
      <c r="H6486" s="26">
        <f t="shared" si="712"/>
        <v>2.5527347948978358E-6</v>
      </c>
      <c r="I6486" s="27">
        <f>SUM($H$11:H6486)</f>
        <v>1.5925690785692621E-2</v>
      </c>
      <c r="J6486" s="26">
        <f t="shared" si="711"/>
        <v>5.8760510609956729</v>
      </c>
      <c r="K6486" s="20">
        <f t="shared" si="713"/>
        <v>1.5925690785692621E-2</v>
      </c>
    </row>
    <row r="6487" spans="3:11" x14ac:dyDescent="0.25">
      <c r="C6487" s="7">
        <v>6476</v>
      </c>
      <c r="D6487" s="8">
        <f t="shared" si="714"/>
        <v>60.422865299999643</v>
      </c>
      <c r="E6487" s="8">
        <f t="shared" si="715"/>
        <v>1.092825E-3</v>
      </c>
      <c r="F6487" s="8">
        <f t="shared" si="709"/>
        <v>60.421772474999642</v>
      </c>
      <c r="G6487" s="19">
        <f t="shared" si="710"/>
        <v>5.875944786038346</v>
      </c>
      <c r="H6487" s="26">
        <f t="shared" si="712"/>
        <v>2.5527809647975323E-6</v>
      </c>
      <c r="I6487" s="27">
        <f>SUM($H$11:H6487)</f>
        <v>1.5928243566657421E-2</v>
      </c>
      <c r="J6487" s="26">
        <f t="shared" si="711"/>
        <v>5.875944786038346</v>
      </c>
      <c r="K6487" s="20">
        <f t="shared" si="713"/>
        <v>1.5928243566657421E-2</v>
      </c>
    </row>
    <row r="6488" spans="3:11" x14ac:dyDescent="0.25">
      <c r="C6488" s="7">
        <v>6477</v>
      </c>
      <c r="D6488" s="8">
        <f t="shared" si="714"/>
        <v>60.420679481249643</v>
      </c>
      <c r="E6488" s="8">
        <f t="shared" si="715"/>
        <v>1.0929937499999998E-3</v>
      </c>
      <c r="F6488" s="8">
        <f t="shared" si="709"/>
        <v>60.419586487499643</v>
      </c>
      <c r="G6488" s="19">
        <f t="shared" si="710"/>
        <v>5.8758384927478176</v>
      </c>
      <c r="H6488" s="26">
        <f t="shared" si="712"/>
        <v>2.552827144332433E-6</v>
      </c>
      <c r="I6488" s="27">
        <f>SUM($H$11:H6488)</f>
        <v>1.5930796393801752E-2</v>
      </c>
      <c r="J6488" s="26">
        <f t="shared" si="711"/>
        <v>5.8758384927478176</v>
      </c>
      <c r="K6488" s="20">
        <f t="shared" si="713"/>
        <v>1.5930796393801752E-2</v>
      </c>
    </row>
    <row r="6489" spans="3:11" x14ac:dyDescent="0.25">
      <c r="C6489" s="7">
        <v>6478</v>
      </c>
      <c r="D6489" s="8">
        <f t="shared" si="714"/>
        <v>60.418493324999652</v>
      </c>
      <c r="E6489" s="8">
        <f t="shared" si="715"/>
        <v>1.0931624999999999E-3</v>
      </c>
      <c r="F6489" s="8">
        <f t="shared" si="709"/>
        <v>60.417400162499654</v>
      </c>
      <c r="G6489" s="19">
        <f t="shared" si="710"/>
        <v>5.8757321811230909</v>
      </c>
      <c r="H6489" s="26">
        <f t="shared" si="712"/>
        <v>2.552873333503926E-6</v>
      </c>
      <c r="I6489" s="27">
        <f>SUM($H$11:H6489)</f>
        <v>1.5933349267135258E-2</v>
      </c>
      <c r="J6489" s="26">
        <f t="shared" si="711"/>
        <v>5.8757321811230909</v>
      </c>
      <c r="K6489" s="20">
        <f t="shared" si="713"/>
        <v>1.5933349267135258E-2</v>
      </c>
    </row>
    <row r="6490" spans="3:11" x14ac:dyDescent="0.25">
      <c r="C6490" s="7">
        <v>6479</v>
      </c>
      <c r="D6490" s="8">
        <f t="shared" si="714"/>
        <v>60.416306831249656</v>
      </c>
      <c r="E6490" s="8">
        <f t="shared" si="715"/>
        <v>1.0933312499999998E-3</v>
      </c>
      <c r="F6490" s="8">
        <f t="shared" si="709"/>
        <v>60.415213499999659</v>
      </c>
      <c r="G6490" s="19">
        <f t="shared" si="710"/>
        <v>5.8756258511631714</v>
      </c>
      <c r="H6490" s="26">
        <f t="shared" si="712"/>
        <v>2.5529195323133987E-6</v>
      </c>
      <c r="I6490" s="27">
        <f>SUM($H$11:H6490)</f>
        <v>1.5935902186667572E-2</v>
      </c>
      <c r="J6490" s="26">
        <f t="shared" si="711"/>
        <v>5.8756258511631714</v>
      </c>
      <c r="K6490" s="20">
        <f t="shared" si="713"/>
        <v>1.5935902186667572E-2</v>
      </c>
    </row>
    <row r="6491" spans="3:11" x14ac:dyDescent="0.25">
      <c r="C6491" s="7">
        <v>6480</v>
      </c>
      <c r="D6491" s="8">
        <f t="shared" si="714"/>
        <v>60.414119999999642</v>
      </c>
      <c r="E6491" s="8">
        <f t="shared" si="715"/>
        <v>1.0934999999999999E-3</v>
      </c>
      <c r="F6491" s="8">
        <f t="shared" si="709"/>
        <v>60.413026499999638</v>
      </c>
      <c r="G6491" s="19">
        <f t="shared" si="710"/>
        <v>5.8755195028670633</v>
      </c>
      <c r="H6491" s="26">
        <f t="shared" si="712"/>
        <v>2.5529657407622396E-6</v>
      </c>
      <c r="I6491" s="27">
        <f>SUM($H$11:H6491)</f>
        <v>1.5938455152408333E-2</v>
      </c>
      <c r="J6491" s="26">
        <f t="shared" si="711"/>
        <v>5.8755195028670633</v>
      </c>
      <c r="K6491" s="20">
        <f t="shared" si="713"/>
        <v>1.5938455152408333E-2</v>
      </c>
    </row>
    <row r="6492" spans="3:11" x14ac:dyDescent="0.25">
      <c r="C6492" s="7">
        <v>6481</v>
      </c>
      <c r="D6492" s="8">
        <f t="shared" si="714"/>
        <v>60.411932831249629</v>
      </c>
      <c r="E6492" s="8">
        <f t="shared" si="715"/>
        <v>1.0936687499999999E-3</v>
      </c>
      <c r="F6492" s="8">
        <f t="shared" si="709"/>
        <v>60.410839162499627</v>
      </c>
      <c r="G6492" s="19">
        <f t="shared" si="710"/>
        <v>5.8754131362337709</v>
      </c>
      <c r="H6492" s="26">
        <f t="shared" si="712"/>
        <v>2.5530119588518377E-6</v>
      </c>
      <c r="I6492" s="27">
        <f>SUM($H$11:H6492)</f>
        <v>1.5941008164367186E-2</v>
      </c>
      <c r="J6492" s="26">
        <f t="shared" si="711"/>
        <v>5.8754131362337709</v>
      </c>
      <c r="K6492" s="20">
        <f t="shared" si="713"/>
        <v>1.5941008164367186E-2</v>
      </c>
    </row>
    <row r="6493" spans="3:11" x14ac:dyDescent="0.25">
      <c r="C6493" s="7">
        <v>6482</v>
      </c>
      <c r="D6493" s="8">
        <f t="shared" si="714"/>
        <v>60.409745324999626</v>
      </c>
      <c r="E6493" s="8">
        <f t="shared" si="715"/>
        <v>1.0938374999999998E-3</v>
      </c>
      <c r="F6493" s="8">
        <f t="shared" si="709"/>
        <v>60.408651487499625</v>
      </c>
      <c r="G6493" s="19">
        <f t="shared" si="710"/>
        <v>5.8753067512622996</v>
      </c>
      <c r="H6493" s="26">
        <f t="shared" si="712"/>
        <v>2.553058186583581E-6</v>
      </c>
      <c r="I6493" s="27">
        <f>SUM($H$11:H6493)</f>
        <v>1.5943561222553769E-2</v>
      </c>
      <c r="J6493" s="26">
        <f t="shared" si="711"/>
        <v>5.8753067512622996</v>
      </c>
      <c r="K6493" s="20">
        <f t="shared" si="713"/>
        <v>1.5943561222553769E-2</v>
      </c>
    </row>
    <row r="6494" spans="3:11" x14ac:dyDescent="0.25">
      <c r="C6494" s="7">
        <v>6483</v>
      </c>
      <c r="D6494" s="8">
        <f t="shared" si="714"/>
        <v>60.407557481249626</v>
      </c>
      <c r="E6494" s="8">
        <f t="shared" si="715"/>
        <v>1.0940062499999999E-3</v>
      </c>
      <c r="F6494" s="8">
        <f t="shared" si="709"/>
        <v>60.406463474999626</v>
      </c>
      <c r="G6494" s="19">
        <f t="shared" si="710"/>
        <v>5.8752003479516519</v>
      </c>
      <c r="H6494" s="26">
        <f t="shared" si="712"/>
        <v>2.5531044239588606E-6</v>
      </c>
      <c r="I6494" s="27">
        <f>SUM($H$11:H6494)</f>
        <v>1.5946114326977727E-2</v>
      </c>
      <c r="J6494" s="26">
        <f t="shared" si="711"/>
        <v>5.8752003479516519</v>
      </c>
      <c r="K6494" s="20">
        <f t="shared" si="713"/>
        <v>1.5946114326977727E-2</v>
      </c>
    </row>
    <row r="6495" spans="3:11" x14ac:dyDescent="0.25">
      <c r="C6495" s="7">
        <v>6484</v>
      </c>
      <c r="D6495" s="8">
        <f t="shared" si="714"/>
        <v>60.405369299999627</v>
      </c>
      <c r="E6495" s="8">
        <f t="shared" si="715"/>
        <v>1.094175E-3</v>
      </c>
      <c r="F6495" s="8">
        <f t="shared" si="709"/>
        <v>60.404275124999629</v>
      </c>
      <c r="G6495" s="19">
        <f t="shared" si="710"/>
        <v>5.8750939263008322</v>
      </c>
      <c r="H6495" s="26">
        <f t="shared" si="712"/>
        <v>2.553150670979065E-6</v>
      </c>
      <c r="I6495" s="27">
        <f>SUM($H$11:H6495)</f>
        <v>1.5948667477648705E-2</v>
      </c>
      <c r="J6495" s="26">
        <f t="shared" si="711"/>
        <v>5.8750939263008322</v>
      </c>
      <c r="K6495" s="20">
        <f t="shared" si="713"/>
        <v>1.5948667477648705E-2</v>
      </c>
    </row>
    <row r="6496" spans="3:11" x14ac:dyDescent="0.25">
      <c r="C6496" s="7">
        <v>6485</v>
      </c>
      <c r="D6496" s="8">
        <f t="shared" si="714"/>
        <v>60.403180781249624</v>
      </c>
      <c r="E6496" s="8">
        <f t="shared" si="715"/>
        <v>1.0943437499999998E-3</v>
      </c>
      <c r="F6496" s="8">
        <f t="shared" si="709"/>
        <v>60.402086437499626</v>
      </c>
      <c r="G6496" s="19">
        <f t="shared" si="710"/>
        <v>5.8749874863088429</v>
      </c>
      <c r="H6496" s="26">
        <f t="shared" si="712"/>
        <v>2.5531969276455856E-6</v>
      </c>
      <c r="I6496" s="27">
        <f>SUM($H$11:H6496)</f>
        <v>1.5951220674576352E-2</v>
      </c>
      <c r="J6496" s="26">
        <f t="shared" si="711"/>
        <v>5.8749874863088429</v>
      </c>
      <c r="K6496" s="20">
        <f t="shared" si="713"/>
        <v>1.5951220674576352E-2</v>
      </c>
    </row>
    <row r="6497" spans="3:11" x14ac:dyDescent="0.25">
      <c r="C6497" s="7">
        <v>6486</v>
      </c>
      <c r="D6497" s="8">
        <f t="shared" si="714"/>
        <v>60.400991924999616</v>
      </c>
      <c r="E6497" s="8">
        <f t="shared" si="715"/>
        <v>1.0945124999999999E-3</v>
      </c>
      <c r="F6497" s="8">
        <f t="shared" si="709"/>
        <v>60.399897412499612</v>
      </c>
      <c r="G6497" s="19">
        <f t="shared" si="710"/>
        <v>5.8748810279746877</v>
      </c>
      <c r="H6497" s="26">
        <f t="shared" si="712"/>
        <v>2.5532431939598127E-6</v>
      </c>
      <c r="I6497" s="27">
        <f>SUM($H$11:H6497)</f>
        <v>1.5953773917770312E-2</v>
      </c>
      <c r="J6497" s="26">
        <f t="shared" si="711"/>
        <v>5.8748810279746877</v>
      </c>
      <c r="K6497" s="20">
        <f t="shared" si="713"/>
        <v>1.5953773917770312E-2</v>
      </c>
    </row>
    <row r="6498" spans="3:11" x14ac:dyDescent="0.25">
      <c r="C6498" s="7">
        <v>6487</v>
      </c>
      <c r="D6498" s="8">
        <f t="shared" si="714"/>
        <v>60.39880273124961</v>
      </c>
      <c r="E6498" s="8">
        <f t="shared" si="715"/>
        <v>1.0946812499999998E-3</v>
      </c>
      <c r="F6498" s="8">
        <f t="shared" si="709"/>
        <v>60.397708049999608</v>
      </c>
      <c r="G6498" s="19">
        <f t="shared" si="710"/>
        <v>5.874774551297369</v>
      </c>
      <c r="H6498" s="26">
        <f t="shared" si="712"/>
        <v>2.5532894699231376E-6</v>
      </c>
      <c r="I6498" s="27">
        <f>SUM($H$11:H6498)</f>
        <v>1.5956327207240235E-2</v>
      </c>
      <c r="J6498" s="26">
        <f t="shared" si="711"/>
        <v>5.874774551297369</v>
      </c>
      <c r="K6498" s="20">
        <f t="shared" si="713"/>
        <v>1.5956327207240235E-2</v>
      </c>
    </row>
    <row r="6499" spans="3:11" x14ac:dyDescent="0.25">
      <c r="C6499" s="7">
        <v>6488</v>
      </c>
      <c r="D6499" s="8">
        <f t="shared" si="714"/>
        <v>60.396613199999607</v>
      </c>
      <c r="E6499" s="8">
        <f t="shared" si="715"/>
        <v>1.0948499999999999E-3</v>
      </c>
      <c r="F6499" s="8">
        <f t="shared" si="709"/>
        <v>60.395518349999605</v>
      </c>
      <c r="G6499" s="19">
        <f t="shared" si="710"/>
        <v>5.8746680562758904</v>
      </c>
      <c r="H6499" s="26">
        <f t="shared" si="712"/>
        <v>2.5533357555369519E-6</v>
      </c>
      <c r="I6499" s="27">
        <f>SUM($H$11:H6499)</f>
        <v>1.5958880542995772E-2</v>
      </c>
      <c r="J6499" s="26">
        <f t="shared" si="711"/>
        <v>5.8746680562758904</v>
      </c>
      <c r="K6499" s="20">
        <f t="shared" si="713"/>
        <v>1.5958880542995772E-2</v>
      </c>
    </row>
    <row r="6500" spans="3:11" x14ac:dyDescent="0.25">
      <c r="C6500" s="7">
        <v>6489</v>
      </c>
      <c r="D6500" s="8">
        <f t="shared" si="714"/>
        <v>60.394423331249605</v>
      </c>
      <c r="E6500" s="8">
        <f t="shared" si="715"/>
        <v>1.0950187499999999E-3</v>
      </c>
      <c r="F6500" s="8">
        <f t="shared" si="709"/>
        <v>60.393328312499605</v>
      </c>
      <c r="G6500" s="19">
        <f t="shared" si="710"/>
        <v>5.8745615429092526</v>
      </c>
      <c r="H6500" s="26">
        <f t="shared" si="712"/>
        <v>2.5533820508026487E-6</v>
      </c>
      <c r="I6500" s="27">
        <f>SUM($H$11:H6500)</f>
        <v>1.5961433925046575E-2</v>
      </c>
      <c r="J6500" s="26">
        <f t="shared" si="711"/>
        <v>5.8745615429092526</v>
      </c>
      <c r="K6500" s="20">
        <f t="shared" si="713"/>
        <v>1.5961433925046575E-2</v>
      </c>
    </row>
    <row r="6501" spans="3:11" x14ac:dyDescent="0.25">
      <c r="C6501" s="7">
        <v>6490</v>
      </c>
      <c r="D6501" s="8">
        <f t="shared" si="714"/>
        <v>60.392233124999592</v>
      </c>
      <c r="E6501" s="8">
        <f t="shared" si="715"/>
        <v>1.0951874999999998E-3</v>
      </c>
      <c r="F6501" s="8">
        <f t="shared" si="709"/>
        <v>60.391137937499593</v>
      </c>
      <c r="G6501" s="19">
        <f t="shared" si="710"/>
        <v>5.8744550111964591</v>
      </c>
      <c r="H6501" s="26">
        <f t="shared" si="712"/>
        <v>2.5534283557216187E-6</v>
      </c>
      <c r="I6501" s="27">
        <f>SUM($H$11:H6501)</f>
        <v>1.5963987353402296E-2</v>
      </c>
      <c r="J6501" s="26">
        <f t="shared" si="711"/>
        <v>5.8744550111964591</v>
      </c>
      <c r="K6501" s="20">
        <f t="shared" si="713"/>
        <v>1.5963987353402296E-2</v>
      </c>
    </row>
    <row r="6502" spans="3:11" x14ac:dyDescent="0.25">
      <c r="C6502" s="7">
        <v>6491</v>
      </c>
      <c r="D6502" s="8">
        <f t="shared" si="714"/>
        <v>60.390042581249581</v>
      </c>
      <c r="E6502" s="8">
        <f t="shared" si="715"/>
        <v>1.0953562499999999E-3</v>
      </c>
      <c r="F6502" s="8">
        <f t="shared" si="709"/>
        <v>60.388947224999583</v>
      </c>
      <c r="G6502" s="19">
        <f t="shared" si="710"/>
        <v>5.8743484611365115</v>
      </c>
      <c r="H6502" s="26">
        <f t="shared" si="712"/>
        <v>2.5534746702952562E-6</v>
      </c>
      <c r="I6502" s="27">
        <f>SUM($H$11:H6502)</f>
        <v>1.5966540828072591E-2</v>
      </c>
      <c r="J6502" s="26">
        <f t="shared" si="711"/>
        <v>5.8743484611365115</v>
      </c>
      <c r="K6502" s="20">
        <f t="shared" si="713"/>
        <v>1.5966540828072591E-2</v>
      </c>
    </row>
    <row r="6503" spans="3:11" x14ac:dyDescent="0.25">
      <c r="C6503" s="7">
        <v>6492</v>
      </c>
      <c r="D6503" s="8">
        <f t="shared" si="714"/>
        <v>60.38785169999958</v>
      </c>
      <c r="E6503" s="8">
        <f t="shared" si="715"/>
        <v>1.095525E-3</v>
      </c>
      <c r="F6503" s="8">
        <f t="shared" si="709"/>
        <v>60.386756174999583</v>
      </c>
      <c r="G6503" s="19">
        <f t="shared" si="710"/>
        <v>5.8742418927284117</v>
      </c>
      <c r="H6503" s="26">
        <f t="shared" si="712"/>
        <v>2.5535209945249532E-6</v>
      </c>
      <c r="I6503" s="27">
        <f>SUM($H$11:H6503)</f>
        <v>1.5969094349067115E-2</v>
      </c>
      <c r="J6503" s="26">
        <f t="shared" si="711"/>
        <v>5.8742418927284117</v>
      </c>
      <c r="K6503" s="20">
        <f t="shared" si="713"/>
        <v>1.5969094349067115E-2</v>
      </c>
    </row>
    <row r="6504" spans="3:11" x14ac:dyDescent="0.25">
      <c r="C6504" s="7">
        <v>6493</v>
      </c>
      <c r="D6504" s="8">
        <f t="shared" si="714"/>
        <v>60.385660481249573</v>
      </c>
      <c r="E6504" s="8">
        <f t="shared" si="715"/>
        <v>1.0956937499999998E-3</v>
      </c>
      <c r="F6504" s="8">
        <f t="shared" si="709"/>
        <v>60.384564787499571</v>
      </c>
      <c r="G6504" s="19">
        <f t="shared" si="710"/>
        <v>5.8741353059711603</v>
      </c>
      <c r="H6504" s="26">
        <f t="shared" si="712"/>
        <v>2.5535673284121049E-6</v>
      </c>
      <c r="I6504" s="27">
        <f>SUM($H$11:H6504)</f>
        <v>1.5971647916395527E-2</v>
      </c>
      <c r="J6504" s="26">
        <f t="shared" si="711"/>
        <v>5.8741353059711603</v>
      </c>
      <c r="K6504" s="20">
        <f t="shared" si="713"/>
        <v>1.5971647916395527E-2</v>
      </c>
    </row>
    <row r="6505" spans="3:11" x14ac:dyDescent="0.25">
      <c r="C6505" s="7">
        <v>6494</v>
      </c>
      <c r="D6505" s="8">
        <f t="shared" si="714"/>
        <v>60.383468924999562</v>
      </c>
      <c r="E6505" s="8">
        <f t="shared" si="715"/>
        <v>1.0958624999999999E-3</v>
      </c>
      <c r="F6505" s="8">
        <f t="shared" si="709"/>
        <v>60.38237306249956</v>
      </c>
      <c r="G6505" s="19">
        <f t="shared" si="710"/>
        <v>5.8740287008637591</v>
      </c>
      <c r="H6505" s="26">
        <f t="shared" si="712"/>
        <v>2.5536136719581045E-6</v>
      </c>
      <c r="I6505" s="27">
        <f>SUM($H$11:H6505)</f>
        <v>1.5974201530067487E-2</v>
      </c>
      <c r="J6505" s="26">
        <f t="shared" si="711"/>
        <v>5.8740287008637591</v>
      </c>
      <c r="K6505" s="20">
        <f t="shared" si="713"/>
        <v>1.5974201530067487E-2</v>
      </c>
    </row>
    <row r="6506" spans="3:11" x14ac:dyDescent="0.25">
      <c r="C6506" s="7">
        <v>6495</v>
      </c>
      <c r="D6506" s="8">
        <f t="shared" si="714"/>
        <v>60.38127703124956</v>
      </c>
      <c r="E6506" s="8">
        <f t="shared" si="715"/>
        <v>1.0960312499999998E-3</v>
      </c>
      <c r="F6506" s="8">
        <f t="shared" si="709"/>
        <v>60.38018099999956</v>
      </c>
      <c r="G6506" s="19">
        <f t="shared" si="710"/>
        <v>5.8739220774052079</v>
      </c>
      <c r="H6506" s="26">
        <f t="shared" si="712"/>
        <v>2.5536600251643472E-6</v>
      </c>
      <c r="I6506" s="27">
        <f>SUM($H$11:H6506)</f>
        <v>1.5976755190092652E-2</v>
      </c>
      <c r="J6506" s="26">
        <f t="shared" si="711"/>
        <v>5.8739220774052079</v>
      </c>
      <c r="K6506" s="20">
        <f t="shared" si="713"/>
        <v>1.5976755190092652E-2</v>
      </c>
    </row>
    <row r="6507" spans="3:11" x14ac:dyDescent="0.25">
      <c r="C6507" s="7">
        <v>6496</v>
      </c>
      <c r="D6507" s="8">
        <f t="shared" si="714"/>
        <v>60.379084799999546</v>
      </c>
      <c r="E6507" s="8">
        <f t="shared" si="715"/>
        <v>1.0961999999999999E-3</v>
      </c>
      <c r="F6507" s="8">
        <f t="shared" si="709"/>
        <v>60.377988599999547</v>
      </c>
      <c r="G6507" s="19">
        <f t="shared" si="710"/>
        <v>5.8738154355945094</v>
      </c>
      <c r="H6507" s="26">
        <f t="shared" si="712"/>
        <v>2.5537063880322272E-6</v>
      </c>
      <c r="I6507" s="27">
        <f>SUM($H$11:H6507)</f>
        <v>1.5979308896480686E-2</v>
      </c>
      <c r="J6507" s="26">
        <f t="shared" si="711"/>
        <v>5.8738154355945094</v>
      </c>
      <c r="K6507" s="20">
        <f t="shared" si="713"/>
        <v>1.5979308896480686E-2</v>
      </c>
    </row>
    <row r="6508" spans="3:11" x14ac:dyDescent="0.25">
      <c r="C6508" s="7">
        <v>6497</v>
      </c>
      <c r="D6508" s="8">
        <f t="shared" si="714"/>
        <v>60.376892231249556</v>
      </c>
      <c r="E6508" s="8">
        <f t="shared" si="715"/>
        <v>1.0963687499999999E-3</v>
      </c>
      <c r="F6508" s="8">
        <f t="shared" si="709"/>
        <v>60.375795862499558</v>
      </c>
      <c r="G6508" s="19">
        <f t="shared" si="710"/>
        <v>5.8737087754306625</v>
      </c>
      <c r="H6508" s="26">
        <f t="shared" si="712"/>
        <v>2.5537527605631407E-6</v>
      </c>
      <c r="I6508" s="27">
        <f>SUM($H$11:H6508)</f>
        <v>1.598186264924125E-2</v>
      </c>
      <c r="J6508" s="26">
        <f t="shared" si="711"/>
        <v>5.8737087754306625</v>
      </c>
      <c r="K6508" s="20">
        <f t="shared" si="713"/>
        <v>1.598186264924125E-2</v>
      </c>
    </row>
    <row r="6509" spans="3:11" x14ac:dyDescent="0.25">
      <c r="C6509" s="7">
        <v>6498</v>
      </c>
      <c r="D6509" s="8">
        <f t="shared" si="714"/>
        <v>60.374699324999561</v>
      </c>
      <c r="E6509" s="8">
        <f t="shared" si="715"/>
        <v>1.0965374999999998E-3</v>
      </c>
      <c r="F6509" s="8">
        <f t="shared" si="709"/>
        <v>60.373602787499564</v>
      </c>
      <c r="G6509" s="19">
        <f t="shared" si="710"/>
        <v>5.8736020969126681</v>
      </c>
      <c r="H6509" s="26">
        <f t="shared" si="712"/>
        <v>2.5537991427584829E-6</v>
      </c>
      <c r="I6509" s="27">
        <f>SUM($H$11:H6509)</f>
        <v>1.5984416448384008E-2</v>
      </c>
      <c r="J6509" s="26">
        <f t="shared" si="711"/>
        <v>5.8736020969126681</v>
      </c>
      <c r="K6509" s="20">
        <f t="shared" si="713"/>
        <v>1.5984416448384008E-2</v>
      </c>
    </row>
    <row r="6510" spans="3:11" x14ac:dyDescent="0.25">
      <c r="C6510" s="7">
        <v>6499</v>
      </c>
      <c r="D6510" s="8">
        <f t="shared" si="714"/>
        <v>60.372506081249561</v>
      </c>
      <c r="E6510" s="8">
        <f t="shared" si="715"/>
        <v>1.0967062499999999E-3</v>
      </c>
      <c r="F6510" s="8">
        <f t="shared" ref="F6510:F6573" si="716">D6510-E6510</f>
        <v>60.371409374999558</v>
      </c>
      <c r="G6510" s="19">
        <f t="shared" si="710"/>
        <v>5.8734954000395252</v>
      </c>
      <c r="H6510" s="26">
        <f t="shared" si="712"/>
        <v>2.5538455346196506E-6</v>
      </c>
      <c r="I6510" s="27">
        <f>SUM($H$11:H6510)</f>
        <v>1.5986970293918629E-2</v>
      </c>
      <c r="J6510" s="26">
        <f t="shared" si="711"/>
        <v>5.8734954000395252</v>
      </c>
      <c r="K6510" s="20">
        <f t="shared" si="713"/>
        <v>1.5986970293918629E-2</v>
      </c>
    </row>
    <row r="6511" spans="3:11" x14ac:dyDescent="0.25">
      <c r="C6511" s="7">
        <v>6500</v>
      </c>
      <c r="D6511" s="8">
        <f t="shared" si="714"/>
        <v>60.370312499999564</v>
      </c>
      <c r="E6511" s="8">
        <f t="shared" si="715"/>
        <v>1.0968749999999998E-3</v>
      </c>
      <c r="F6511" s="8">
        <f t="shared" si="716"/>
        <v>60.369215624999562</v>
      </c>
      <c r="G6511" s="19">
        <f t="shared" si="710"/>
        <v>5.8733886848102346</v>
      </c>
      <c r="H6511" s="26">
        <f t="shared" si="712"/>
        <v>2.5538919361480395E-6</v>
      </c>
      <c r="I6511" s="27">
        <f>SUM($H$11:H6511)</f>
        <v>1.5989524185854777E-2</v>
      </c>
      <c r="J6511" s="26">
        <f t="shared" si="711"/>
        <v>5.8733886848102346</v>
      </c>
      <c r="K6511" s="20">
        <f t="shared" si="713"/>
        <v>1.5989524185854777E-2</v>
      </c>
    </row>
    <row r="6512" spans="3:11" x14ac:dyDescent="0.25">
      <c r="C6512" s="7">
        <v>6501</v>
      </c>
      <c r="D6512" s="8">
        <f t="shared" si="714"/>
        <v>60.368118581249568</v>
      </c>
      <c r="E6512" s="8">
        <f t="shared" si="715"/>
        <v>1.0970437499999998E-3</v>
      </c>
      <c r="F6512" s="8">
        <f t="shared" si="716"/>
        <v>60.367021537499568</v>
      </c>
      <c r="G6512" s="19">
        <f t="shared" si="710"/>
        <v>5.8732819512237944</v>
      </c>
      <c r="H6512" s="26">
        <f t="shared" si="712"/>
        <v>2.5539383473450483E-6</v>
      </c>
      <c r="I6512" s="27">
        <f>SUM($H$11:H6512)</f>
        <v>1.5992078124202124E-2</v>
      </c>
      <c r="J6512" s="26">
        <f t="shared" si="711"/>
        <v>5.8732819512237944</v>
      </c>
      <c r="K6512" s="20">
        <f t="shared" si="713"/>
        <v>1.5992078124202124E-2</v>
      </c>
    </row>
    <row r="6513" spans="3:11" x14ac:dyDescent="0.25">
      <c r="C6513" s="7">
        <v>6502</v>
      </c>
      <c r="D6513" s="8">
        <f t="shared" si="714"/>
        <v>60.365924324999568</v>
      </c>
      <c r="E6513" s="8">
        <f t="shared" si="715"/>
        <v>1.0972124999999999E-3</v>
      </c>
      <c r="F6513" s="8">
        <f t="shared" si="716"/>
        <v>60.364827112499569</v>
      </c>
      <c r="G6513" s="19">
        <f t="shared" si="710"/>
        <v>5.8731751992792045</v>
      </c>
      <c r="H6513" s="26">
        <f t="shared" si="712"/>
        <v>2.5539847682120736E-6</v>
      </c>
      <c r="I6513" s="27">
        <f>SUM($H$11:H6513)</f>
        <v>1.5994632108970338E-2</v>
      </c>
      <c r="J6513" s="26">
        <f t="shared" si="711"/>
        <v>5.8731751992792045</v>
      </c>
      <c r="K6513" s="20">
        <f t="shared" si="713"/>
        <v>1.5994632108970338E-2</v>
      </c>
    </row>
    <row r="6514" spans="3:11" x14ac:dyDescent="0.25">
      <c r="C6514" s="7">
        <v>6503</v>
      </c>
      <c r="D6514" s="8">
        <f t="shared" si="714"/>
        <v>60.36372973124957</v>
      </c>
      <c r="E6514" s="8">
        <f t="shared" si="715"/>
        <v>1.0973812499999998E-3</v>
      </c>
      <c r="F6514" s="8">
        <f t="shared" si="716"/>
        <v>60.362632349999572</v>
      </c>
      <c r="G6514" s="19">
        <f t="shared" si="710"/>
        <v>5.873068428975464</v>
      </c>
      <c r="H6514" s="26">
        <f t="shared" si="712"/>
        <v>2.5540311987505134E-6</v>
      </c>
      <c r="I6514" s="27">
        <f>SUM($H$11:H6514)</f>
        <v>1.5997186140169088E-2</v>
      </c>
      <c r="J6514" s="26">
        <f t="shared" si="711"/>
        <v>5.873068428975464</v>
      </c>
      <c r="K6514" s="20">
        <f t="shared" si="713"/>
        <v>1.5997186140169088E-2</v>
      </c>
    </row>
    <row r="6515" spans="3:11" x14ac:dyDescent="0.25">
      <c r="C6515" s="7">
        <v>6504</v>
      </c>
      <c r="D6515" s="8">
        <f t="shared" si="714"/>
        <v>60.361534799999568</v>
      </c>
      <c r="E6515" s="8">
        <f t="shared" si="715"/>
        <v>1.0975499999999999E-3</v>
      </c>
      <c r="F6515" s="8">
        <f t="shared" si="716"/>
        <v>60.36043724999957</v>
      </c>
      <c r="G6515" s="19">
        <f t="shared" si="710"/>
        <v>5.8729616403115719</v>
      </c>
      <c r="H6515" s="26">
        <f t="shared" si="712"/>
        <v>2.5540776389617659E-6</v>
      </c>
      <c r="I6515" s="27">
        <f>SUM($H$11:H6515)</f>
        <v>1.5999740217808051E-2</v>
      </c>
      <c r="J6515" s="26">
        <f t="shared" si="711"/>
        <v>5.8729616403115719</v>
      </c>
      <c r="K6515" s="20">
        <f t="shared" si="713"/>
        <v>1.5999740217808051E-2</v>
      </c>
    </row>
    <row r="6516" spans="3:11" x14ac:dyDescent="0.25">
      <c r="C6516" s="7">
        <v>6505</v>
      </c>
      <c r="D6516" s="8">
        <f t="shared" si="714"/>
        <v>60.359339531249582</v>
      </c>
      <c r="E6516" s="8">
        <f t="shared" si="715"/>
        <v>1.09771875E-3</v>
      </c>
      <c r="F6516" s="8">
        <f t="shared" si="716"/>
        <v>60.358241812499578</v>
      </c>
      <c r="G6516" s="19">
        <f t="shared" si="710"/>
        <v>5.8728548332865254</v>
      </c>
      <c r="H6516" s="26">
        <f t="shared" si="712"/>
        <v>2.5541240888472303E-6</v>
      </c>
      <c r="I6516" s="27">
        <f>SUM($H$11:H6516)</f>
        <v>1.60022943418969E-2</v>
      </c>
      <c r="J6516" s="26">
        <f t="shared" si="711"/>
        <v>5.8728548332865254</v>
      </c>
      <c r="K6516" s="20">
        <f t="shared" si="713"/>
        <v>1.60022943418969E-2</v>
      </c>
    </row>
    <row r="6517" spans="3:11" x14ac:dyDescent="0.25">
      <c r="C6517" s="7">
        <v>6506</v>
      </c>
      <c r="D6517" s="8">
        <f t="shared" si="714"/>
        <v>60.357143924999576</v>
      </c>
      <c r="E6517" s="8">
        <f t="shared" si="715"/>
        <v>1.0978874999999998E-3</v>
      </c>
      <c r="F6517" s="8">
        <f t="shared" si="716"/>
        <v>60.356046037499574</v>
      </c>
      <c r="G6517" s="19">
        <f t="shared" si="710"/>
        <v>5.8727480078993235</v>
      </c>
      <c r="H6517" s="26">
        <f t="shared" si="712"/>
        <v>2.5541705484083054E-6</v>
      </c>
      <c r="I6517" s="27">
        <f>SUM($H$11:H6517)</f>
        <v>1.6004848512445307E-2</v>
      </c>
      <c r="J6517" s="26">
        <f t="shared" si="711"/>
        <v>5.8727480078993235</v>
      </c>
      <c r="K6517" s="20">
        <f t="shared" si="713"/>
        <v>1.6004848512445307E-2</v>
      </c>
    </row>
    <row r="6518" spans="3:11" x14ac:dyDescent="0.25">
      <c r="C6518" s="7">
        <v>6507</v>
      </c>
      <c r="D6518" s="8">
        <f t="shared" si="714"/>
        <v>60.354947981249573</v>
      </c>
      <c r="E6518" s="8">
        <f t="shared" si="715"/>
        <v>1.0980562499999999E-3</v>
      </c>
      <c r="F6518" s="8">
        <f t="shared" si="716"/>
        <v>60.353849924999572</v>
      </c>
      <c r="G6518" s="19">
        <f t="shared" si="710"/>
        <v>5.8726411641489635</v>
      </c>
      <c r="H6518" s="26">
        <f t="shared" si="712"/>
        <v>2.5542170176463914E-6</v>
      </c>
      <c r="I6518" s="27">
        <f>SUM($H$11:H6518)</f>
        <v>1.6007402729462952E-2</v>
      </c>
      <c r="J6518" s="26">
        <f t="shared" si="711"/>
        <v>5.8726411641489635</v>
      </c>
      <c r="K6518" s="20">
        <f t="shared" si="713"/>
        <v>1.6007402729462952E-2</v>
      </c>
    </row>
    <row r="6519" spans="3:11" x14ac:dyDescent="0.25">
      <c r="C6519" s="7">
        <v>6508</v>
      </c>
      <c r="D6519" s="8">
        <f t="shared" si="714"/>
        <v>60.352751699999565</v>
      </c>
      <c r="E6519" s="8">
        <f t="shared" si="715"/>
        <v>1.0982249999999998E-3</v>
      </c>
      <c r="F6519" s="8">
        <f t="shared" si="716"/>
        <v>60.351653474999566</v>
      </c>
      <c r="G6519" s="19">
        <f t="shared" si="710"/>
        <v>5.8725343020344445</v>
      </c>
      <c r="H6519" s="26">
        <f t="shared" si="712"/>
        <v>2.5542634965628881E-6</v>
      </c>
      <c r="I6519" s="27">
        <f>SUM($H$11:H6519)</f>
        <v>1.6009956992959515E-2</v>
      </c>
      <c r="J6519" s="26">
        <f t="shared" si="711"/>
        <v>5.8725343020344445</v>
      </c>
      <c r="K6519" s="20">
        <f t="shared" si="713"/>
        <v>1.6009956992959515E-2</v>
      </c>
    </row>
    <row r="6520" spans="3:11" x14ac:dyDescent="0.25">
      <c r="C6520" s="7">
        <v>6509</v>
      </c>
      <c r="D6520" s="8">
        <f t="shared" si="714"/>
        <v>60.350555081249574</v>
      </c>
      <c r="E6520" s="8">
        <f t="shared" si="715"/>
        <v>1.0983937499999998E-3</v>
      </c>
      <c r="F6520" s="8">
        <f t="shared" si="716"/>
        <v>60.349456687499575</v>
      </c>
      <c r="G6520" s="19">
        <f t="shared" si="710"/>
        <v>5.8724274215547636</v>
      </c>
      <c r="H6520" s="26">
        <f t="shared" si="712"/>
        <v>2.5543099851591951E-6</v>
      </c>
      <c r="I6520" s="27">
        <f>SUM($H$11:H6520)</f>
        <v>1.6012511302944676E-2</v>
      </c>
      <c r="J6520" s="26">
        <f t="shared" si="711"/>
        <v>5.8724274215547636</v>
      </c>
      <c r="K6520" s="20">
        <f t="shared" si="713"/>
        <v>1.6012511302944676E-2</v>
      </c>
    </row>
    <row r="6521" spans="3:11" x14ac:dyDescent="0.25">
      <c r="C6521" s="7">
        <v>6510</v>
      </c>
      <c r="D6521" s="8">
        <f t="shared" si="714"/>
        <v>60.348358124999578</v>
      </c>
      <c r="E6521" s="8">
        <f t="shared" si="715"/>
        <v>1.0985624999999999E-3</v>
      </c>
      <c r="F6521" s="8">
        <f t="shared" si="716"/>
        <v>60.34725956249958</v>
      </c>
      <c r="G6521" s="19">
        <f t="shared" si="710"/>
        <v>5.8723205227089172</v>
      </c>
      <c r="H6521" s="26">
        <f t="shared" si="712"/>
        <v>2.5543564834367144E-6</v>
      </c>
      <c r="I6521" s="27">
        <f>SUM($H$11:H6521)</f>
        <v>1.6015065659428115E-2</v>
      </c>
      <c r="J6521" s="26">
        <f t="shared" si="711"/>
        <v>5.8723205227089172</v>
      </c>
      <c r="K6521" s="20">
        <f t="shared" si="713"/>
        <v>1.6015065659428115E-2</v>
      </c>
    </row>
    <row r="6522" spans="3:11" x14ac:dyDescent="0.25">
      <c r="C6522" s="7">
        <v>6511</v>
      </c>
      <c r="D6522" s="8">
        <f t="shared" si="714"/>
        <v>60.34616083124957</v>
      </c>
      <c r="E6522" s="8">
        <f t="shared" si="715"/>
        <v>1.0987312499999998E-3</v>
      </c>
      <c r="F6522" s="8">
        <f t="shared" si="716"/>
        <v>60.345062099999566</v>
      </c>
      <c r="G6522" s="19">
        <f t="shared" si="710"/>
        <v>5.8722136054959018</v>
      </c>
      <c r="H6522" s="26">
        <f t="shared" si="712"/>
        <v>2.5544029913968476E-6</v>
      </c>
      <c r="I6522" s="27">
        <f>SUM($H$11:H6522)</f>
        <v>1.601762006241951E-2</v>
      </c>
      <c r="J6522" s="26">
        <f t="shared" si="711"/>
        <v>5.8722136054959018</v>
      </c>
      <c r="K6522" s="20">
        <f t="shared" si="713"/>
        <v>1.601762006241951E-2</v>
      </c>
    </row>
    <row r="6523" spans="3:11" x14ac:dyDescent="0.25">
      <c r="C6523" s="7">
        <v>6512</v>
      </c>
      <c r="D6523" s="8">
        <f t="shared" si="714"/>
        <v>60.343963199999564</v>
      </c>
      <c r="E6523" s="8">
        <f t="shared" si="715"/>
        <v>1.0988999999999999E-3</v>
      </c>
      <c r="F6523" s="8">
        <f t="shared" si="716"/>
        <v>60.342864299999562</v>
      </c>
      <c r="G6523" s="19">
        <f t="shared" si="710"/>
        <v>5.8721066699147153</v>
      </c>
      <c r="H6523" s="26">
        <f t="shared" si="712"/>
        <v>2.5544495090409955E-6</v>
      </c>
      <c r="I6523" s="27">
        <f>SUM($H$11:H6523)</f>
        <v>1.602017451192855E-2</v>
      </c>
      <c r="J6523" s="26">
        <f t="shared" si="711"/>
        <v>5.8721066699147153</v>
      </c>
      <c r="K6523" s="20">
        <f t="shared" si="713"/>
        <v>1.602017451192855E-2</v>
      </c>
    </row>
    <row r="6524" spans="3:11" x14ac:dyDescent="0.25">
      <c r="C6524" s="7">
        <v>6513</v>
      </c>
      <c r="D6524" s="8">
        <f t="shared" si="714"/>
        <v>60.341765231249546</v>
      </c>
      <c r="E6524" s="8">
        <f t="shared" si="715"/>
        <v>1.09906875E-3</v>
      </c>
      <c r="F6524" s="8">
        <f t="shared" si="716"/>
        <v>60.340666162499545</v>
      </c>
      <c r="G6524" s="19">
        <f t="shared" si="710"/>
        <v>5.8719997159643542</v>
      </c>
      <c r="H6524" s="26">
        <f t="shared" si="712"/>
        <v>2.5544960363705603E-6</v>
      </c>
      <c r="I6524" s="27">
        <f>SUM($H$11:H6524)</f>
        <v>1.602272900796492E-2</v>
      </c>
      <c r="J6524" s="26">
        <f t="shared" si="711"/>
        <v>5.8719997159643542</v>
      </c>
      <c r="K6524" s="20">
        <f t="shared" si="713"/>
        <v>1.602272900796492E-2</v>
      </c>
    </row>
    <row r="6525" spans="3:11" x14ac:dyDescent="0.25">
      <c r="C6525" s="7">
        <v>6514</v>
      </c>
      <c r="D6525" s="8">
        <f t="shared" si="714"/>
        <v>60.339566924999545</v>
      </c>
      <c r="E6525" s="8">
        <f t="shared" si="715"/>
        <v>1.0992374999999998E-3</v>
      </c>
      <c r="F6525" s="8">
        <f t="shared" si="716"/>
        <v>60.338467687499545</v>
      </c>
      <c r="G6525" s="19">
        <f t="shared" si="710"/>
        <v>5.871892743643814</v>
      </c>
      <c r="H6525" s="26">
        <f t="shared" si="712"/>
        <v>2.554542573386945E-6</v>
      </c>
      <c r="I6525" s="27">
        <f>SUM($H$11:H6525)</f>
        <v>1.6025283550538307E-2</v>
      </c>
      <c r="J6525" s="26">
        <f t="shared" si="711"/>
        <v>5.871892743643814</v>
      </c>
      <c r="K6525" s="20">
        <f t="shared" si="713"/>
        <v>1.6025283550538307E-2</v>
      </c>
    </row>
    <row r="6526" spans="3:11" x14ac:dyDescent="0.25">
      <c r="C6526" s="7">
        <v>6515</v>
      </c>
      <c r="D6526" s="8">
        <f t="shared" si="714"/>
        <v>60.337368281249532</v>
      </c>
      <c r="E6526" s="8">
        <f t="shared" si="715"/>
        <v>1.0994062499999999E-3</v>
      </c>
      <c r="F6526" s="8">
        <f t="shared" si="716"/>
        <v>60.336268874999533</v>
      </c>
      <c r="G6526" s="19">
        <f t="shared" si="710"/>
        <v>5.8717857529520918</v>
      </c>
      <c r="H6526" s="26">
        <f t="shared" si="712"/>
        <v>2.5545891200915524E-6</v>
      </c>
      <c r="I6526" s="27">
        <f>SUM($H$11:H6526)</f>
        <v>1.6027838139658399E-2</v>
      </c>
      <c r="J6526" s="26">
        <f t="shared" si="711"/>
        <v>5.8717857529520918</v>
      </c>
      <c r="K6526" s="20">
        <f t="shared" si="713"/>
        <v>1.6027838139658399E-2</v>
      </c>
    </row>
    <row r="6527" spans="3:11" x14ac:dyDescent="0.25">
      <c r="C6527" s="7">
        <v>6516</v>
      </c>
      <c r="D6527" s="8">
        <f t="shared" si="714"/>
        <v>60.335169299999542</v>
      </c>
      <c r="E6527" s="8">
        <f t="shared" si="715"/>
        <v>1.0995749999999998E-3</v>
      </c>
      <c r="F6527" s="8">
        <f t="shared" si="716"/>
        <v>60.334069724999544</v>
      </c>
      <c r="G6527" s="19">
        <f t="shared" si="710"/>
        <v>5.8716787438881832</v>
      </c>
      <c r="H6527" s="26">
        <f t="shared" si="712"/>
        <v>2.554635676485786E-6</v>
      </c>
      <c r="I6527" s="27">
        <f>SUM($H$11:H6527)</f>
        <v>1.6030392775334884E-2</v>
      </c>
      <c r="J6527" s="26">
        <f t="shared" si="711"/>
        <v>5.8716787438881832</v>
      </c>
      <c r="K6527" s="20">
        <f t="shared" si="713"/>
        <v>1.6030392775334884E-2</v>
      </c>
    </row>
    <row r="6528" spans="3:11" x14ac:dyDescent="0.25">
      <c r="C6528" s="7">
        <v>6517</v>
      </c>
      <c r="D6528" s="8">
        <f t="shared" si="714"/>
        <v>60.332969981249548</v>
      </c>
      <c r="E6528" s="8">
        <f t="shared" si="715"/>
        <v>1.0997437499999999E-3</v>
      </c>
      <c r="F6528" s="8">
        <f t="shared" si="716"/>
        <v>60.331870237499551</v>
      </c>
      <c r="G6528" s="19">
        <f t="shared" si="710"/>
        <v>5.8715717164510828</v>
      </c>
      <c r="H6528" s="26">
        <f t="shared" si="712"/>
        <v>2.5546822425710493E-6</v>
      </c>
      <c r="I6528" s="27">
        <f>SUM($H$11:H6528)</f>
        <v>1.6032947457577454E-2</v>
      </c>
      <c r="J6528" s="26">
        <f t="shared" si="711"/>
        <v>5.8715717164510828</v>
      </c>
      <c r="K6528" s="20">
        <f t="shared" si="713"/>
        <v>1.6032947457577454E-2</v>
      </c>
    </row>
    <row r="6529" spans="3:11" x14ac:dyDescent="0.25">
      <c r="C6529" s="7">
        <v>6518</v>
      </c>
      <c r="D6529" s="8">
        <f t="shared" si="714"/>
        <v>60.330770324999548</v>
      </c>
      <c r="E6529" s="8">
        <f t="shared" si="715"/>
        <v>1.0999124999999999E-3</v>
      </c>
      <c r="F6529" s="8">
        <f t="shared" si="716"/>
        <v>60.329670412499546</v>
      </c>
      <c r="G6529" s="19">
        <f t="shared" si="710"/>
        <v>5.8714646706397859</v>
      </c>
      <c r="H6529" s="26">
        <f t="shared" si="712"/>
        <v>2.5547288183487476E-6</v>
      </c>
      <c r="I6529" s="27">
        <f>SUM($H$11:H6529)</f>
        <v>1.6035502186395802E-2</v>
      </c>
      <c r="J6529" s="26">
        <f t="shared" si="711"/>
        <v>5.8714646706397859</v>
      </c>
      <c r="K6529" s="20">
        <f t="shared" si="713"/>
        <v>1.6035502186395802E-2</v>
      </c>
    </row>
    <row r="6530" spans="3:11" x14ac:dyDescent="0.25">
      <c r="C6530" s="7">
        <v>6519</v>
      </c>
      <c r="D6530" s="8">
        <f t="shared" si="714"/>
        <v>60.328570331249551</v>
      </c>
      <c r="E6530" s="8">
        <f t="shared" si="715"/>
        <v>1.1000812499999998E-3</v>
      </c>
      <c r="F6530" s="8">
        <f t="shared" si="716"/>
        <v>60.32747024999955</v>
      </c>
      <c r="G6530" s="19">
        <f t="shared" si="710"/>
        <v>5.8713576064532882</v>
      </c>
      <c r="H6530" s="26">
        <f t="shared" si="712"/>
        <v>2.5547754038202844E-6</v>
      </c>
      <c r="I6530" s="27">
        <f>SUM($H$11:H6530)</f>
        <v>1.6038056961799621E-2</v>
      </c>
      <c r="J6530" s="26">
        <f t="shared" si="711"/>
        <v>5.8713576064532882</v>
      </c>
      <c r="K6530" s="20">
        <f t="shared" si="713"/>
        <v>1.6038056961799621E-2</v>
      </c>
    </row>
    <row r="6531" spans="3:11" x14ac:dyDescent="0.25">
      <c r="C6531" s="7">
        <v>6520</v>
      </c>
      <c r="D6531" s="8">
        <f t="shared" si="714"/>
        <v>60.326369999999557</v>
      </c>
      <c r="E6531" s="8">
        <f t="shared" si="715"/>
        <v>1.1002499999999999E-3</v>
      </c>
      <c r="F6531" s="8">
        <f t="shared" si="716"/>
        <v>60.325269749999556</v>
      </c>
      <c r="G6531" s="19">
        <f t="shared" si="710"/>
        <v>5.8712505238905841</v>
      </c>
      <c r="H6531" s="26">
        <f t="shared" si="712"/>
        <v>2.5548219989870658E-6</v>
      </c>
      <c r="I6531" s="27">
        <f>SUM($H$11:H6531)</f>
        <v>1.6040611783798609E-2</v>
      </c>
      <c r="J6531" s="26">
        <f t="shared" si="711"/>
        <v>5.8712505238905841</v>
      </c>
      <c r="K6531" s="20">
        <f t="shared" si="713"/>
        <v>1.6040611783798609E-2</v>
      </c>
    </row>
    <row r="6532" spans="3:11" x14ac:dyDescent="0.25">
      <c r="C6532" s="7">
        <v>6521</v>
      </c>
      <c r="D6532" s="8">
        <f t="shared" si="714"/>
        <v>60.324169331249557</v>
      </c>
      <c r="E6532" s="8">
        <f t="shared" si="715"/>
        <v>1.10041875E-3</v>
      </c>
      <c r="F6532" s="8">
        <f t="shared" si="716"/>
        <v>60.323068912499558</v>
      </c>
      <c r="G6532" s="19">
        <f t="shared" si="710"/>
        <v>5.8711434229506683</v>
      </c>
      <c r="H6532" s="26">
        <f t="shared" si="712"/>
        <v>2.5548686038504965E-6</v>
      </c>
      <c r="I6532" s="27">
        <f>SUM($H$11:H6532)</f>
        <v>1.604316665240246E-2</v>
      </c>
      <c r="J6532" s="26">
        <f t="shared" si="711"/>
        <v>5.8711434229506683</v>
      </c>
      <c r="K6532" s="20">
        <f t="shared" si="713"/>
        <v>1.604316665240246E-2</v>
      </c>
    </row>
    <row r="6533" spans="3:11" x14ac:dyDescent="0.25">
      <c r="C6533" s="7">
        <v>6522</v>
      </c>
      <c r="D6533" s="8">
        <f t="shared" si="714"/>
        <v>60.32196832499956</v>
      </c>
      <c r="E6533" s="8">
        <f t="shared" si="715"/>
        <v>1.1005874999999998E-3</v>
      </c>
      <c r="F6533" s="8">
        <f t="shared" si="716"/>
        <v>60.320867737499562</v>
      </c>
      <c r="G6533" s="19">
        <f t="shared" si="710"/>
        <v>5.8710363036325353</v>
      </c>
      <c r="H6533" s="26">
        <f t="shared" si="712"/>
        <v>2.5549152184119827E-6</v>
      </c>
      <c r="I6533" s="27">
        <f>SUM($H$11:H6533)</f>
        <v>1.6045721567620873E-2</v>
      </c>
      <c r="J6533" s="26">
        <f t="shared" si="711"/>
        <v>5.8710363036325353</v>
      </c>
      <c r="K6533" s="20">
        <f t="shared" si="713"/>
        <v>1.6045721567620873E-2</v>
      </c>
    </row>
    <row r="6534" spans="3:11" x14ac:dyDescent="0.25">
      <c r="C6534" s="7">
        <v>6523</v>
      </c>
      <c r="D6534" s="8">
        <f t="shared" si="714"/>
        <v>60.319766981249572</v>
      </c>
      <c r="E6534" s="8">
        <f t="shared" si="715"/>
        <v>1.1007562499999999E-3</v>
      </c>
      <c r="F6534" s="8">
        <f t="shared" si="716"/>
        <v>60.318666224999575</v>
      </c>
      <c r="G6534" s="19">
        <f t="shared" si="710"/>
        <v>5.8709291659351788</v>
      </c>
      <c r="H6534" s="26">
        <f t="shared" si="712"/>
        <v>2.5549618426729312E-6</v>
      </c>
      <c r="I6534" s="27">
        <f>SUM($H$11:H6534)</f>
        <v>1.6048276529463546E-2</v>
      </c>
      <c r="J6534" s="26">
        <f t="shared" si="711"/>
        <v>5.8709291659351788</v>
      </c>
      <c r="K6534" s="20">
        <f t="shared" si="713"/>
        <v>1.6048276529463546E-2</v>
      </c>
    </row>
    <row r="6535" spans="3:11" x14ac:dyDescent="0.25">
      <c r="C6535" s="7">
        <v>6524</v>
      </c>
      <c r="D6535" s="8">
        <f t="shared" si="714"/>
        <v>60.317565299999586</v>
      </c>
      <c r="E6535" s="8">
        <f t="shared" si="715"/>
        <v>1.1009249999999998E-3</v>
      </c>
      <c r="F6535" s="8">
        <f t="shared" si="716"/>
        <v>60.316464374999583</v>
      </c>
      <c r="G6535" s="19">
        <f t="shared" si="710"/>
        <v>5.8708220098575916</v>
      </c>
      <c r="H6535" s="26">
        <f t="shared" si="712"/>
        <v>2.5550084766347486E-6</v>
      </c>
      <c r="I6535" s="27">
        <f>SUM($H$11:H6535)</f>
        <v>1.605083153794018E-2</v>
      </c>
      <c r="J6535" s="26">
        <f t="shared" si="711"/>
        <v>5.8708220098575916</v>
      </c>
      <c r="K6535" s="20">
        <f t="shared" si="713"/>
        <v>1.605083153794018E-2</v>
      </c>
    </row>
    <row r="6536" spans="3:11" x14ac:dyDescent="0.25">
      <c r="C6536" s="7">
        <v>6525</v>
      </c>
      <c r="D6536" s="8">
        <f t="shared" si="714"/>
        <v>60.315363281249581</v>
      </c>
      <c r="E6536" s="8">
        <f t="shared" si="715"/>
        <v>1.1010937499999999E-3</v>
      </c>
      <c r="F6536" s="8">
        <f t="shared" si="716"/>
        <v>60.31426218749958</v>
      </c>
      <c r="G6536" s="19">
        <f t="shared" si="710"/>
        <v>5.8707148353987684</v>
      </c>
      <c r="H6536" s="26">
        <f t="shared" si="712"/>
        <v>2.5550551202988423E-6</v>
      </c>
      <c r="I6536" s="27">
        <f>SUM($H$11:H6536)</f>
        <v>1.6053386593060479E-2</v>
      </c>
      <c r="J6536" s="26">
        <f t="shared" si="711"/>
        <v>5.8707148353987684</v>
      </c>
      <c r="K6536" s="20">
        <f t="shared" si="713"/>
        <v>1.6053386593060479E-2</v>
      </c>
    </row>
    <row r="6537" spans="3:11" x14ac:dyDescent="0.25">
      <c r="C6537" s="7">
        <v>6526</v>
      </c>
      <c r="D6537" s="8">
        <f t="shared" si="714"/>
        <v>60.313160924999579</v>
      </c>
      <c r="E6537" s="8">
        <f t="shared" si="715"/>
        <v>1.1012624999999999E-3</v>
      </c>
      <c r="F6537" s="8">
        <f t="shared" si="716"/>
        <v>60.312059662499578</v>
      </c>
      <c r="G6537" s="19">
        <f t="shared" si="710"/>
        <v>5.8706076425577018</v>
      </c>
      <c r="H6537" s="26">
        <f t="shared" si="712"/>
        <v>2.5551017736666199E-6</v>
      </c>
      <c r="I6537" s="27">
        <f>SUM($H$11:H6537)</f>
        <v>1.6055941694834146E-2</v>
      </c>
      <c r="J6537" s="26">
        <f t="shared" si="711"/>
        <v>5.8706076425577018</v>
      </c>
      <c r="K6537" s="20">
        <f t="shared" si="713"/>
        <v>1.6055941694834146E-2</v>
      </c>
    </row>
    <row r="6538" spans="3:11" x14ac:dyDescent="0.25">
      <c r="C6538" s="7">
        <v>6527</v>
      </c>
      <c r="D6538" s="8">
        <f t="shared" si="714"/>
        <v>60.310958231249572</v>
      </c>
      <c r="E6538" s="8">
        <f t="shared" si="715"/>
        <v>1.1014312499999998E-3</v>
      </c>
      <c r="F6538" s="8">
        <f t="shared" si="716"/>
        <v>60.309856799999572</v>
      </c>
      <c r="G6538" s="19">
        <f t="shared" si="710"/>
        <v>5.8705004313333857</v>
      </c>
      <c r="H6538" s="26">
        <f t="shared" si="712"/>
        <v>2.5551484367394892E-6</v>
      </c>
      <c r="I6538" s="27">
        <f>SUM($H$11:H6538)</f>
        <v>1.6058496843270886E-2</v>
      </c>
      <c r="J6538" s="26">
        <f t="shared" si="711"/>
        <v>5.8705004313333857</v>
      </c>
      <c r="K6538" s="20">
        <f t="shared" si="713"/>
        <v>1.6058496843270886E-2</v>
      </c>
    </row>
    <row r="6539" spans="3:11" x14ac:dyDescent="0.25">
      <c r="C6539" s="7">
        <v>6528</v>
      </c>
      <c r="D6539" s="8">
        <f t="shared" si="714"/>
        <v>60.308755199999567</v>
      </c>
      <c r="E6539" s="8">
        <f t="shared" si="715"/>
        <v>1.1015999999999999E-3</v>
      </c>
      <c r="F6539" s="8">
        <f t="shared" si="716"/>
        <v>60.307653599999568</v>
      </c>
      <c r="G6539" s="19">
        <f t="shared" ref="G6539:G6602" si="717">SQRT(2*F6539/$D$3)</f>
        <v>5.8703932017248128</v>
      </c>
      <c r="H6539" s="26">
        <f t="shared" si="712"/>
        <v>2.555195109518859E-6</v>
      </c>
      <c r="I6539" s="27">
        <f>SUM($H$11:H6539)</f>
        <v>1.6061052038380406E-2</v>
      </c>
      <c r="J6539" s="26">
        <f t="shared" ref="J6539:J6602" si="718">IF($I$7&gt;=I6539,G6539,"")</f>
        <v>5.8703932017248128</v>
      </c>
      <c r="K6539" s="20">
        <f t="shared" si="713"/>
        <v>1.6061052038380406E-2</v>
      </c>
    </row>
    <row r="6540" spans="3:11" x14ac:dyDescent="0.25">
      <c r="C6540" s="7">
        <v>6529</v>
      </c>
      <c r="D6540" s="8">
        <f t="shared" si="714"/>
        <v>60.306551831249571</v>
      </c>
      <c r="E6540" s="8">
        <f t="shared" si="715"/>
        <v>1.10176875E-3</v>
      </c>
      <c r="F6540" s="8">
        <f t="shared" si="716"/>
        <v>60.305450062499574</v>
      </c>
      <c r="G6540" s="19">
        <f t="shared" si="717"/>
        <v>5.8702859537309751</v>
      </c>
      <c r="H6540" s="26">
        <f t="shared" ref="H6540:H6603" si="719">$D$7/G6540</f>
        <v>2.5552417920061381E-6</v>
      </c>
      <c r="I6540" s="27">
        <f>SUM($H$11:H6540)</f>
        <v>1.6063607280172414E-2</v>
      </c>
      <c r="J6540" s="26">
        <f t="shared" si="718"/>
        <v>5.8702859537309751</v>
      </c>
      <c r="K6540" s="20">
        <f t="shared" ref="K6540:K6603" si="720">IF(J6540="","",I6540)</f>
        <v>1.6063607280172414E-2</v>
      </c>
    </row>
    <row r="6541" spans="3:11" x14ac:dyDescent="0.25">
      <c r="C6541" s="7">
        <v>6530</v>
      </c>
      <c r="D6541" s="8">
        <f t="shared" ref="D6541:D6604" si="721">$D$3*G6540^2/2-E6541</f>
        <v>60.304348124999571</v>
      </c>
      <c r="E6541" s="8">
        <f t="shared" ref="E6541:E6604" si="722">C6541*$D$4*$D$7^2/2</f>
        <v>1.1019374999999998E-3</v>
      </c>
      <c r="F6541" s="8">
        <f t="shared" si="716"/>
        <v>60.303246187499568</v>
      </c>
      <c r="G6541" s="19">
        <f t="shared" si="717"/>
        <v>5.8701786873508652</v>
      </c>
      <c r="H6541" s="26">
        <f t="shared" si="719"/>
        <v>2.5552884842027361E-6</v>
      </c>
      <c r="I6541" s="27">
        <f>SUM($H$11:H6541)</f>
        <v>1.6066162568656617E-2</v>
      </c>
      <c r="J6541" s="26">
        <f t="shared" si="718"/>
        <v>5.8701786873508652</v>
      </c>
      <c r="K6541" s="20">
        <f t="shared" si="720"/>
        <v>1.6066162568656617E-2</v>
      </c>
    </row>
    <row r="6542" spans="3:11" x14ac:dyDescent="0.25">
      <c r="C6542" s="7">
        <v>6531</v>
      </c>
      <c r="D6542" s="8">
        <f t="shared" si="721"/>
        <v>60.302144081249565</v>
      </c>
      <c r="E6542" s="8">
        <f t="shared" si="722"/>
        <v>1.1021062499999999E-3</v>
      </c>
      <c r="F6542" s="8">
        <f t="shared" si="716"/>
        <v>60.301041974999563</v>
      </c>
      <c r="G6542" s="19">
        <f t="shared" si="717"/>
        <v>5.8700714025834744</v>
      </c>
      <c r="H6542" s="26">
        <f t="shared" si="719"/>
        <v>2.5553351861100625E-6</v>
      </c>
      <c r="I6542" s="27">
        <f>SUM($H$11:H6542)</f>
        <v>1.6068717903842726E-2</v>
      </c>
      <c r="J6542" s="26">
        <f t="shared" si="718"/>
        <v>5.8700714025834744</v>
      </c>
      <c r="K6542" s="20">
        <f t="shared" si="720"/>
        <v>1.6068717903842726E-2</v>
      </c>
    </row>
    <row r="6543" spans="3:11" x14ac:dyDescent="0.25">
      <c r="C6543" s="7">
        <v>6532</v>
      </c>
      <c r="D6543" s="8">
        <f t="shared" si="721"/>
        <v>60.299939699999555</v>
      </c>
      <c r="E6543" s="8">
        <f t="shared" si="722"/>
        <v>1.1022749999999998E-3</v>
      </c>
      <c r="F6543" s="8">
        <f t="shared" si="716"/>
        <v>60.298837424999554</v>
      </c>
      <c r="G6543" s="19">
        <f t="shared" si="717"/>
        <v>5.8699640994277962</v>
      </c>
      <c r="H6543" s="26">
        <f t="shared" si="719"/>
        <v>2.5553818977295275E-6</v>
      </c>
      <c r="I6543" s="27">
        <f>SUM($H$11:H6543)</f>
        <v>1.6071273285740456E-2</v>
      </c>
      <c r="J6543" s="26">
        <f t="shared" si="718"/>
        <v>5.8699640994277962</v>
      </c>
      <c r="K6543" s="20">
        <f t="shared" si="720"/>
        <v>1.6071273285740456E-2</v>
      </c>
    </row>
    <row r="6544" spans="3:11" x14ac:dyDescent="0.25">
      <c r="C6544" s="7">
        <v>6533</v>
      </c>
      <c r="D6544" s="8">
        <f t="shared" si="721"/>
        <v>60.297734981249555</v>
      </c>
      <c r="E6544" s="8">
        <f t="shared" si="722"/>
        <v>1.1024437499999999E-3</v>
      </c>
      <c r="F6544" s="8">
        <f t="shared" si="716"/>
        <v>60.296632537499555</v>
      </c>
      <c r="G6544" s="19">
        <f t="shared" si="717"/>
        <v>5.8698567778828208</v>
      </c>
      <c r="H6544" s="26">
        <f t="shared" si="719"/>
        <v>2.5554286190625418E-6</v>
      </c>
      <c r="I6544" s="27">
        <f>SUM($H$11:H6544)</f>
        <v>1.6073828714359518E-2</v>
      </c>
      <c r="J6544" s="26">
        <f t="shared" si="718"/>
        <v>5.8698567778828208</v>
      </c>
      <c r="K6544" s="20">
        <f t="shared" si="720"/>
        <v>1.6073828714359518E-2</v>
      </c>
    </row>
    <row r="6545" spans="3:11" x14ac:dyDescent="0.25">
      <c r="C6545" s="7">
        <v>6534</v>
      </c>
      <c r="D6545" s="8">
        <f t="shared" si="721"/>
        <v>60.295529924999556</v>
      </c>
      <c r="E6545" s="8">
        <f t="shared" si="722"/>
        <v>1.1026124999999999E-3</v>
      </c>
      <c r="F6545" s="8">
        <f t="shared" si="716"/>
        <v>60.294427312499558</v>
      </c>
      <c r="G6545" s="19">
        <f t="shared" si="717"/>
        <v>5.8697494379475401</v>
      </c>
      <c r="H6545" s="26">
        <f t="shared" si="719"/>
        <v>2.5554753501105167E-6</v>
      </c>
      <c r="I6545" s="27">
        <f>SUM($H$11:H6545)</f>
        <v>1.6076384189709629E-2</v>
      </c>
      <c r="J6545" s="26">
        <f t="shared" si="718"/>
        <v>5.8697494379475401</v>
      </c>
      <c r="K6545" s="20">
        <f t="shared" si="720"/>
        <v>1.6076384189709629E-2</v>
      </c>
    </row>
    <row r="6546" spans="3:11" x14ac:dyDescent="0.25">
      <c r="C6546" s="7">
        <v>6535</v>
      </c>
      <c r="D6546" s="8">
        <f t="shared" si="721"/>
        <v>60.293324531249567</v>
      </c>
      <c r="E6546" s="8">
        <f t="shared" si="722"/>
        <v>1.1027812499999998E-3</v>
      </c>
      <c r="F6546" s="8">
        <f t="shared" si="716"/>
        <v>60.29222174999957</v>
      </c>
      <c r="G6546" s="19">
        <f t="shared" si="717"/>
        <v>5.8696420796209452</v>
      </c>
      <c r="H6546" s="26">
        <f t="shared" si="719"/>
        <v>2.5555220908748633E-6</v>
      </c>
      <c r="I6546" s="27">
        <f>SUM($H$11:H6546)</f>
        <v>1.6078939711800504E-2</v>
      </c>
      <c r="J6546" s="26">
        <f t="shared" si="718"/>
        <v>5.8696420796209452</v>
      </c>
      <c r="K6546" s="20">
        <f t="shared" si="720"/>
        <v>1.6078939711800504E-2</v>
      </c>
    </row>
    <row r="6547" spans="3:11" x14ac:dyDescent="0.25">
      <c r="C6547" s="7">
        <v>6536</v>
      </c>
      <c r="D6547" s="8">
        <f t="shared" si="721"/>
        <v>60.291118799999566</v>
      </c>
      <c r="E6547" s="8">
        <f t="shared" si="722"/>
        <v>1.1029499999999999E-3</v>
      </c>
      <c r="F6547" s="8">
        <f t="shared" si="716"/>
        <v>60.290015849999563</v>
      </c>
      <c r="G6547" s="19">
        <f t="shared" si="717"/>
        <v>5.8695347029020262</v>
      </c>
      <c r="H6547" s="26">
        <f t="shared" si="719"/>
        <v>2.555568841356994E-6</v>
      </c>
      <c r="I6547" s="27">
        <f>SUM($H$11:H6547)</f>
        <v>1.6081495280641862E-2</v>
      </c>
      <c r="J6547" s="26">
        <f t="shared" si="718"/>
        <v>5.8695347029020262</v>
      </c>
      <c r="K6547" s="20">
        <f t="shared" si="720"/>
        <v>1.6081495280641862E-2</v>
      </c>
    </row>
    <row r="6548" spans="3:11" x14ac:dyDescent="0.25">
      <c r="C6548" s="7">
        <v>6537</v>
      </c>
      <c r="D6548" s="8">
        <f t="shared" si="721"/>
        <v>60.28891273124956</v>
      </c>
      <c r="E6548" s="8">
        <f t="shared" si="722"/>
        <v>1.1031187499999998E-3</v>
      </c>
      <c r="F6548" s="8">
        <f t="shared" si="716"/>
        <v>60.287809612499558</v>
      </c>
      <c r="G6548" s="19">
        <f t="shared" si="717"/>
        <v>5.8694273077897741</v>
      </c>
      <c r="H6548" s="26">
        <f t="shared" si="719"/>
        <v>2.5556156015583208E-6</v>
      </c>
      <c r="I6548" s="27">
        <f>SUM($H$11:H6548)</f>
        <v>1.6084050896243419E-2</v>
      </c>
      <c r="J6548" s="26">
        <f t="shared" si="718"/>
        <v>5.8694273077897741</v>
      </c>
      <c r="K6548" s="20">
        <f t="shared" si="720"/>
        <v>1.6084050896243419E-2</v>
      </c>
    </row>
    <row r="6549" spans="3:11" x14ac:dyDescent="0.25">
      <c r="C6549" s="7">
        <v>6538</v>
      </c>
      <c r="D6549" s="8">
        <f t="shared" si="721"/>
        <v>60.28670632499955</v>
      </c>
      <c r="E6549" s="8">
        <f t="shared" si="722"/>
        <v>1.1032874999999998E-3</v>
      </c>
      <c r="F6549" s="8">
        <f t="shared" si="716"/>
        <v>60.285603037499548</v>
      </c>
      <c r="G6549" s="19">
        <f t="shared" si="717"/>
        <v>5.869319894283179</v>
      </c>
      <c r="H6549" s="26">
        <f t="shared" si="719"/>
        <v>2.5556623714802566E-6</v>
      </c>
      <c r="I6549" s="27">
        <f>SUM($H$11:H6549)</f>
        <v>1.6086606558614901E-2</v>
      </c>
      <c r="J6549" s="26">
        <f t="shared" si="718"/>
        <v>5.869319894283179</v>
      </c>
      <c r="K6549" s="20">
        <f t="shared" si="720"/>
        <v>1.6086606558614901E-2</v>
      </c>
    </row>
    <row r="6550" spans="3:11" x14ac:dyDescent="0.25">
      <c r="C6550" s="7">
        <v>6539</v>
      </c>
      <c r="D6550" s="8">
        <f t="shared" si="721"/>
        <v>60.284499581249541</v>
      </c>
      <c r="E6550" s="8">
        <f t="shared" si="722"/>
        <v>1.1034562499999999E-3</v>
      </c>
      <c r="F6550" s="8">
        <f t="shared" si="716"/>
        <v>60.283396124999541</v>
      </c>
      <c r="G6550" s="19">
        <f t="shared" si="717"/>
        <v>5.8692124623812321</v>
      </c>
      <c r="H6550" s="26">
        <f t="shared" si="719"/>
        <v>2.5557091511242142E-6</v>
      </c>
      <c r="I6550" s="27">
        <f>SUM($H$11:H6550)</f>
        <v>1.6089162267766025E-2</v>
      </c>
      <c r="J6550" s="26">
        <f t="shared" si="718"/>
        <v>5.8692124623812321</v>
      </c>
      <c r="K6550" s="20">
        <f t="shared" si="720"/>
        <v>1.6089162267766025E-2</v>
      </c>
    </row>
    <row r="6551" spans="3:11" x14ac:dyDescent="0.25">
      <c r="C6551" s="7">
        <v>6540</v>
      </c>
      <c r="D6551" s="8">
        <f t="shared" si="721"/>
        <v>60.282292499999542</v>
      </c>
      <c r="E6551" s="8">
        <f t="shared" si="722"/>
        <v>1.1036249999999998E-3</v>
      </c>
      <c r="F6551" s="8">
        <f t="shared" si="716"/>
        <v>60.281188874999543</v>
      </c>
      <c r="G6551" s="19">
        <f t="shared" si="717"/>
        <v>5.8691050120829225</v>
      </c>
      <c r="H6551" s="26">
        <f t="shared" si="719"/>
        <v>2.5557559404916078E-6</v>
      </c>
      <c r="I6551" s="27">
        <f>SUM($H$11:H6551)</f>
        <v>1.6091718023706517E-2</v>
      </c>
      <c r="J6551" s="26">
        <f t="shared" si="718"/>
        <v>5.8691050120829225</v>
      </c>
      <c r="K6551" s="20">
        <f t="shared" si="720"/>
        <v>1.6091718023706517E-2</v>
      </c>
    </row>
    <row r="6552" spans="3:11" x14ac:dyDescent="0.25">
      <c r="C6552" s="7">
        <v>6541</v>
      </c>
      <c r="D6552" s="8">
        <f t="shared" si="721"/>
        <v>60.280085081249545</v>
      </c>
      <c r="E6552" s="8">
        <f t="shared" si="722"/>
        <v>1.1037937499999999E-3</v>
      </c>
      <c r="F6552" s="8">
        <f t="shared" si="716"/>
        <v>60.278981287499548</v>
      </c>
      <c r="G6552" s="19">
        <f t="shared" si="717"/>
        <v>5.8689975433872394</v>
      </c>
      <c r="H6552" s="26">
        <f t="shared" si="719"/>
        <v>2.555802739583851E-6</v>
      </c>
      <c r="I6552" s="27">
        <f>SUM($H$11:H6552)</f>
        <v>1.6094273826446102E-2</v>
      </c>
      <c r="J6552" s="26">
        <f t="shared" si="718"/>
        <v>5.8689975433872394</v>
      </c>
      <c r="K6552" s="20">
        <f t="shared" si="720"/>
        <v>1.6094273826446102E-2</v>
      </c>
    </row>
    <row r="6553" spans="3:11" x14ac:dyDescent="0.25">
      <c r="C6553" s="7">
        <v>6542</v>
      </c>
      <c r="D6553" s="8">
        <f t="shared" si="721"/>
        <v>60.277877324999551</v>
      </c>
      <c r="E6553" s="8">
        <f t="shared" si="722"/>
        <v>1.1039625E-3</v>
      </c>
      <c r="F6553" s="8">
        <f t="shared" si="716"/>
        <v>60.276773362499554</v>
      </c>
      <c r="G6553" s="19">
        <f t="shared" si="717"/>
        <v>5.8688900562931732</v>
      </c>
      <c r="H6553" s="26">
        <f t="shared" si="719"/>
        <v>2.5558495484023583E-6</v>
      </c>
      <c r="I6553" s="27">
        <f>SUM($H$11:H6553)</f>
        <v>1.6096829675994503E-2</v>
      </c>
      <c r="J6553" s="26">
        <f t="shared" si="718"/>
        <v>5.8688900562931732</v>
      </c>
      <c r="K6553" s="20">
        <f t="shared" si="720"/>
        <v>1.6096829675994503E-2</v>
      </c>
    </row>
    <row r="6554" spans="3:11" x14ac:dyDescent="0.25">
      <c r="C6554" s="7">
        <v>6543</v>
      </c>
      <c r="D6554" s="8">
        <f t="shared" si="721"/>
        <v>60.275669231249552</v>
      </c>
      <c r="E6554" s="8">
        <f t="shared" si="722"/>
        <v>1.1041312499999998E-3</v>
      </c>
      <c r="F6554" s="8">
        <f t="shared" si="716"/>
        <v>60.274565099999549</v>
      </c>
      <c r="G6554" s="19">
        <f t="shared" si="717"/>
        <v>5.868782550799712</v>
      </c>
      <c r="H6554" s="26">
        <f t="shared" si="719"/>
        <v>2.5558963669485449E-6</v>
      </c>
      <c r="I6554" s="27">
        <f>SUM($H$11:H6554)</f>
        <v>1.6099385572361451E-2</v>
      </c>
      <c r="J6554" s="26">
        <f t="shared" si="718"/>
        <v>5.868782550799712</v>
      </c>
      <c r="K6554" s="20">
        <f t="shared" si="720"/>
        <v>1.6099385572361451E-2</v>
      </c>
    </row>
    <row r="6555" spans="3:11" x14ac:dyDescent="0.25">
      <c r="C6555" s="7">
        <v>6544</v>
      </c>
      <c r="D6555" s="8">
        <f t="shared" si="721"/>
        <v>60.273460799999548</v>
      </c>
      <c r="E6555" s="8">
        <f t="shared" si="722"/>
        <v>1.1042999999999999E-3</v>
      </c>
      <c r="F6555" s="8">
        <f t="shared" si="716"/>
        <v>60.272356499999546</v>
      </c>
      <c r="G6555" s="19">
        <f t="shared" si="717"/>
        <v>5.8686750269058443</v>
      </c>
      <c r="H6555" s="26">
        <f t="shared" si="719"/>
        <v>2.5559431952238264E-6</v>
      </c>
      <c r="I6555" s="27">
        <f>SUM($H$11:H6555)</f>
        <v>1.6101941515556675E-2</v>
      </c>
      <c r="J6555" s="26">
        <f t="shared" si="718"/>
        <v>5.8686750269058443</v>
      </c>
      <c r="K6555" s="20">
        <f t="shared" si="720"/>
        <v>1.6101941515556675E-2</v>
      </c>
    </row>
    <row r="6556" spans="3:11" x14ac:dyDescent="0.25">
      <c r="C6556" s="7">
        <v>6545</v>
      </c>
      <c r="D6556" s="8">
        <f t="shared" si="721"/>
        <v>60.271252031249546</v>
      </c>
      <c r="E6556" s="8">
        <f t="shared" si="722"/>
        <v>1.1044687499999998E-3</v>
      </c>
      <c r="F6556" s="8">
        <f t="shared" si="716"/>
        <v>60.270147562499545</v>
      </c>
      <c r="G6556" s="19">
        <f t="shared" si="717"/>
        <v>5.8685674846105593</v>
      </c>
      <c r="H6556" s="26">
        <f t="shared" si="719"/>
        <v>2.5559900332296178E-6</v>
      </c>
      <c r="I6556" s="27">
        <f>SUM($H$11:H6556)</f>
        <v>1.6104497505589906E-2</v>
      </c>
      <c r="J6556" s="26">
        <f t="shared" si="718"/>
        <v>5.8685674846105593</v>
      </c>
      <c r="K6556" s="20">
        <f t="shared" si="720"/>
        <v>1.6104497505589906E-2</v>
      </c>
    </row>
    <row r="6557" spans="3:11" x14ac:dyDescent="0.25">
      <c r="C6557" s="7">
        <v>6546</v>
      </c>
      <c r="D6557" s="8">
        <f t="shared" si="721"/>
        <v>60.269042924999539</v>
      </c>
      <c r="E6557" s="8">
        <f t="shared" si="722"/>
        <v>1.1046374999999998E-3</v>
      </c>
      <c r="F6557" s="8">
        <f t="shared" si="716"/>
        <v>60.26793828749954</v>
      </c>
      <c r="G6557" s="19">
        <f t="shared" si="717"/>
        <v>5.8684599239128463</v>
      </c>
      <c r="H6557" s="26">
        <f t="shared" si="719"/>
        <v>2.5560368809673355E-6</v>
      </c>
      <c r="I6557" s="27">
        <f>SUM($H$11:H6557)</f>
        <v>1.6107053542470873E-2</v>
      </c>
      <c r="J6557" s="26">
        <f t="shared" si="718"/>
        <v>5.8684599239128463</v>
      </c>
      <c r="K6557" s="20">
        <f t="shared" si="720"/>
        <v>1.6107053542470873E-2</v>
      </c>
    </row>
    <row r="6558" spans="3:11" x14ac:dyDescent="0.25">
      <c r="C6558" s="7">
        <v>6547</v>
      </c>
      <c r="D6558" s="8">
        <f t="shared" si="721"/>
        <v>60.266833481249549</v>
      </c>
      <c r="E6558" s="8">
        <f t="shared" si="722"/>
        <v>1.1048062499999999E-3</v>
      </c>
      <c r="F6558" s="8">
        <f t="shared" si="716"/>
        <v>60.265728674999551</v>
      </c>
      <c r="G6558" s="19">
        <f t="shared" si="717"/>
        <v>5.8683523448116919</v>
      </c>
      <c r="H6558" s="26">
        <f t="shared" si="719"/>
        <v>2.5560837384383964E-6</v>
      </c>
      <c r="I6558" s="27">
        <f>SUM($H$11:H6558)</f>
        <v>1.6109609626209311E-2</v>
      </c>
      <c r="J6558" s="26">
        <f t="shared" si="718"/>
        <v>5.8683523448116919</v>
      </c>
      <c r="K6558" s="20">
        <f t="shared" si="720"/>
        <v>1.6109609626209311E-2</v>
      </c>
    </row>
    <row r="6559" spans="3:11" x14ac:dyDescent="0.25">
      <c r="C6559" s="7">
        <v>6548</v>
      </c>
      <c r="D6559" s="8">
        <f t="shared" si="721"/>
        <v>60.264623699999554</v>
      </c>
      <c r="E6559" s="8">
        <f t="shared" si="722"/>
        <v>1.1049749999999998E-3</v>
      </c>
      <c r="F6559" s="8">
        <f t="shared" si="716"/>
        <v>60.263518724999557</v>
      </c>
      <c r="G6559" s="19">
        <f t="shared" si="717"/>
        <v>5.8682447473060853</v>
      </c>
      <c r="H6559" s="26">
        <f t="shared" si="719"/>
        <v>2.5561306056442168E-6</v>
      </c>
      <c r="I6559" s="27">
        <f>SUM($H$11:H6559)</f>
        <v>1.6112165756814956E-2</v>
      </c>
      <c r="J6559" s="26">
        <f t="shared" si="718"/>
        <v>5.8682447473060853</v>
      </c>
      <c r="K6559" s="20">
        <f t="shared" si="720"/>
        <v>1.6112165756814956E-2</v>
      </c>
    </row>
    <row r="6560" spans="3:11" x14ac:dyDescent="0.25">
      <c r="C6560" s="7">
        <v>6549</v>
      </c>
      <c r="D6560" s="8">
        <f t="shared" si="721"/>
        <v>60.262413581249547</v>
      </c>
      <c r="E6560" s="8">
        <f t="shared" si="722"/>
        <v>1.1051437499999999E-3</v>
      </c>
      <c r="F6560" s="8">
        <f t="shared" si="716"/>
        <v>60.261308437499544</v>
      </c>
      <c r="G6560" s="19">
        <f t="shared" si="717"/>
        <v>5.8681371313950121</v>
      </c>
      <c r="H6560" s="26">
        <f t="shared" si="719"/>
        <v>2.5561774825862154E-6</v>
      </c>
      <c r="I6560" s="27">
        <f>SUM($H$11:H6560)</f>
        <v>1.6114721934297541E-2</v>
      </c>
      <c r="J6560" s="26">
        <f t="shared" si="718"/>
        <v>5.8681371313950121</v>
      </c>
      <c r="K6560" s="20">
        <f t="shared" si="720"/>
        <v>1.6114721934297541E-2</v>
      </c>
    </row>
    <row r="6561" spans="3:11" x14ac:dyDescent="0.25">
      <c r="C6561" s="7">
        <v>6550</v>
      </c>
      <c r="D6561" s="8">
        <f t="shared" si="721"/>
        <v>60.260203124999535</v>
      </c>
      <c r="E6561" s="8">
        <f t="shared" si="722"/>
        <v>1.1053125E-3</v>
      </c>
      <c r="F6561" s="8">
        <f t="shared" si="716"/>
        <v>60.259097812499533</v>
      </c>
      <c r="G6561" s="19">
        <f t="shared" si="717"/>
        <v>5.8680294970774609</v>
      </c>
      <c r="H6561" s="26">
        <f t="shared" si="719"/>
        <v>2.5562243692658095E-6</v>
      </c>
      <c r="I6561" s="27">
        <f>SUM($H$11:H6561)</f>
        <v>1.6117278158666808E-2</v>
      </c>
      <c r="J6561" s="26">
        <f t="shared" si="718"/>
        <v>5.8680294970774609</v>
      </c>
      <c r="K6561" s="20">
        <f t="shared" si="720"/>
        <v>1.6117278158666808E-2</v>
      </c>
    </row>
    <row r="6562" spans="3:11" x14ac:dyDescent="0.25">
      <c r="C6562" s="7">
        <v>6551</v>
      </c>
      <c r="D6562" s="8">
        <f t="shared" si="721"/>
        <v>60.257992331249525</v>
      </c>
      <c r="E6562" s="8">
        <f t="shared" si="722"/>
        <v>1.1054812499999998E-3</v>
      </c>
      <c r="F6562" s="8">
        <f t="shared" si="716"/>
        <v>60.256886849999525</v>
      </c>
      <c r="G6562" s="19">
        <f t="shared" si="717"/>
        <v>5.8679218443524199</v>
      </c>
      <c r="H6562" s="26">
        <f t="shared" si="719"/>
        <v>2.5562712656844169E-6</v>
      </c>
      <c r="I6562" s="27">
        <f>SUM($H$11:H6562)</f>
        <v>1.6119834429932492E-2</v>
      </c>
      <c r="J6562" s="26">
        <f t="shared" si="718"/>
        <v>5.8679218443524199</v>
      </c>
      <c r="K6562" s="20">
        <f t="shared" si="720"/>
        <v>1.6119834429932492E-2</v>
      </c>
    </row>
    <row r="6563" spans="3:11" x14ac:dyDescent="0.25">
      <c r="C6563" s="7">
        <v>6552</v>
      </c>
      <c r="D6563" s="8">
        <f t="shared" si="721"/>
        <v>60.255781199999539</v>
      </c>
      <c r="E6563" s="8">
        <f t="shared" si="722"/>
        <v>1.1056499999999999E-3</v>
      </c>
      <c r="F6563" s="8">
        <f t="shared" si="716"/>
        <v>60.25467554999954</v>
      </c>
      <c r="G6563" s="19">
        <f t="shared" si="717"/>
        <v>5.8678141732188749</v>
      </c>
      <c r="H6563" s="26">
        <f t="shared" si="719"/>
        <v>2.5563181718434567E-6</v>
      </c>
      <c r="I6563" s="27">
        <f>SUM($H$11:H6563)</f>
        <v>1.6122390748104336E-2</v>
      </c>
      <c r="J6563" s="26">
        <f t="shared" si="718"/>
        <v>5.8678141732188749</v>
      </c>
      <c r="K6563" s="20">
        <f t="shared" si="720"/>
        <v>1.6122390748104336E-2</v>
      </c>
    </row>
    <row r="6564" spans="3:11" x14ac:dyDescent="0.25">
      <c r="C6564" s="7">
        <v>6553</v>
      </c>
      <c r="D6564" s="8">
        <f t="shared" si="721"/>
        <v>60.253569731249534</v>
      </c>
      <c r="E6564" s="8">
        <f t="shared" si="722"/>
        <v>1.1058187499999998E-3</v>
      </c>
      <c r="F6564" s="8">
        <f t="shared" si="716"/>
        <v>60.252463912499536</v>
      </c>
      <c r="G6564" s="19">
        <f t="shared" si="717"/>
        <v>5.8677064836758115</v>
      </c>
      <c r="H6564" s="26">
        <f t="shared" si="719"/>
        <v>2.5563650877443487E-6</v>
      </c>
      <c r="I6564" s="27">
        <f>SUM($H$11:H6564)</f>
        <v>1.6124947113192081E-2</v>
      </c>
      <c r="J6564" s="26">
        <f t="shared" si="718"/>
        <v>5.8677064836758115</v>
      </c>
      <c r="K6564" s="20">
        <f t="shared" si="720"/>
        <v>1.6124947113192081E-2</v>
      </c>
    </row>
    <row r="6565" spans="3:11" x14ac:dyDescent="0.25">
      <c r="C6565" s="7">
        <v>6554</v>
      </c>
      <c r="D6565" s="8">
        <f t="shared" si="721"/>
        <v>60.251357924999525</v>
      </c>
      <c r="E6565" s="8">
        <f t="shared" si="722"/>
        <v>1.1059874999999999E-3</v>
      </c>
      <c r="F6565" s="8">
        <f t="shared" si="716"/>
        <v>60.250251937499527</v>
      </c>
      <c r="G6565" s="19">
        <f t="shared" si="717"/>
        <v>5.8675987757222181</v>
      </c>
      <c r="H6565" s="26">
        <f t="shared" si="719"/>
        <v>2.5564120133885112E-6</v>
      </c>
      <c r="I6565" s="27">
        <f>SUM($H$11:H6565)</f>
        <v>1.6127503525205471E-2</v>
      </c>
      <c r="J6565" s="26">
        <f t="shared" si="718"/>
        <v>5.8675987757222181</v>
      </c>
      <c r="K6565" s="20">
        <f t="shared" si="720"/>
        <v>1.6127503525205471E-2</v>
      </c>
    </row>
    <row r="6566" spans="3:11" x14ac:dyDescent="0.25">
      <c r="C6566" s="7">
        <v>6555</v>
      </c>
      <c r="D6566" s="8">
        <f t="shared" si="721"/>
        <v>60.249145781249524</v>
      </c>
      <c r="E6566" s="8">
        <f t="shared" si="722"/>
        <v>1.1061562499999999E-3</v>
      </c>
      <c r="F6566" s="8">
        <f t="shared" si="716"/>
        <v>60.248039624999521</v>
      </c>
      <c r="G6566" s="19">
        <f t="shared" si="717"/>
        <v>5.8674910493570795</v>
      </c>
      <c r="H6566" s="26">
        <f t="shared" si="719"/>
        <v>2.5564589487773651E-6</v>
      </c>
      <c r="I6566" s="27">
        <f>SUM($H$11:H6566)</f>
        <v>1.613005998415425E-2</v>
      </c>
      <c r="J6566" s="26">
        <f t="shared" si="718"/>
        <v>5.8674910493570795</v>
      </c>
      <c r="K6566" s="20">
        <f t="shared" si="720"/>
        <v>1.613005998415425E-2</v>
      </c>
    </row>
    <row r="6567" spans="3:11" x14ac:dyDescent="0.25">
      <c r="C6567" s="7">
        <v>6556</v>
      </c>
      <c r="D6567" s="8">
        <f t="shared" si="721"/>
        <v>60.246933299999519</v>
      </c>
      <c r="E6567" s="8">
        <f t="shared" si="722"/>
        <v>1.1063249999999998E-3</v>
      </c>
      <c r="F6567" s="8">
        <f t="shared" si="716"/>
        <v>60.245826974999517</v>
      </c>
      <c r="G6567" s="19">
        <f t="shared" si="717"/>
        <v>5.8673833045793815</v>
      </c>
      <c r="H6567" s="26">
        <f t="shared" si="719"/>
        <v>2.5565058939123312E-6</v>
      </c>
      <c r="I6567" s="27">
        <f>SUM($H$11:H6567)</f>
        <v>1.6132616490048161E-2</v>
      </c>
      <c r="J6567" s="26">
        <f t="shared" si="718"/>
        <v>5.8673833045793815</v>
      </c>
      <c r="K6567" s="20">
        <f t="shared" si="720"/>
        <v>1.6132616490048161E-2</v>
      </c>
    </row>
    <row r="6568" spans="3:11" x14ac:dyDescent="0.25">
      <c r="C6568" s="7">
        <v>6557</v>
      </c>
      <c r="D6568" s="8">
        <f t="shared" si="721"/>
        <v>60.244720481249516</v>
      </c>
      <c r="E6568" s="8">
        <f t="shared" si="722"/>
        <v>1.1064937499999999E-3</v>
      </c>
      <c r="F6568" s="8">
        <f t="shared" si="716"/>
        <v>60.243613987499515</v>
      </c>
      <c r="G6568" s="19">
        <f t="shared" si="717"/>
        <v>5.8672755413881115</v>
      </c>
      <c r="H6568" s="26">
        <f t="shared" si="719"/>
        <v>2.5565528487948289E-6</v>
      </c>
      <c r="I6568" s="27">
        <f>SUM($H$11:H6568)</f>
        <v>1.6135173042896956E-2</v>
      </c>
      <c r="J6568" s="26">
        <f t="shared" si="718"/>
        <v>5.8672755413881115</v>
      </c>
      <c r="K6568" s="20">
        <f t="shared" si="720"/>
        <v>1.6135173042896956E-2</v>
      </c>
    </row>
    <row r="6569" spans="3:11" x14ac:dyDescent="0.25">
      <c r="C6569" s="7">
        <v>6558</v>
      </c>
      <c r="D6569" s="8">
        <f t="shared" si="721"/>
        <v>60.242507324999529</v>
      </c>
      <c r="E6569" s="8">
        <f t="shared" si="722"/>
        <v>1.1066625E-3</v>
      </c>
      <c r="F6569" s="8">
        <f t="shared" si="716"/>
        <v>60.24140066249953</v>
      </c>
      <c r="G6569" s="19">
        <f t="shared" si="717"/>
        <v>5.8671677597822534</v>
      </c>
      <c r="H6569" s="26">
        <f t="shared" si="719"/>
        <v>2.5565998134262806E-6</v>
      </c>
      <c r="I6569" s="27">
        <f>SUM($H$11:H6569)</f>
        <v>1.6137729642710381E-2</v>
      </c>
      <c r="J6569" s="26">
        <f t="shared" si="718"/>
        <v>5.8671677597822534</v>
      </c>
      <c r="K6569" s="20">
        <f t="shared" si="720"/>
        <v>1.6137729642710381E-2</v>
      </c>
    </row>
    <row r="6570" spans="3:11" x14ac:dyDescent="0.25">
      <c r="C6570" s="7">
        <v>6559</v>
      </c>
      <c r="D6570" s="8">
        <f t="shared" si="721"/>
        <v>60.240293831249531</v>
      </c>
      <c r="E6570" s="8">
        <f t="shared" si="722"/>
        <v>1.1068312499999998E-3</v>
      </c>
      <c r="F6570" s="8">
        <f t="shared" si="716"/>
        <v>60.239186999999532</v>
      </c>
      <c r="G6570" s="19">
        <f t="shared" si="717"/>
        <v>5.867059959760792</v>
      </c>
      <c r="H6570" s="26">
        <f t="shared" si="719"/>
        <v>2.5566467878081086E-6</v>
      </c>
      <c r="I6570" s="27">
        <f>SUM($H$11:H6570)</f>
        <v>1.614028628949819E-2</v>
      </c>
      <c r="J6570" s="26">
        <f t="shared" si="718"/>
        <v>5.867059959760792</v>
      </c>
      <c r="K6570" s="20">
        <f t="shared" si="720"/>
        <v>1.614028628949819E-2</v>
      </c>
    </row>
    <row r="6571" spans="3:11" x14ac:dyDescent="0.25">
      <c r="C6571" s="7">
        <v>6560</v>
      </c>
      <c r="D6571" s="8">
        <f t="shared" si="721"/>
        <v>60.238079999999535</v>
      </c>
      <c r="E6571" s="8">
        <f t="shared" si="722"/>
        <v>1.1069999999999999E-3</v>
      </c>
      <c r="F6571" s="8">
        <f t="shared" si="716"/>
        <v>60.236972999999537</v>
      </c>
      <c r="G6571" s="19">
        <f t="shared" si="717"/>
        <v>5.8669521413227121</v>
      </c>
      <c r="H6571" s="26">
        <f t="shared" si="719"/>
        <v>2.5566937719417342E-6</v>
      </c>
      <c r="I6571" s="27">
        <f>SUM($H$11:H6571)</f>
        <v>1.6142842983270133E-2</v>
      </c>
      <c r="J6571" s="26">
        <f t="shared" si="718"/>
        <v>5.8669521413227121</v>
      </c>
      <c r="K6571" s="20">
        <f t="shared" si="720"/>
        <v>1.6142842983270133E-2</v>
      </c>
    </row>
    <row r="6572" spans="3:11" x14ac:dyDescent="0.25">
      <c r="C6572" s="7">
        <v>6561</v>
      </c>
      <c r="D6572" s="8">
        <f t="shared" si="721"/>
        <v>60.235865831249519</v>
      </c>
      <c r="E6572" s="8">
        <f t="shared" si="722"/>
        <v>1.1071687499999998E-3</v>
      </c>
      <c r="F6572" s="8">
        <f t="shared" si="716"/>
        <v>60.234758662499516</v>
      </c>
      <c r="G6572" s="19">
        <f t="shared" si="717"/>
        <v>5.8668443044669996</v>
      </c>
      <c r="H6572" s="26">
        <f t="shared" si="719"/>
        <v>2.5567407658285799E-6</v>
      </c>
      <c r="I6572" s="27">
        <f>SUM($H$11:H6572)</f>
        <v>1.6145399724035961E-2</v>
      </c>
      <c r="J6572" s="26">
        <f t="shared" si="718"/>
        <v>5.8668443044669996</v>
      </c>
      <c r="K6572" s="20">
        <f t="shared" si="720"/>
        <v>1.6145399724035961E-2</v>
      </c>
    </row>
    <row r="6573" spans="3:11" x14ac:dyDescent="0.25">
      <c r="C6573" s="7">
        <v>6562</v>
      </c>
      <c r="D6573" s="8">
        <f t="shared" si="721"/>
        <v>60.233651324999528</v>
      </c>
      <c r="E6573" s="8">
        <f t="shared" si="722"/>
        <v>1.1073374999999999E-3</v>
      </c>
      <c r="F6573" s="8">
        <f t="shared" si="716"/>
        <v>60.232543987499525</v>
      </c>
      <c r="G6573" s="19">
        <f t="shared" si="717"/>
        <v>5.8667364491926381</v>
      </c>
      <c r="H6573" s="26">
        <f t="shared" si="719"/>
        <v>2.5567877694700692E-6</v>
      </c>
      <c r="I6573" s="27">
        <f>SUM($H$11:H6573)</f>
        <v>1.6147956511805429E-2</v>
      </c>
      <c r="J6573" s="26">
        <f t="shared" si="718"/>
        <v>5.8667364491926381</v>
      </c>
      <c r="K6573" s="20">
        <f t="shared" si="720"/>
        <v>1.6147956511805429E-2</v>
      </c>
    </row>
    <row r="6574" spans="3:11" x14ac:dyDescent="0.25">
      <c r="C6574" s="7">
        <v>6563</v>
      </c>
      <c r="D6574" s="8">
        <f t="shared" si="721"/>
        <v>60.231436481249524</v>
      </c>
      <c r="E6574" s="8">
        <f t="shared" si="722"/>
        <v>1.1075062499999999E-3</v>
      </c>
      <c r="F6574" s="8">
        <f t="shared" ref="F6574:F6637" si="723">D6574-E6574</f>
        <v>60.230328974999523</v>
      </c>
      <c r="G6574" s="19">
        <f t="shared" si="717"/>
        <v>5.8666285754986118</v>
      </c>
      <c r="H6574" s="26">
        <f t="shared" si="719"/>
        <v>2.5568347828676252E-6</v>
      </c>
      <c r="I6574" s="27">
        <f>SUM($H$11:H6574)</f>
        <v>1.6150513346588298E-2</v>
      </c>
      <c r="J6574" s="26">
        <f t="shared" si="718"/>
        <v>5.8666285754986118</v>
      </c>
      <c r="K6574" s="20">
        <f t="shared" si="720"/>
        <v>1.6150513346588298E-2</v>
      </c>
    </row>
    <row r="6575" spans="3:11" x14ac:dyDescent="0.25">
      <c r="C6575" s="7">
        <v>6564</v>
      </c>
      <c r="D6575" s="8">
        <f t="shared" si="721"/>
        <v>60.229221299999523</v>
      </c>
      <c r="E6575" s="8">
        <f t="shared" si="722"/>
        <v>1.1076749999999998E-3</v>
      </c>
      <c r="F6575" s="8">
        <f t="shared" si="723"/>
        <v>60.228113624999523</v>
      </c>
      <c r="G6575" s="19">
        <f t="shared" si="717"/>
        <v>5.8665206833839045</v>
      </c>
      <c r="H6575" s="26">
        <f t="shared" si="719"/>
        <v>2.556881806022672E-6</v>
      </c>
      <c r="I6575" s="27">
        <f>SUM($H$11:H6575)</f>
        <v>1.6153070228394319E-2</v>
      </c>
      <c r="J6575" s="26">
        <f t="shared" si="718"/>
        <v>5.8665206833839045</v>
      </c>
      <c r="K6575" s="20">
        <f t="shared" si="720"/>
        <v>1.6153070228394319E-2</v>
      </c>
    </row>
    <row r="6576" spans="3:11" x14ac:dyDescent="0.25">
      <c r="C6576" s="7">
        <v>6565</v>
      </c>
      <c r="D6576" s="8">
        <f t="shared" si="721"/>
        <v>60.227005781249517</v>
      </c>
      <c r="E6576" s="8">
        <f t="shared" si="722"/>
        <v>1.1078437499999999E-3</v>
      </c>
      <c r="F6576" s="8">
        <f t="shared" si="723"/>
        <v>60.225897937499518</v>
      </c>
      <c r="G6576" s="19">
        <f t="shared" si="717"/>
        <v>5.8664127728475002</v>
      </c>
      <c r="H6576" s="26">
        <f t="shared" si="719"/>
        <v>2.556928838936634E-6</v>
      </c>
      <c r="I6576" s="27">
        <f>SUM($H$11:H6576)</f>
        <v>1.6155627157233256E-2</v>
      </c>
      <c r="J6576" s="26">
        <f t="shared" si="718"/>
        <v>5.8664127728475002</v>
      </c>
      <c r="K6576" s="20">
        <f t="shared" si="720"/>
        <v>1.6155627157233256E-2</v>
      </c>
    </row>
    <row r="6577" spans="3:11" x14ac:dyDescent="0.25">
      <c r="C6577" s="7">
        <v>6566</v>
      </c>
      <c r="D6577" s="8">
        <f t="shared" si="721"/>
        <v>60.224789924999527</v>
      </c>
      <c r="E6577" s="8">
        <f t="shared" si="722"/>
        <v>1.1080125E-3</v>
      </c>
      <c r="F6577" s="8">
        <f t="shared" si="723"/>
        <v>60.223681912499529</v>
      </c>
      <c r="G6577" s="19">
        <f t="shared" si="717"/>
        <v>5.8663048438883827</v>
      </c>
      <c r="H6577" s="26">
        <f t="shared" si="719"/>
        <v>2.5569758816109355E-6</v>
      </c>
      <c r="I6577" s="27">
        <f>SUM($H$11:H6577)</f>
        <v>1.6158184133114869E-2</v>
      </c>
      <c r="J6577" s="26">
        <f t="shared" si="718"/>
        <v>5.8663048438883827</v>
      </c>
      <c r="K6577" s="20">
        <f t="shared" si="720"/>
        <v>1.6158184133114869E-2</v>
      </c>
    </row>
    <row r="6578" spans="3:11" x14ac:dyDescent="0.25">
      <c r="C6578" s="7">
        <v>6567</v>
      </c>
      <c r="D6578" s="8">
        <f t="shared" si="721"/>
        <v>60.222573731249533</v>
      </c>
      <c r="E6578" s="8">
        <f t="shared" si="722"/>
        <v>1.1081812499999998E-3</v>
      </c>
      <c r="F6578" s="8">
        <f t="shared" si="723"/>
        <v>60.221465549999536</v>
      </c>
      <c r="G6578" s="19">
        <f t="shared" si="717"/>
        <v>5.8661968965055342</v>
      </c>
      <c r="H6578" s="26">
        <f t="shared" si="719"/>
        <v>2.5570229340470021E-6</v>
      </c>
      <c r="I6578" s="27">
        <f>SUM($H$11:H6578)</f>
        <v>1.6160741156048916E-2</v>
      </c>
      <c r="J6578" s="26">
        <f t="shared" si="718"/>
        <v>5.8661968965055342</v>
      </c>
      <c r="K6578" s="20">
        <f t="shared" si="720"/>
        <v>1.6160741156048916E-2</v>
      </c>
    </row>
    <row r="6579" spans="3:11" x14ac:dyDescent="0.25">
      <c r="C6579" s="7">
        <v>6568</v>
      </c>
      <c r="D6579" s="8">
        <f t="shared" si="721"/>
        <v>60.220357199999526</v>
      </c>
      <c r="E6579" s="8">
        <f t="shared" si="722"/>
        <v>1.1083499999999999E-3</v>
      </c>
      <c r="F6579" s="8">
        <f t="shared" si="723"/>
        <v>60.219248849999524</v>
      </c>
      <c r="G6579" s="19">
        <f t="shared" si="717"/>
        <v>5.8660889306979369</v>
      </c>
      <c r="H6579" s="26">
        <f t="shared" si="719"/>
        <v>2.5570699962462596E-6</v>
      </c>
      <c r="I6579" s="27">
        <f>SUM($H$11:H6579)</f>
        <v>1.6163298226045161E-2</v>
      </c>
      <c r="J6579" s="26">
        <f t="shared" si="718"/>
        <v>5.8660889306979369</v>
      </c>
      <c r="K6579" s="20">
        <f t="shared" si="720"/>
        <v>1.6163298226045161E-2</v>
      </c>
    </row>
    <row r="6580" spans="3:11" x14ac:dyDescent="0.25">
      <c r="C6580" s="7">
        <v>6569</v>
      </c>
      <c r="D6580" s="8">
        <f t="shared" si="721"/>
        <v>60.218140331249508</v>
      </c>
      <c r="E6580" s="8">
        <f t="shared" si="722"/>
        <v>1.1085187499999998E-3</v>
      </c>
      <c r="F6580" s="8">
        <f t="shared" si="723"/>
        <v>60.217031812499506</v>
      </c>
      <c r="G6580" s="19">
        <f t="shared" si="717"/>
        <v>5.8659809464645756</v>
      </c>
      <c r="H6580" s="26">
        <f t="shared" si="719"/>
        <v>2.5571170682101333E-6</v>
      </c>
      <c r="I6580" s="27">
        <f>SUM($H$11:H6580)</f>
        <v>1.6165855343113371E-2</v>
      </c>
      <c r="J6580" s="26">
        <f t="shared" si="718"/>
        <v>5.8659809464645756</v>
      </c>
      <c r="K6580" s="20">
        <f t="shared" si="720"/>
        <v>1.6165855343113371E-2</v>
      </c>
    </row>
    <row r="6581" spans="3:11" x14ac:dyDescent="0.25">
      <c r="C6581" s="7">
        <v>6570</v>
      </c>
      <c r="D6581" s="8">
        <f t="shared" si="721"/>
        <v>60.21592312499952</v>
      </c>
      <c r="E6581" s="8">
        <f t="shared" si="722"/>
        <v>1.1086874999999999E-3</v>
      </c>
      <c r="F6581" s="8">
        <f t="shared" si="723"/>
        <v>60.21481443749952</v>
      </c>
      <c r="G6581" s="19">
        <f t="shared" si="717"/>
        <v>5.8658729438044315</v>
      </c>
      <c r="H6581" s="26">
        <f t="shared" si="719"/>
        <v>2.55716414994005E-6</v>
      </c>
      <c r="I6581" s="27">
        <f>SUM($H$11:H6581)</f>
        <v>1.6168412507263311E-2</v>
      </c>
      <c r="J6581" s="26">
        <f t="shared" si="718"/>
        <v>5.8658729438044315</v>
      </c>
      <c r="K6581" s="20">
        <f t="shared" si="720"/>
        <v>1.6168412507263311E-2</v>
      </c>
    </row>
    <row r="6582" spans="3:11" x14ac:dyDescent="0.25">
      <c r="C6582" s="7">
        <v>6571</v>
      </c>
      <c r="D6582" s="8">
        <f t="shared" si="721"/>
        <v>60.213705581249521</v>
      </c>
      <c r="E6582" s="8">
        <f t="shared" si="722"/>
        <v>1.1088562499999999E-3</v>
      </c>
      <c r="F6582" s="8">
        <f t="shared" si="723"/>
        <v>60.212596724999521</v>
      </c>
      <c r="G6582" s="19">
        <f t="shared" si="717"/>
        <v>5.8657649227164868</v>
      </c>
      <c r="H6582" s="26">
        <f t="shared" si="719"/>
        <v>2.5572112414374369E-6</v>
      </c>
      <c r="I6582" s="27">
        <f>SUM($H$11:H6582)</f>
        <v>1.6170969718504749E-2</v>
      </c>
      <c r="J6582" s="26">
        <f t="shared" si="718"/>
        <v>5.8657649227164868</v>
      </c>
      <c r="K6582" s="20">
        <f t="shared" si="720"/>
        <v>1.6170969718504749E-2</v>
      </c>
    </row>
    <row r="6583" spans="3:11" x14ac:dyDescent="0.25">
      <c r="C6583" s="7">
        <v>6572</v>
      </c>
      <c r="D6583" s="8">
        <f t="shared" si="721"/>
        <v>60.211487699999516</v>
      </c>
      <c r="E6583" s="8">
        <f t="shared" si="722"/>
        <v>1.1090249999999998E-3</v>
      </c>
      <c r="F6583" s="8">
        <f t="shared" si="723"/>
        <v>60.210378674999518</v>
      </c>
      <c r="G6583" s="19">
        <f t="shared" si="717"/>
        <v>5.8656568831997236</v>
      </c>
      <c r="H6583" s="26">
        <f t="shared" si="719"/>
        <v>2.5572583427037208E-6</v>
      </c>
      <c r="I6583" s="27">
        <f>SUM($H$11:H6583)</f>
        <v>1.6173526976847454E-2</v>
      </c>
      <c r="J6583" s="26">
        <f t="shared" si="718"/>
        <v>5.8656568831997236</v>
      </c>
      <c r="K6583" s="20">
        <f t="shared" si="720"/>
        <v>1.6173526976847454E-2</v>
      </c>
    </row>
    <row r="6584" spans="3:11" x14ac:dyDescent="0.25">
      <c r="C6584" s="7">
        <v>6573</v>
      </c>
      <c r="D6584" s="8">
        <f t="shared" si="721"/>
        <v>60.209269481249521</v>
      </c>
      <c r="E6584" s="8">
        <f t="shared" si="722"/>
        <v>1.1091937499999999E-3</v>
      </c>
      <c r="F6584" s="8">
        <f t="shared" si="723"/>
        <v>60.208160287499524</v>
      </c>
      <c r="G6584" s="19">
        <f t="shared" si="717"/>
        <v>5.865548825253124</v>
      </c>
      <c r="H6584" s="26">
        <f t="shared" si="719"/>
        <v>2.5573054537403299E-6</v>
      </c>
      <c r="I6584" s="27">
        <f>SUM($H$11:H6584)</f>
        <v>1.6176084282301193E-2</v>
      </c>
      <c r="J6584" s="26">
        <f t="shared" si="718"/>
        <v>5.865548825253124</v>
      </c>
      <c r="K6584" s="20">
        <f t="shared" si="720"/>
        <v>1.6176084282301193E-2</v>
      </c>
    </row>
    <row r="6585" spans="3:11" x14ac:dyDescent="0.25">
      <c r="C6585" s="7">
        <v>6574</v>
      </c>
      <c r="D6585" s="8">
        <f t="shared" si="721"/>
        <v>60.207050924999535</v>
      </c>
      <c r="E6585" s="8">
        <f t="shared" si="722"/>
        <v>1.1093624999999998E-3</v>
      </c>
      <c r="F6585" s="8">
        <f t="shared" si="723"/>
        <v>60.205941562499532</v>
      </c>
      <c r="G6585" s="19">
        <f t="shared" si="717"/>
        <v>5.8654407488756686</v>
      </c>
      <c r="H6585" s="26">
        <f t="shared" si="719"/>
        <v>2.5573525745486918E-6</v>
      </c>
      <c r="I6585" s="27">
        <f>SUM($H$11:H6585)</f>
        <v>1.6178641634875743E-2</v>
      </c>
      <c r="J6585" s="26">
        <f t="shared" si="718"/>
        <v>5.8654407488756686</v>
      </c>
      <c r="K6585" s="20">
        <f t="shared" si="720"/>
        <v>1.6178641634875743E-2</v>
      </c>
    </row>
    <row r="6586" spans="3:11" x14ac:dyDescent="0.25">
      <c r="C6586" s="7">
        <v>6575</v>
      </c>
      <c r="D6586" s="8">
        <f t="shared" si="721"/>
        <v>60.204832031249538</v>
      </c>
      <c r="E6586" s="8">
        <f t="shared" si="722"/>
        <v>1.1095312499999998E-3</v>
      </c>
      <c r="F6586" s="8">
        <f t="shared" si="723"/>
        <v>60.203722499999536</v>
      </c>
      <c r="G6586" s="19">
        <f t="shared" si="717"/>
        <v>5.8653326540663384</v>
      </c>
      <c r="H6586" s="26">
        <f t="shared" si="719"/>
        <v>2.5573997051302359E-6</v>
      </c>
      <c r="I6586" s="27">
        <f>SUM($H$11:H6586)</f>
        <v>1.6181199034580873E-2</v>
      </c>
      <c r="J6586" s="26">
        <f t="shared" si="718"/>
        <v>5.8653326540663384</v>
      </c>
      <c r="K6586" s="20">
        <f t="shared" si="720"/>
        <v>1.6181199034580873E-2</v>
      </c>
    </row>
    <row r="6587" spans="3:11" x14ac:dyDescent="0.25">
      <c r="C6587" s="7">
        <v>6576</v>
      </c>
      <c r="D6587" s="8">
        <f t="shared" si="721"/>
        <v>60.202612799999535</v>
      </c>
      <c r="E6587" s="8">
        <f t="shared" si="722"/>
        <v>1.1096999999999999E-3</v>
      </c>
      <c r="F6587" s="8">
        <f t="shared" si="723"/>
        <v>60.201503099999535</v>
      </c>
      <c r="G6587" s="19">
        <f t="shared" si="717"/>
        <v>5.8652245408241148</v>
      </c>
      <c r="H6587" s="26">
        <f t="shared" si="719"/>
        <v>2.5574468454863912E-6</v>
      </c>
      <c r="I6587" s="27">
        <f>SUM($H$11:H6587)</f>
        <v>1.6183756481426361E-2</v>
      </c>
      <c r="J6587" s="26">
        <f t="shared" si="718"/>
        <v>5.8652245408241148</v>
      </c>
      <c r="K6587" s="20">
        <f t="shared" si="720"/>
        <v>1.6183756481426361E-2</v>
      </c>
    </row>
    <row r="6588" spans="3:11" x14ac:dyDescent="0.25">
      <c r="C6588" s="7">
        <v>6577</v>
      </c>
      <c r="D6588" s="8">
        <f t="shared" si="721"/>
        <v>60.200393231249542</v>
      </c>
      <c r="E6588" s="8">
        <f t="shared" si="722"/>
        <v>1.1098687499999998E-3</v>
      </c>
      <c r="F6588" s="8">
        <f t="shared" si="723"/>
        <v>60.199283362499543</v>
      </c>
      <c r="G6588" s="19">
        <f t="shared" si="717"/>
        <v>5.865116409147979</v>
      </c>
      <c r="H6588" s="26">
        <f t="shared" si="719"/>
        <v>2.557493995618586E-6</v>
      </c>
      <c r="I6588" s="27">
        <f>SUM($H$11:H6588)</f>
        <v>1.618631397542198E-2</v>
      </c>
      <c r="J6588" s="26">
        <f t="shared" si="718"/>
        <v>5.865116409147979</v>
      </c>
      <c r="K6588" s="20">
        <f t="shared" si="720"/>
        <v>1.618631397542198E-2</v>
      </c>
    </row>
    <row r="6589" spans="3:11" x14ac:dyDescent="0.25">
      <c r="C6589" s="7">
        <v>6578</v>
      </c>
      <c r="D6589" s="8">
        <f t="shared" si="721"/>
        <v>60.198173324999544</v>
      </c>
      <c r="E6589" s="8">
        <f t="shared" si="722"/>
        <v>1.1100374999999999E-3</v>
      </c>
      <c r="F6589" s="8">
        <f t="shared" si="723"/>
        <v>60.197063287499546</v>
      </c>
      <c r="G6589" s="19">
        <f t="shared" si="717"/>
        <v>5.8650082590369097</v>
      </c>
      <c r="H6589" s="26">
        <f t="shared" si="719"/>
        <v>2.5575411555282516E-6</v>
      </c>
      <c r="I6589" s="27">
        <f>SUM($H$11:H6589)</f>
        <v>1.6188871516577507E-2</v>
      </c>
      <c r="J6589" s="26">
        <f t="shared" si="718"/>
        <v>5.8650082590369097</v>
      </c>
      <c r="K6589" s="20">
        <f t="shared" si="720"/>
        <v>1.6188871516577507E-2</v>
      </c>
    </row>
    <row r="6590" spans="3:11" x14ac:dyDescent="0.25">
      <c r="C6590" s="7">
        <v>6579</v>
      </c>
      <c r="D6590" s="8">
        <f t="shared" si="721"/>
        <v>60.195953081249534</v>
      </c>
      <c r="E6590" s="8">
        <f t="shared" si="722"/>
        <v>1.11020625E-3</v>
      </c>
      <c r="F6590" s="8">
        <f t="shared" si="723"/>
        <v>60.194842874999537</v>
      </c>
      <c r="G6590" s="19">
        <f t="shared" si="717"/>
        <v>5.8649000904898889</v>
      </c>
      <c r="H6590" s="26">
        <f t="shared" si="719"/>
        <v>2.5575883252168178E-6</v>
      </c>
      <c r="I6590" s="27">
        <f>SUM($H$11:H6590)</f>
        <v>1.6191429104902722E-2</v>
      </c>
      <c r="J6590" s="26">
        <f t="shared" si="718"/>
        <v>5.8649000904898889</v>
      </c>
      <c r="K6590" s="20">
        <f t="shared" si="720"/>
        <v>1.6191429104902722E-2</v>
      </c>
    </row>
    <row r="6591" spans="3:11" x14ac:dyDescent="0.25">
      <c r="C6591" s="7">
        <v>6580</v>
      </c>
      <c r="D6591" s="8">
        <f t="shared" si="721"/>
        <v>60.193732499999541</v>
      </c>
      <c r="E6591" s="8">
        <f t="shared" si="722"/>
        <v>1.1103749999999998E-3</v>
      </c>
      <c r="F6591" s="8">
        <f t="shared" si="723"/>
        <v>60.192622124999538</v>
      </c>
      <c r="G6591" s="19">
        <f t="shared" si="717"/>
        <v>5.8647919035058962</v>
      </c>
      <c r="H6591" s="26">
        <f t="shared" si="719"/>
        <v>2.557635504685715E-6</v>
      </c>
      <c r="I6591" s="27">
        <f>SUM($H$11:H6591)</f>
        <v>1.6193986740407409E-2</v>
      </c>
      <c r="J6591" s="26">
        <f t="shared" si="718"/>
        <v>5.8647919035058962</v>
      </c>
      <c r="K6591" s="20">
        <f t="shared" si="720"/>
        <v>1.6193986740407409E-2</v>
      </c>
    </row>
    <row r="6592" spans="3:11" x14ac:dyDescent="0.25">
      <c r="C6592" s="7">
        <v>6581</v>
      </c>
      <c r="D6592" s="8">
        <f t="shared" si="721"/>
        <v>60.19151158124955</v>
      </c>
      <c r="E6592" s="8">
        <f t="shared" si="722"/>
        <v>1.1105437499999999E-3</v>
      </c>
      <c r="F6592" s="8">
        <f t="shared" si="723"/>
        <v>60.190401037499548</v>
      </c>
      <c r="G6592" s="19">
        <f t="shared" si="717"/>
        <v>5.8646836980839101</v>
      </c>
      <c r="H6592" s="26">
        <f t="shared" si="719"/>
        <v>2.5576826939363753E-6</v>
      </c>
      <c r="I6592" s="27">
        <f>SUM($H$11:H6592)</f>
        <v>1.6196544423101346E-2</v>
      </c>
      <c r="J6592" s="26">
        <f t="shared" si="718"/>
        <v>5.8646836980839101</v>
      </c>
      <c r="K6592" s="20">
        <f t="shared" si="720"/>
        <v>1.6196544423101346E-2</v>
      </c>
    </row>
    <row r="6593" spans="3:11" x14ac:dyDescent="0.25">
      <c r="C6593" s="7">
        <v>6582</v>
      </c>
      <c r="D6593" s="8">
        <f t="shared" si="721"/>
        <v>60.18929032499954</v>
      </c>
      <c r="E6593" s="8">
        <f t="shared" si="722"/>
        <v>1.1107124999999998E-3</v>
      </c>
      <c r="F6593" s="8">
        <f t="shared" si="723"/>
        <v>60.188179612499539</v>
      </c>
      <c r="G6593" s="19">
        <f t="shared" si="717"/>
        <v>5.864575474222911</v>
      </c>
      <c r="H6593" s="26">
        <f t="shared" si="719"/>
        <v>2.5577298929702293E-6</v>
      </c>
      <c r="I6593" s="27">
        <f>SUM($H$11:H6593)</f>
        <v>1.6199102152994315E-2</v>
      </c>
      <c r="J6593" s="26">
        <f t="shared" si="718"/>
        <v>5.864575474222911</v>
      </c>
      <c r="K6593" s="20">
        <f t="shared" si="720"/>
        <v>1.6199102152994315E-2</v>
      </c>
    </row>
    <row r="6594" spans="3:11" x14ac:dyDescent="0.25">
      <c r="C6594" s="7">
        <v>6583</v>
      </c>
      <c r="D6594" s="8">
        <f t="shared" si="721"/>
        <v>60.187068731249546</v>
      </c>
      <c r="E6594" s="8">
        <f t="shared" si="722"/>
        <v>1.1108812499999998E-3</v>
      </c>
      <c r="F6594" s="8">
        <f t="shared" si="723"/>
        <v>60.185957849999546</v>
      </c>
      <c r="G6594" s="19">
        <f t="shared" si="717"/>
        <v>5.8644672319218776</v>
      </c>
      <c r="H6594" s="26">
        <f t="shared" si="719"/>
        <v>2.5577771017887102E-6</v>
      </c>
      <c r="I6594" s="27">
        <f>SUM($H$11:H6594)</f>
        <v>1.6201659930096105E-2</v>
      </c>
      <c r="J6594" s="26">
        <f t="shared" si="718"/>
        <v>5.8644672319218776</v>
      </c>
      <c r="K6594" s="20">
        <f t="shared" si="720"/>
        <v>1.6201659930096105E-2</v>
      </c>
    </row>
    <row r="6595" spans="3:11" x14ac:dyDescent="0.25">
      <c r="C6595" s="7">
        <v>6584</v>
      </c>
      <c r="D6595" s="8">
        <f t="shared" si="721"/>
        <v>60.184846799999534</v>
      </c>
      <c r="E6595" s="8">
        <f t="shared" si="722"/>
        <v>1.1110499999999999E-3</v>
      </c>
      <c r="F6595" s="8">
        <f t="shared" si="723"/>
        <v>60.183735749999535</v>
      </c>
      <c r="G6595" s="19">
        <f t="shared" si="717"/>
        <v>5.8643589711797892</v>
      </c>
      <c r="H6595" s="26">
        <f t="shared" si="719"/>
        <v>2.557824320393249E-6</v>
      </c>
      <c r="I6595" s="27">
        <f>SUM($H$11:H6595)</f>
        <v>1.6204217754416498E-2</v>
      </c>
      <c r="J6595" s="26">
        <f t="shared" si="718"/>
        <v>5.8643589711797892</v>
      </c>
      <c r="K6595" s="20">
        <f t="shared" si="720"/>
        <v>1.6204217754416498E-2</v>
      </c>
    </row>
    <row r="6596" spans="3:11" x14ac:dyDescent="0.25">
      <c r="C6596" s="7">
        <v>6585</v>
      </c>
      <c r="D6596" s="8">
        <f t="shared" si="721"/>
        <v>60.182624531249537</v>
      </c>
      <c r="E6596" s="8">
        <f t="shared" si="722"/>
        <v>1.1112187499999998E-3</v>
      </c>
      <c r="F6596" s="8">
        <f t="shared" si="723"/>
        <v>60.18151331249954</v>
      </c>
      <c r="G6596" s="19">
        <f t="shared" si="717"/>
        <v>5.8642506919956254</v>
      </c>
      <c r="H6596" s="26">
        <f t="shared" si="719"/>
        <v>2.5578715487852798E-6</v>
      </c>
      <c r="I6596" s="27">
        <f>SUM($H$11:H6596)</f>
        <v>1.6206775625965283E-2</v>
      </c>
      <c r="J6596" s="26">
        <f t="shared" si="718"/>
        <v>5.8642506919956254</v>
      </c>
      <c r="K6596" s="20">
        <f t="shared" si="720"/>
        <v>1.6206775625965283E-2</v>
      </c>
    </row>
    <row r="6597" spans="3:11" x14ac:dyDescent="0.25">
      <c r="C6597" s="7">
        <v>6586</v>
      </c>
      <c r="D6597" s="8">
        <f t="shared" si="721"/>
        <v>60.180401924999551</v>
      </c>
      <c r="E6597" s="8">
        <f t="shared" si="722"/>
        <v>1.1113874999999999E-3</v>
      </c>
      <c r="F6597" s="8">
        <f t="shared" si="723"/>
        <v>60.179290537499547</v>
      </c>
      <c r="G6597" s="19">
        <f t="shared" si="717"/>
        <v>5.8641423943683622</v>
      </c>
      <c r="H6597" s="26">
        <f t="shared" si="719"/>
        <v>2.5579187869662357E-6</v>
      </c>
      <c r="I6597" s="27">
        <f>SUM($H$11:H6597)</f>
        <v>1.620933354475225E-2</v>
      </c>
      <c r="J6597" s="26">
        <f t="shared" si="718"/>
        <v>5.8641423943683622</v>
      </c>
      <c r="K6597" s="20">
        <f t="shared" si="720"/>
        <v>1.620933354475225E-2</v>
      </c>
    </row>
    <row r="6598" spans="3:11" x14ac:dyDescent="0.25">
      <c r="C6598" s="7">
        <v>6587</v>
      </c>
      <c r="D6598" s="8">
        <f t="shared" si="721"/>
        <v>60.17817898124953</v>
      </c>
      <c r="E6598" s="8">
        <f t="shared" si="722"/>
        <v>1.11155625E-3</v>
      </c>
      <c r="F6598" s="8">
        <f t="shared" si="723"/>
        <v>60.177067424999528</v>
      </c>
      <c r="G6598" s="19">
        <f t="shared" si="717"/>
        <v>5.8640340782969789</v>
      </c>
      <c r="H6598" s="26">
        <f t="shared" si="719"/>
        <v>2.5579660349375508E-6</v>
      </c>
      <c r="I6598" s="27">
        <f>SUM($H$11:H6598)</f>
        <v>1.6211891510787186E-2</v>
      </c>
      <c r="J6598" s="26">
        <f t="shared" si="718"/>
        <v>5.8640340782969789</v>
      </c>
      <c r="K6598" s="20">
        <f t="shared" si="720"/>
        <v>1.6211891510787186E-2</v>
      </c>
    </row>
    <row r="6599" spans="3:11" x14ac:dyDescent="0.25">
      <c r="C6599" s="7">
        <v>6588</v>
      </c>
      <c r="D6599" s="8">
        <f t="shared" si="721"/>
        <v>60.17595569999952</v>
      </c>
      <c r="E6599" s="8">
        <f t="shared" si="722"/>
        <v>1.1117249999999998E-3</v>
      </c>
      <c r="F6599" s="8">
        <f t="shared" si="723"/>
        <v>60.174843974999519</v>
      </c>
      <c r="G6599" s="19">
        <f t="shared" si="717"/>
        <v>5.8639257437804542</v>
      </c>
      <c r="H6599" s="26">
        <f t="shared" si="719"/>
        <v>2.5580132927006587E-6</v>
      </c>
      <c r="I6599" s="27">
        <f>SUM($H$11:H6599)</f>
        <v>1.6214449524079886E-2</v>
      </c>
      <c r="J6599" s="26">
        <f t="shared" si="718"/>
        <v>5.8639257437804542</v>
      </c>
      <c r="K6599" s="20">
        <f t="shared" si="720"/>
        <v>1.6214449524079886E-2</v>
      </c>
    </row>
    <row r="6600" spans="3:11" x14ac:dyDescent="0.25">
      <c r="C6600" s="7">
        <v>6589</v>
      </c>
      <c r="D6600" s="8">
        <f t="shared" si="721"/>
        <v>60.173732081249511</v>
      </c>
      <c r="E6600" s="8">
        <f t="shared" si="722"/>
        <v>1.1118937499999999E-3</v>
      </c>
      <c r="F6600" s="8">
        <f t="shared" si="723"/>
        <v>60.172620187499511</v>
      </c>
      <c r="G6600" s="19">
        <f t="shared" si="717"/>
        <v>5.8638173908177649</v>
      </c>
      <c r="H6600" s="26">
        <f t="shared" si="719"/>
        <v>2.5580605602569942E-6</v>
      </c>
      <c r="I6600" s="27">
        <f>SUM($H$11:H6600)</f>
        <v>1.6217007584640144E-2</v>
      </c>
      <c r="J6600" s="26">
        <f t="shared" si="718"/>
        <v>5.8638173908177649</v>
      </c>
      <c r="K6600" s="20">
        <f t="shared" si="720"/>
        <v>1.6217007584640144E-2</v>
      </c>
    </row>
    <row r="6601" spans="3:11" x14ac:dyDescent="0.25">
      <c r="C6601" s="7">
        <v>6590</v>
      </c>
      <c r="D6601" s="8">
        <f t="shared" si="721"/>
        <v>60.171508124999498</v>
      </c>
      <c r="E6601" s="8">
        <f t="shared" si="722"/>
        <v>1.1120624999999998E-3</v>
      </c>
      <c r="F6601" s="8">
        <f t="shared" si="723"/>
        <v>60.170396062499499</v>
      </c>
      <c r="G6601" s="19">
        <f t="shared" si="717"/>
        <v>5.8637090194078887</v>
      </c>
      <c r="H6601" s="26">
        <f t="shared" si="719"/>
        <v>2.5581078376079931E-6</v>
      </c>
      <c r="I6601" s="27">
        <f>SUM($H$11:H6601)</f>
        <v>1.6219565692477751E-2</v>
      </c>
      <c r="J6601" s="26">
        <f t="shared" si="718"/>
        <v>5.8637090194078887</v>
      </c>
      <c r="K6601" s="20">
        <f t="shared" si="720"/>
        <v>1.6219565692477751E-2</v>
      </c>
    </row>
    <row r="6602" spans="3:11" x14ac:dyDescent="0.25">
      <c r="C6602" s="7">
        <v>6591</v>
      </c>
      <c r="D6602" s="8">
        <f t="shared" si="721"/>
        <v>60.169283831249501</v>
      </c>
      <c r="E6602" s="8">
        <f t="shared" si="722"/>
        <v>1.1122312499999999E-3</v>
      </c>
      <c r="F6602" s="8">
        <f t="shared" si="723"/>
        <v>60.168171599999503</v>
      </c>
      <c r="G6602" s="19">
        <f t="shared" si="717"/>
        <v>5.8636006295498042</v>
      </c>
      <c r="H6602" s="26">
        <f t="shared" si="719"/>
        <v>2.558155124755089E-6</v>
      </c>
      <c r="I6602" s="27">
        <f>SUM($H$11:H6602)</f>
        <v>1.6222123847602507E-2</v>
      </c>
      <c r="J6602" s="26">
        <f t="shared" si="718"/>
        <v>5.8636006295498042</v>
      </c>
      <c r="K6602" s="20">
        <f t="shared" si="720"/>
        <v>1.6222123847602507E-2</v>
      </c>
    </row>
    <row r="6603" spans="3:11" x14ac:dyDescent="0.25">
      <c r="C6603" s="7">
        <v>6592</v>
      </c>
      <c r="D6603" s="8">
        <f t="shared" si="721"/>
        <v>60.167059199999514</v>
      </c>
      <c r="E6603" s="8">
        <f t="shared" si="722"/>
        <v>1.1123999999999999E-3</v>
      </c>
      <c r="F6603" s="8">
        <f t="shared" si="723"/>
        <v>60.165946799999517</v>
      </c>
      <c r="G6603" s="19">
        <f t="shared" ref="G6603:G6666" si="724">SQRT(2*F6603/$D$3)</f>
        <v>5.8634922212424865</v>
      </c>
      <c r="H6603" s="26">
        <f t="shared" si="719"/>
        <v>2.5582024216997201E-6</v>
      </c>
      <c r="I6603" s="27">
        <f>SUM($H$11:H6603)</f>
        <v>1.6224682050024208E-2</v>
      </c>
      <c r="J6603" s="26">
        <f t="shared" ref="J6603:J6666" si="725">IF($I$7&gt;=I6603,G6603,"")</f>
        <v>5.8634922212424865</v>
      </c>
      <c r="K6603" s="20">
        <f t="shared" si="720"/>
        <v>1.6224682050024208E-2</v>
      </c>
    </row>
    <row r="6604" spans="3:11" x14ac:dyDescent="0.25">
      <c r="C6604" s="7">
        <v>6593</v>
      </c>
      <c r="D6604" s="8">
        <f t="shared" si="721"/>
        <v>60.1648342312495</v>
      </c>
      <c r="E6604" s="8">
        <f t="shared" si="722"/>
        <v>1.1125687499999998E-3</v>
      </c>
      <c r="F6604" s="8">
        <f t="shared" si="723"/>
        <v>60.163721662499498</v>
      </c>
      <c r="G6604" s="19">
        <f t="shared" si="724"/>
        <v>5.8633837944849123</v>
      </c>
      <c r="H6604" s="26">
        <f t="shared" ref="H6604:H6667" si="726">$D$7/G6604</f>
        <v>2.5582497284433213E-6</v>
      </c>
      <c r="I6604" s="27">
        <f>SUM($H$11:H6604)</f>
        <v>1.622724029975265E-2</v>
      </c>
      <c r="J6604" s="26">
        <f t="shared" si="725"/>
        <v>5.8633837944849123</v>
      </c>
      <c r="K6604" s="20">
        <f t="shared" ref="K6604:K6667" si="727">IF(J6604="","",I6604)</f>
        <v>1.622724029975265E-2</v>
      </c>
    </row>
    <row r="6605" spans="3:11" x14ac:dyDescent="0.25">
      <c r="C6605" s="7">
        <v>6594</v>
      </c>
      <c r="D6605" s="8">
        <f t="shared" ref="D6605:D6668" si="728">$D$3*G6604^2/2-E6605</f>
        <v>60.16260892499951</v>
      </c>
      <c r="E6605" s="8">
        <f t="shared" ref="E6605:E6668" si="729">C6605*$D$4*$D$7^2/2</f>
        <v>1.1127374999999999E-3</v>
      </c>
      <c r="F6605" s="8">
        <f t="shared" si="723"/>
        <v>60.161496187499509</v>
      </c>
      <c r="G6605" s="19">
        <f t="shared" si="724"/>
        <v>5.8632753492760585</v>
      </c>
      <c r="H6605" s="26">
        <f t="shared" si="726"/>
        <v>2.5582970449873304E-6</v>
      </c>
      <c r="I6605" s="27">
        <f>SUM($H$11:H6605)</f>
        <v>1.6229798596797639E-2</v>
      </c>
      <c r="J6605" s="26">
        <f t="shared" si="725"/>
        <v>5.8632753492760585</v>
      </c>
      <c r="K6605" s="20">
        <f t="shared" si="727"/>
        <v>1.6229798596797639E-2</v>
      </c>
    </row>
    <row r="6606" spans="3:11" x14ac:dyDescent="0.25">
      <c r="C6606" s="7">
        <v>6595</v>
      </c>
      <c r="D6606" s="8">
        <f t="shared" si="728"/>
        <v>60.160383281249501</v>
      </c>
      <c r="E6606" s="8">
        <f t="shared" si="729"/>
        <v>1.11290625E-3</v>
      </c>
      <c r="F6606" s="8">
        <f t="shared" si="723"/>
        <v>60.159270374999501</v>
      </c>
      <c r="G6606" s="19">
        <f t="shared" si="724"/>
        <v>5.8631668856149011</v>
      </c>
      <c r="H6606" s="26">
        <f t="shared" si="726"/>
        <v>2.5583443713331845E-6</v>
      </c>
      <c r="I6606" s="27">
        <f>SUM($H$11:H6606)</f>
        <v>1.6232356941168972E-2</v>
      </c>
      <c r="J6606" s="26">
        <f t="shared" si="725"/>
        <v>5.8631668856149011</v>
      </c>
      <c r="K6606" s="20">
        <f t="shared" si="727"/>
        <v>1.6232356941168972E-2</v>
      </c>
    </row>
    <row r="6607" spans="3:11" x14ac:dyDescent="0.25">
      <c r="C6607" s="7">
        <v>6596</v>
      </c>
      <c r="D6607" s="8">
        <f t="shared" si="728"/>
        <v>60.158157299999495</v>
      </c>
      <c r="E6607" s="8">
        <f t="shared" si="729"/>
        <v>1.1130749999999998E-3</v>
      </c>
      <c r="F6607" s="8">
        <f t="shared" si="723"/>
        <v>60.157044224999495</v>
      </c>
      <c r="G6607" s="19">
        <f t="shared" si="724"/>
        <v>5.8630584035004167</v>
      </c>
      <c r="H6607" s="26">
        <f t="shared" si="726"/>
        <v>2.5583917074823205E-6</v>
      </c>
      <c r="I6607" s="27">
        <f>SUM($H$11:H6607)</f>
        <v>1.6234915332876455E-2</v>
      </c>
      <c r="J6607" s="26">
        <f t="shared" si="725"/>
        <v>5.8630584035004167</v>
      </c>
      <c r="K6607" s="20">
        <f t="shared" si="727"/>
        <v>1.6234915332876455E-2</v>
      </c>
    </row>
    <row r="6608" spans="3:11" x14ac:dyDescent="0.25">
      <c r="C6608" s="7">
        <v>6597</v>
      </c>
      <c r="D6608" s="8">
        <f t="shared" si="728"/>
        <v>60.155930981249497</v>
      </c>
      <c r="E6608" s="8">
        <f t="shared" si="729"/>
        <v>1.1132437499999999E-3</v>
      </c>
      <c r="F6608" s="8">
        <f t="shared" si="723"/>
        <v>60.154817737499499</v>
      </c>
      <c r="G6608" s="19">
        <f t="shared" si="724"/>
        <v>5.8629499029315806</v>
      </c>
      <c r="H6608" s="26">
        <f t="shared" si="726"/>
        <v>2.5584390534361771E-6</v>
      </c>
      <c r="I6608" s="27">
        <f>SUM($H$11:H6608)</f>
        <v>1.623747377192989E-2</v>
      </c>
      <c r="J6608" s="26">
        <f t="shared" si="725"/>
        <v>5.8629499029315806</v>
      </c>
      <c r="K6608" s="20">
        <f t="shared" si="727"/>
        <v>1.623747377192989E-2</v>
      </c>
    </row>
    <row r="6609" spans="3:11" x14ac:dyDescent="0.25">
      <c r="C6609" s="7">
        <v>6598</v>
      </c>
      <c r="D6609" s="8">
        <f t="shared" si="728"/>
        <v>60.153704324999502</v>
      </c>
      <c r="E6609" s="8">
        <f t="shared" si="729"/>
        <v>1.1134124999999998E-3</v>
      </c>
      <c r="F6609" s="8">
        <f t="shared" si="723"/>
        <v>60.152590912499505</v>
      </c>
      <c r="G6609" s="19">
        <f t="shared" si="724"/>
        <v>5.8628413839073676</v>
      </c>
      <c r="H6609" s="26">
        <f t="shared" si="726"/>
        <v>2.5584864091961926E-6</v>
      </c>
      <c r="I6609" s="27">
        <f>SUM($H$11:H6609)</f>
        <v>1.6240032258339088E-2</v>
      </c>
      <c r="J6609" s="26">
        <f t="shared" si="725"/>
        <v>5.8628413839073676</v>
      </c>
      <c r="K6609" s="20">
        <f t="shared" si="727"/>
        <v>1.6240032258339088E-2</v>
      </c>
    </row>
    <row r="6610" spans="3:11" x14ac:dyDescent="0.25">
      <c r="C6610" s="7">
        <v>6599</v>
      </c>
      <c r="D6610" s="8">
        <f t="shared" si="728"/>
        <v>60.151477331249502</v>
      </c>
      <c r="E6610" s="8">
        <f t="shared" si="729"/>
        <v>1.1135812499999999E-3</v>
      </c>
      <c r="F6610" s="8">
        <f t="shared" si="723"/>
        <v>60.150363749999499</v>
      </c>
      <c r="G6610" s="19">
        <f t="shared" si="724"/>
        <v>5.8627328464267539</v>
      </c>
      <c r="H6610" s="26">
        <f t="shared" si="726"/>
        <v>2.5585337747638065E-6</v>
      </c>
      <c r="I6610" s="27">
        <f>SUM($H$11:H6610)</f>
        <v>1.6242590792113851E-2</v>
      </c>
      <c r="J6610" s="26">
        <f t="shared" si="725"/>
        <v>5.8627328464267539</v>
      </c>
      <c r="K6610" s="20">
        <f t="shared" si="727"/>
        <v>1.6242590792113851E-2</v>
      </c>
    </row>
    <row r="6611" spans="3:11" x14ac:dyDescent="0.25">
      <c r="C6611" s="7">
        <v>6600</v>
      </c>
      <c r="D6611" s="8">
        <f t="shared" si="728"/>
        <v>60.149249999999512</v>
      </c>
      <c r="E6611" s="8">
        <f t="shared" si="729"/>
        <v>1.1137499999999999E-3</v>
      </c>
      <c r="F6611" s="8">
        <f t="shared" si="723"/>
        <v>60.14813624999951</v>
      </c>
      <c r="G6611" s="19">
        <f t="shared" si="724"/>
        <v>5.8626242904887134</v>
      </c>
      <c r="H6611" s="26">
        <f t="shared" si="726"/>
        <v>2.5585811501404579E-6</v>
      </c>
      <c r="I6611" s="27">
        <f>SUM($H$11:H6611)</f>
        <v>1.6245149373263993E-2</v>
      </c>
      <c r="J6611" s="26">
        <f t="shared" si="725"/>
        <v>5.8626242904887134</v>
      </c>
      <c r="K6611" s="20">
        <f t="shared" si="727"/>
        <v>1.6245149373263993E-2</v>
      </c>
    </row>
    <row r="6612" spans="3:11" x14ac:dyDescent="0.25">
      <c r="C6612" s="7">
        <v>6601</v>
      </c>
      <c r="D6612" s="8">
        <f t="shared" si="728"/>
        <v>60.147022331249509</v>
      </c>
      <c r="E6612" s="8">
        <f t="shared" si="729"/>
        <v>1.1139187499999998E-3</v>
      </c>
      <c r="F6612" s="8">
        <f t="shared" si="723"/>
        <v>60.145908412499509</v>
      </c>
      <c r="G6612" s="19">
        <f t="shared" si="724"/>
        <v>5.8625157160922212</v>
      </c>
      <c r="H6612" s="26">
        <f t="shared" si="726"/>
        <v>2.5586285353275868E-6</v>
      </c>
      <c r="I6612" s="27">
        <f>SUM($H$11:H6612)</f>
        <v>1.6247708001799321E-2</v>
      </c>
      <c r="J6612" s="26">
        <f t="shared" si="725"/>
        <v>5.8625157160922212</v>
      </c>
      <c r="K6612" s="20">
        <f t="shared" si="727"/>
        <v>1.6247708001799321E-2</v>
      </c>
    </row>
    <row r="6613" spans="3:11" x14ac:dyDescent="0.25">
      <c r="C6613" s="7">
        <v>6602</v>
      </c>
      <c r="D6613" s="8">
        <f t="shared" si="728"/>
        <v>60.144794324999509</v>
      </c>
      <c r="E6613" s="8">
        <f t="shared" si="729"/>
        <v>1.1140874999999999E-3</v>
      </c>
      <c r="F6613" s="8">
        <f t="shared" si="723"/>
        <v>60.14368023749951</v>
      </c>
      <c r="G6613" s="19">
        <f t="shared" si="724"/>
        <v>5.8624071232362516</v>
      </c>
      <c r="H6613" s="26">
        <f t="shared" si="726"/>
        <v>2.5586759303266336E-6</v>
      </c>
      <c r="I6613" s="27">
        <f>SUM($H$11:H6613)</f>
        <v>1.6250266677729646E-2</v>
      </c>
      <c r="J6613" s="26">
        <f t="shared" si="725"/>
        <v>5.8624071232362516</v>
      </c>
      <c r="K6613" s="20">
        <f t="shared" si="727"/>
        <v>1.6250266677729646E-2</v>
      </c>
    </row>
    <row r="6614" spans="3:11" x14ac:dyDescent="0.25">
      <c r="C6614" s="7">
        <v>6603</v>
      </c>
      <c r="D6614" s="8">
        <f t="shared" si="728"/>
        <v>60.142565981249504</v>
      </c>
      <c r="E6614" s="8">
        <f t="shared" si="729"/>
        <v>1.11425625E-3</v>
      </c>
      <c r="F6614" s="8">
        <f t="shared" si="723"/>
        <v>60.141451724999506</v>
      </c>
      <c r="G6614" s="19">
        <f t="shared" si="724"/>
        <v>5.8622985119197795</v>
      </c>
      <c r="H6614" s="26">
        <f t="shared" si="726"/>
        <v>2.5587233351390381E-6</v>
      </c>
      <c r="I6614" s="27">
        <f>SUM($H$11:H6614)</f>
        <v>1.6252825401064784E-2</v>
      </c>
      <c r="J6614" s="26">
        <f t="shared" si="725"/>
        <v>5.8622985119197795</v>
      </c>
      <c r="K6614" s="20">
        <f t="shared" si="727"/>
        <v>1.6252825401064784E-2</v>
      </c>
    </row>
    <row r="6615" spans="3:11" x14ac:dyDescent="0.25">
      <c r="C6615" s="7">
        <v>6604</v>
      </c>
      <c r="D6615" s="8">
        <f t="shared" si="728"/>
        <v>60.140337299999516</v>
      </c>
      <c r="E6615" s="8">
        <f t="shared" si="729"/>
        <v>1.1144249999999998E-3</v>
      </c>
      <c r="F6615" s="8">
        <f t="shared" si="723"/>
        <v>60.139222874999518</v>
      </c>
      <c r="G6615" s="19">
        <f t="shared" si="724"/>
        <v>5.8621898821417782</v>
      </c>
      <c r="H6615" s="26">
        <f t="shared" si="726"/>
        <v>2.5587707497662426E-6</v>
      </c>
      <c r="I6615" s="27">
        <f>SUM($H$11:H6615)</f>
        <v>1.625538417181455E-2</v>
      </c>
      <c r="J6615" s="26">
        <f t="shared" si="725"/>
        <v>5.8621898821417782</v>
      </c>
      <c r="K6615" s="20">
        <f t="shared" si="727"/>
        <v>1.625538417181455E-2</v>
      </c>
    </row>
    <row r="6616" spans="3:11" x14ac:dyDescent="0.25">
      <c r="C6616" s="7">
        <v>6605</v>
      </c>
      <c r="D6616" s="8">
        <f t="shared" si="728"/>
        <v>60.138108281249515</v>
      </c>
      <c r="E6616" s="8">
        <f t="shared" si="729"/>
        <v>1.1145937499999999E-3</v>
      </c>
      <c r="F6616" s="8">
        <f t="shared" si="723"/>
        <v>60.136993687499512</v>
      </c>
      <c r="G6616" s="19">
        <f t="shared" si="724"/>
        <v>5.8620812339012209</v>
      </c>
      <c r="H6616" s="26">
        <f t="shared" si="726"/>
        <v>2.5588181742096881E-6</v>
      </c>
      <c r="I6616" s="27">
        <f>SUM($H$11:H6616)</f>
        <v>1.6257942989988759E-2</v>
      </c>
      <c r="J6616" s="26">
        <f t="shared" si="725"/>
        <v>5.8620812339012209</v>
      </c>
      <c r="K6616" s="20">
        <f t="shared" si="727"/>
        <v>1.6257942989988759E-2</v>
      </c>
    </row>
    <row r="6617" spans="3:11" x14ac:dyDescent="0.25">
      <c r="C6617" s="7">
        <v>6606</v>
      </c>
      <c r="D6617" s="8">
        <f t="shared" si="728"/>
        <v>60.13587892499951</v>
      </c>
      <c r="E6617" s="8">
        <f t="shared" si="729"/>
        <v>1.1147624999999998E-3</v>
      </c>
      <c r="F6617" s="8">
        <f t="shared" si="723"/>
        <v>60.134764162499508</v>
      </c>
      <c r="G6617" s="19">
        <f t="shared" si="724"/>
        <v>5.8619725671970819</v>
      </c>
      <c r="H6617" s="26">
        <f t="shared" si="726"/>
        <v>2.5588656084708173E-6</v>
      </c>
      <c r="I6617" s="27">
        <f>SUM($H$11:H6617)</f>
        <v>1.6260501855597229E-2</v>
      </c>
      <c r="J6617" s="26">
        <f t="shared" si="725"/>
        <v>5.8619725671970819</v>
      </c>
      <c r="K6617" s="20">
        <f t="shared" si="727"/>
        <v>1.6260501855597229E-2</v>
      </c>
    </row>
    <row r="6618" spans="3:11" x14ac:dyDescent="0.25">
      <c r="C6618" s="7">
        <v>6607</v>
      </c>
      <c r="D6618" s="8">
        <f t="shared" si="728"/>
        <v>60.133649231249507</v>
      </c>
      <c r="E6618" s="8">
        <f t="shared" si="729"/>
        <v>1.1149312499999999E-3</v>
      </c>
      <c r="F6618" s="8">
        <f t="shared" si="723"/>
        <v>60.132534299999506</v>
      </c>
      <c r="G6618" s="19">
        <f t="shared" si="724"/>
        <v>5.8618638820283335</v>
      </c>
      <c r="H6618" s="26">
        <f t="shared" si="726"/>
        <v>2.5589130525510717E-6</v>
      </c>
      <c r="I6618" s="27">
        <f>SUM($H$11:H6618)</f>
        <v>1.6263060768649779E-2</v>
      </c>
      <c r="J6618" s="26">
        <f t="shared" si="725"/>
        <v>5.8618638820283335</v>
      </c>
      <c r="K6618" s="20">
        <f t="shared" si="727"/>
        <v>1.6263060768649779E-2</v>
      </c>
    </row>
    <row r="6619" spans="3:11" x14ac:dyDescent="0.25">
      <c r="C6619" s="7">
        <v>6608</v>
      </c>
      <c r="D6619" s="8">
        <f t="shared" si="728"/>
        <v>60.131419199999499</v>
      </c>
      <c r="E6619" s="8">
        <f t="shared" si="729"/>
        <v>1.1150999999999999E-3</v>
      </c>
      <c r="F6619" s="8">
        <f t="shared" si="723"/>
        <v>60.130304099999499</v>
      </c>
      <c r="G6619" s="19">
        <f t="shared" si="724"/>
        <v>5.8617551783939499</v>
      </c>
      <c r="H6619" s="26">
        <f t="shared" si="726"/>
        <v>2.5589605064518947E-6</v>
      </c>
      <c r="I6619" s="27">
        <f>SUM($H$11:H6619)</f>
        <v>1.626561972915623E-2</v>
      </c>
      <c r="J6619" s="26">
        <f t="shared" si="725"/>
        <v>5.8617551783939499</v>
      </c>
      <c r="K6619" s="20">
        <f t="shared" si="727"/>
        <v>1.626561972915623E-2</v>
      </c>
    </row>
    <row r="6620" spans="3:11" x14ac:dyDescent="0.25">
      <c r="C6620" s="7">
        <v>6609</v>
      </c>
      <c r="D6620" s="8">
        <f t="shared" si="728"/>
        <v>60.1291888312495</v>
      </c>
      <c r="E6620" s="8">
        <f t="shared" si="729"/>
        <v>1.1152687499999998E-3</v>
      </c>
      <c r="F6620" s="8">
        <f t="shared" si="723"/>
        <v>60.128073562499502</v>
      </c>
      <c r="G6620" s="19">
        <f t="shared" si="724"/>
        <v>5.8616464562929025</v>
      </c>
      <c r="H6620" s="26">
        <f t="shared" si="726"/>
        <v>2.5590079701747296E-6</v>
      </c>
      <c r="I6620" s="27">
        <f>SUM($H$11:H6620)</f>
        <v>1.6268178737126406E-2</v>
      </c>
      <c r="J6620" s="26">
        <f t="shared" si="725"/>
        <v>5.8616464562929025</v>
      </c>
      <c r="K6620" s="20">
        <f t="shared" si="727"/>
        <v>1.6268178737126406E-2</v>
      </c>
    </row>
    <row r="6621" spans="3:11" x14ac:dyDescent="0.25">
      <c r="C6621" s="7">
        <v>6610</v>
      </c>
      <c r="D6621" s="8">
        <f t="shared" si="728"/>
        <v>60.126958124999504</v>
      </c>
      <c r="E6621" s="8">
        <f t="shared" si="729"/>
        <v>1.1154374999999999E-3</v>
      </c>
      <c r="F6621" s="8">
        <f t="shared" si="723"/>
        <v>60.125842687499507</v>
      </c>
      <c r="G6621" s="19">
        <f t="shared" si="724"/>
        <v>5.8615377157241655</v>
      </c>
      <c r="H6621" s="26">
        <f t="shared" si="726"/>
        <v>2.5590554437210199E-6</v>
      </c>
      <c r="I6621" s="27">
        <f>SUM($H$11:H6621)</f>
        <v>1.6270737792570128E-2</v>
      </c>
      <c r="J6621" s="26">
        <f t="shared" si="725"/>
        <v>5.8615377157241655</v>
      </c>
      <c r="K6621" s="20">
        <f t="shared" si="727"/>
        <v>1.6270737792570128E-2</v>
      </c>
    </row>
    <row r="6622" spans="3:11" x14ac:dyDescent="0.25">
      <c r="C6622" s="7">
        <v>6611</v>
      </c>
      <c r="D6622" s="8">
        <f t="shared" si="728"/>
        <v>60.124727081249517</v>
      </c>
      <c r="E6622" s="8">
        <f t="shared" si="729"/>
        <v>1.1156062499999998E-3</v>
      </c>
      <c r="F6622" s="8">
        <f t="shared" si="723"/>
        <v>60.123611474999514</v>
      </c>
      <c r="G6622" s="19">
        <f t="shared" si="724"/>
        <v>5.8614289566867086</v>
      </c>
      <c r="H6622" s="26">
        <f t="shared" si="726"/>
        <v>2.5591029270922109E-6</v>
      </c>
      <c r="I6622" s="27">
        <f>SUM($H$11:H6622)</f>
        <v>1.6273296895497221E-2</v>
      </c>
      <c r="J6622" s="26">
        <f t="shared" si="725"/>
        <v>5.8614289566867086</v>
      </c>
      <c r="K6622" s="20">
        <f t="shared" si="727"/>
        <v>1.6273296895497221E-2</v>
      </c>
    </row>
    <row r="6623" spans="3:11" x14ac:dyDescent="0.25">
      <c r="C6623" s="7">
        <v>6612</v>
      </c>
      <c r="D6623" s="8">
        <f t="shared" si="728"/>
        <v>60.122495699999519</v>
      </c>
      <c r="E6623" s="8">
        <f t="shared" si="729"/>
        <v>1.1157749999999998E-3</v>
      </c>
      <c r="F6623" s="8">
        <f t="shared" si="723"/>
        <v>60.121379924999516</v>
      </c>
      <c r="G6623" s="19">
        <f t="shared" si="724"/>
        <v>5.8613201791795051</v>
      </c>
      <c r="H6623" s="26">
        <f t="shared" si="726"/>
        <v>2.559150420289746E-6</v>
      </c>
      <c r="I6623" s="27">
        <f>SUM($H$11:H6623)</f>
        <v>1.6275856045917511E-2</v>
      </c>
      <c r="J6623" s="26">
        <f t="shared" si="725"/>
        <v>5.8613201791795051</v>
      </c>
      <c r="K6623" s="20">
        <f t="shared" si="727"/>
        <v>1.6275856045917511E-2</v>
      </c>
    </row>
    <row r="6624" spans="3:11" x14ac:dyDescent="0.25">
      <c r="C6624" s="7">
        <v>6613</v>
      </c>
      <c r="D6624" s="8">
        <f t="shared" si="728"/>
        <v>60.120263981249515</v>
      </c>
      <c r="E6624" s="8">
        <f t="shared" si="729"/>
        <v>1.1159437499999999E-3</v>
      </c>
      <c r="F6624" s="8">
        <f t="shared" si="723"/>
        <v>60.119148037499514</v>
      </c>
      <c r="G6624" s="19">
        <f t="shared" si="724"/>
        <v>5.8612113832015265</v>
      </c>
      <c r="H6624" s="26">
        <f t="shared" si="726"/>
        <v>2.5591979233150706E-6</v>
      </c>
      <c r="I6624" s="27">
        <f>SUM($H$11:H6624)</f>
        <v>1.6278415243840827E-2</v>
      </c>
      <c r="J6624" s="26">
        <f t="shared" si="725"/>
        <v>5.8612113832015265</v>
      </c>
      <c r="K6624" s="20">
        <f t="shared" si="727"/>
        <v>1.6278415243840827E-2</v>
      </c>
    </row>
    <row r="6625" spans="3:11" x14ac:dyDescent="0.25">
      <c r="C6625" s="7">
        <v>6614</v>
      </c>
      <c r="D6625" s="8">
        <f t="shared" si="728"/>
        <v>60.118031924999507</v>
      </c>
      <c r="E6625" s="8">
        <f t="shared" si="729"/>
        <v>1.1161124999999998E-3</v>
      </c>
      <c r="F6625" s="8">
        <f t="shared" si="723"/>
        <v>60.116915812499506</v>
      </c>
      <c r="G6625" s="19">
        <f t="shared" si="724"/>
        <v>5.8611025687517433</v>
      </c>
      <c r="H6625" s="26">
        <f t="shared" si="726"/>
        <v>2.5592454361696307E-6</v>
      </c>
      <c r="I6625" s="27">
        <f>SUM($H$11:H6625)</f>
        <v>1.6280974489276998E-2</v>
      </c>
      <c r="J6625" s="26">
        <f t="shared" si="725"/>
        <v>5.8611025687517433</v>
      </c>
      <c r="K6625" s="20">
        <f t="shared" si="727"/>
        <v>1.6280974489276998E-2</v>
      </c>
    </row>
    <row r="6626" spans="3:11" x14ac:dyDescent="0.25">
      <c r="C6626" s="7">
        <v>6615</v>
      </c>
      <c r="D6626" s="8">
        <f t="shared" si="728"/>
        <v>60.1157995312495</v>
      </c>
      <c r="E6626" s="8">
        <f t="shared" si="729"/>
        <v>1.1162812499999999E-3</v>
      </c>
      <c r="F6626" s="8">
        <f t="shared" si="723"/>
        <v>60.114683249999501</v>
      </c>
      <c r="G6626" s="19">
        <f t="shared" si="724"/>
        <v>5.8609937358291289</v>
      </c>
      <c r="H6626" s="26">
        <f t="shared" si="726"/>
        <v>2.5592929588548717E-6</v>
      </c>
      <c r="I6626" s="27">
        <f>SUM($H$11:H6626)</f>
        <v>1.6283533782235852E-2</v>
      </c>
      <c r="J6626" s="26">
        <f t="shared" si="725"/>
        <v>5.8609937358291289</v>
      </c>
      <c r="K6626" s="20">
        <f t="shared" si="727"/>
        <v>1.6283533782235852E-2</v>
      </c>
    </row>
    <row r="6627" spans="3:11" x14ac:dyDescent="0.25">
      <c r="C6627" s="7">
        <v>6616</v>
      </c>
      <c r="D6627" s="8">
        <f t="shared" si="728"/>
        <v>60.113566799999504</v>
      </c>
      <c r="E6627" s="8">
        <f t="shared" si="729"/>
        <v>1.11645E-3</v>
      </c>
      <c r="F6627" s="8">
        <f t="shared" si="723"/>
        <v>60.112450349999506</v>
      </c>
      <c r="G6627" s="19">
        <f t="shared" si="724"/>
        <v>5.8608848844326529</v>
      </c>
      <c r="H6627" s="26">
        <f t="shared" si="726"/>
        <v>2.5593404913722399E-6</v>
      </c>
      <c r="I6627" s="27">
        <f>SUM($H$11:H6627)</f>
        <v>1.6286093122727226E-2</v>
      </c>
      <c r="J6627" s="26">
        <f t="shared" si="725"/>
        <v>5.8608848844326529</v>
      </c>
      <c r="K6627" s="20">
        <f t="shared" si="727"/>
        <v>1.6286093122727226E-2</v>
      </c>
    </row>
    <row r="6628" spans="3:11" x14ac:dyDescent="0.25">
      <c r="C6628" s="7">
        <v>6617</v>
      </c>
      <c r="D6628" s="8">
        <f t="shared" si="728"/>
        <v>60.111333731249523</v>
      </c>
      <c r="E6628" s="8">
        <f t="shared" si="729"/>
        <v>1.1166187499999998E-3</v>
      </c>
      <c r="F6628" s="8">
        <f t="shared" si="723"/>
        <v>60.110217112499527</v>
      </c>
      <c r="G6628" s="19">
        <f t="shared" si="724"/>
        <v>5.8607760145612859</v>
      </c>
      <c r="H6628" s="26">
        <f t="shared" si="726"/>
        <v>2.5593880337231824E-6</v>
      </c>
      <c r="I6628" s="27">
        <f>SUM($H$11:H6628)</f>
        <v>1.6288652510760948E-2</v>
      </c>
      <c r="J6628" s="26">
        <f t="shared" si="725"/>
        <v>5.8607760145612859</v>
      </c>
      <c r="K6628" s="20">
        <f t="shared" si="727"/>
        <v>1.6288652510760948E-2</v>
      </c>
    </row>
    <row r="6629" spans="3:11" x14ac:dyDescent="0.25">
      <c r="C6629" s="7">
        <v>6618</v>
      </c>
      <c r="D6629" s="8">
        <f t="shared" si="728"/>
        <v>60.109100324999517</v>
      </c>
      <c r="E6629" s="8">
        <f t="shared" si="729"/>
        <v>1.1167874999999999E-3</v>
      </c>
      <c r="F6629" s="8">
        <f t="shared" si="723"/>
        <v>60.107983537499514</v>
      </c>
      <c r="G6629" s="19">
        <f t="shared" si="724"/>
        <v>5.8606671262139969</v>
      </c>
      <c r="H6629" s="26">
        <f t="shared" si="726"/>
        <v>2.559435585909147E-6</v>
      </c>
      <c r="I6629" s="27">
        <f>SUM($H$11:H6629)</f>
        <v>1.6291211946346858E-2</v>
      </c>
      <c r="J6629" s="26">
        <f t="shared" si="725"/>
        <v>5.8606671262139969</v>
      </c>
      <c r="K6629" s="20">
        <f t="shared" si="727"/>
        <v>1.6291211946346858E-2</v>
      </c>
    </row>
    <row r="6630" spans="3:11" x14ac:dyDescent="0.25">
      <c r="C6630" s="7">
        <v>6619</v>
      </c>
      <c r="D6630" s="8">
        <f t="shared" si="728"/>
        <v>60.106866581249491</v>
      </c>
      <c r="E6630" s="8">
        <f t="shared" si="729"/>
        <v>1.1169562499999998E-3</v>
      </c>
      <c r="F6630" s="8">
        <f t="shared" si="723"/>
        <v>60.10574962499949</v>
      </c>
      <c r="G6630" s="19">
        <f t="shared" si="724"/>
        <v>5.8605582193897581</v>
      </c>
      <c r="H6630" s="26">
        <f t="shared" si="726"/>
        <v>2.559483147931581E-6</v>
      </c>
      <c r="I6630" s="27">
        <f>SUM($H$11:H6630)</f>
        <v>1.6293771429494789E-2</v>
      </c>
      <c r="J6630" s="26">
        <f t="shared" si="725"/>
        <v>5.8605582193897581</v>
      </c>
      <c r="K6630" s="20">
        <f t="shared" si="727"/>
        <v>1.6293771429494789E-2</v>
      </c>
    </row>
    <row r="6631" spans="3:11" x14ac:dyDescent="0.25">
      <c r="C6631" s="7">
        <v>6620</v>
      </c>
      <c r="D6631" s="8">
        <f t="shared" si="728"/>
        <v>60.104632499999497</v>
      </c>
      <c r="E6631" s="8">
        <f t="shared" si="729"/>
        <v>1.1171249999999998E-3</v>
      </c>
      <c r="F6631" s="8">
        <f t="shared" si="723"/>
        <v>60.103515374999496</v>
      </c>
      <c r="G6631" s="19">
        <f t="shared" si="724"/>
        <v>5.8604492940875392</v>
      </c>
      <c r="H6631" s="26">
        <f t="shared" si="726"/>
        <v>2.5595307197919321E-6</v>
      </c>
      <c r="I6631" s="27">
        <f>SUM($H$11:H6631)</f>
        <v>1.6296330960214579E-2</v>
      </c>
      <c r="J6631" s="26">
        <f t="shared" si="725"/>
        <v>5.8604492940875392</v>
      </c>
      <c r="K6631" s="20">
        <f t="shared" si="727"/>
        <v>1.6296330960214579E-2</v>
      </c>
    </row>
    <row r="6632" spans="3:11" x14ac:dyDescent="0.25">
      <c r="C6632" s="7">
        <v>6621</v>
      </c>
      <c r="D6632" s="8">
        <f t="shared" si="728"/>
        <v>60.10239808124949</v>
      </c>
      <c r="E6632" s="8">
        <f t="shared" si="729"/>
        <v>1.1172937499999999E-3</v>
      </c>
      <c r="F6632" s="8">
        <f t="shared" si="723"/>
        <v>60.101280787499491</v>
      </c>
      <c r="G6632" s="19">
        <f t="shared" si="724"/>
        <v>5.8603403503063092</v>
      </c>
      <c r="H6632" s="26">
        <f t="shared" si="726"/>
        <v>2.5595783014916492E-6</v>
      </c>
      <c r="I6632" s="27">
        <f>SUM($H$11:H6632)</f>
        <v>1.6298890538516072E-2</v>
      </c>
      <c r="J6632" s="26">
        <f t="shared" si="725"/>
        <v>5.8603403503063092</v>
      </c>
      <c r="K6632" s="20">
        <f t="shared" si="727"/>
        <v>1.6298890538516072E-2</v>
      </c>
    </row>
    <row r="6633" spans="3:11" x14ac:dyDescent="0.25">
      <c r="C6633" s="7">
        <v>6622</v>
      </c>
      <c r="D6633" s="8">
        <f t="shared" si="728"/>
        <v>60.100163324999478</v>
      </c>
      <c r="E6633" s="8">
        <f t="shared" si="729"/>
        <v>1.1174624999999998E-3</v>
      </c>
      <c r="F6633" s="8">
        <f t="shared" si="723"/>
        <v>60.09904586249948</v>
      </c>
      <c r="G6633" s="19">
        <f t="shared" si="724"/>
        <v>5.8602313880450385</v>
      </c>
      <c r="H6633" s="26">
        <f t="shared" si="726"/>
        <v>2.5596258930321807E-6</v>
      </c>
      <c r="I6633" s="27">
        <f>SUM($H$11:H6633)</f>
        <v>1.6301450164409103E-2</v>
      </c>
      <c r="J6633" s="26">
        <f t="shared" si="725"/>
        <v>5.8602313880450385</v>
      </c>
      <c r="K6633" s="20">
        <f t="shared" si="727"/>
        <v>1.6301450164409103E-2</v>
      </c>
    </row>
    <row r="6634" spans="3:11" x14ac:dyDescent="0.25">
      <c r="C6634" s="7">
        <v>6623</v>
      </c>
      <c r="D6634" s="8">
        <f t="shared" si="728"/>
        <v>60.097928231249483</v>
      </c>
      <c r="E6634" s="8">
        <f t="shared" si="729"/>
        <v>1.1176312499999999E-3</v>
      </c>
      <c r="F6634" s="8">
        <f t="shared" si="723"/>
        <v>60.096810599999486</v>
      </c>
      <c r="G6634" s="19">
        <f t="shared" si="724"/>
        <v>5.8601224073026952</v>
      </c>
      <c r="H6634" s="26">
        <f t="shared" si="726"/>
        <v>2.5596734944149771E-6</v>
      </c>
      <c r="I6634" s="27">
        <f>SUM($H$11:H6634)</f>
        <v>1.6304009837903519E-2</v>
      </c>
      <c r="J6634" s="26">
        <f t="shared" si="725"/>
        <v>5.8601224073026952</v>
      </c>
      <c r="K6634" s="20">
        <f t="shared" si="727"/>
        <v>1.6304009837903519E-2</v>
      </c>
    </row>
    <row r="6635" spans="3:11" x14ac:dyDescent="0.25">
      <c r="C6635" s="7">
        <v>6624</v>
      </c>
      <c r="D6635" s="8">
        <f t="shared" si="728"/>
        <v>60.095692799999483</v>
      </c>
      <c r="E6635" s="8">
        <f t="shared" si="729"/>
        <v>1.1178E-3</v>
      </c>
      <c r="F6635" s="8">
        <f t="shared" si="723"/>
        <v>60.09457499999948</v>
      </c>
      <c r="G6635" s="19">
        <f t="shared" si="724"/>
        <v>5.860013408078248</v>
      </c>
      <c r="H6635" s="26">
        <f t="shared" si="726"/>
        <v>2.5597211056414882E-6</v>
      </c>
      <c r="I6635" s="27">
        <f>SUM($H$11:H6635)</f>
        <v>1.6306569559009162E-2</v>
      </c>
      <c r="J6635" s="26">
        <f t="shared" si="725"/>
        <v>5.860013408078248</v>
      </c>
      <c r="K6635" s="20">
        <f t="shared" si="727"/>
        <v>1.6306569559009162E-2</v>
      </c>
    </row>
    <row r="6636" spans="3:11" x14ac:dyDescent="0.25">
      <c r="C6636" s="7">
        <v>6625</v>
      </c>
      <c r="D6636" s="8">
        <f t="shared" si="728"/>
        <v>60.093457031249464</v>
      </c>
      <c r="E6636" s="8">
        <f t="shared" si="729"/>
        <v>1.1179687499999998E-3</v>
      </c>
      <c r="F6636" s="8">
        <f t="shared" si="723"/>
        <v>60.092339062499462</v>
      </c>
      <c r="G6636" s="19">
        <f t="shared" si="724"/>
        <v>5.8599043903706658</v>
      </c>
      <c r="H6636" s="26">
        <f t="shared" si="726"/>
        <v>2.5597687267131639E-6</v>
      </c>
      <c r="I6636" s="27">
        <f>SUM($H$11:H6636)</f>
        <v>1.6309129327735875E-2</v>
      </c>
      <c r="J6636" s="26">
        <f t="shared" si="725"/>
        <v>5.8599043903706658</v>
      </c>
      <c r="K6636" s="20">
        <f t="shared" si="727"/>
        <v>1.6309129327735875E-2</v>
      </c>
    </row>
    <row r="6637" spans="3:11" x14ac:dyDescent="0.25">
      <c r="C6637" s="7">
        <v>6626</v>
      </c>
      <c r="D6637" s="8">
        <f t="shared" si="728"/>
        <v>60.091220924999462</v>
      </c>
      <c r="E6637" s="8">
        <f t="shared" si="729"/>
        <v>1.1181374999999999E-3</v>
      </c>
      <c r="F6637" s="8">
        <f t="shared" si="723"/>
        <v>60.090102787499461</v>
      </c>
      <c r="G6637" s="19">
        <f t="shared" si="724"/>
        <v>5.8597953541789183</v>
      </c>
      <c r="H6637" s="26">
        <f t="shared" si="726"/>
        <v>2.5598163576314546E-6</v>
      </c>
      <c r="I6637" s="27">
        <f>SUM($H$11:H6637)</f>
        <v>1.6311689144093505E-2</v>
      </c>
      <c r="J6637" s="26">
        <f t="shared" si="725"/>
        <v>5.8597953541789183</v>
      </c>
      <c r="K6637" s="20">
        <f t="shared" si="727"/>
        <v>1.6311689144093505E-2</v>
      </c>
    </row>
    <row r="6638" spans="3:11" x14ac:dyDescent="0.25">
      <c r="C6638" s="7">
        <v>6627</v>
      </c>
      <c r="D6638" s="8">
        <f t="shared" si="728"/>
        <v>60.088984481249462</v>
      </c>
      <c r="E6638" s="8">
        <f t="shared" si="729"/>
        <v>1.1183062499999998E-3</v>
      </c>
      <c r="F6638" s="8">
        <f t="shared" ref="F6638:F6701" si="730">D6638-E6638</f>
        <v>60.087866174999462</v>
      </c>
      <c r="G6638" s="19">
        <f t="shared" si="724"/>
        <v>5.8596862995019725</v>
      </c>
      <c r="H6638" s="26">
        <f t="shared" si="726"/>
        <v>2.5598639983978119E-6</v>
      </c>
      <c r="I6638" s="27">
        <f>SUM($H$11:H6638)</f>
        <v>1.6314249008091902E-2</v>
      </c>
      <c r="J6638" s="26">
        <f t="shared" si="725"/>
        <v>5.8596862995019725</v>
      </c>
      <c r="K6638" s="20">
        <f t="shared" si="727"/>
        <v>1.6314249008091902E-2</v>
      </c>
    </row>
    <row r="6639" spans="3:11" x14ac:dyDescent="0.25">
      <c r="C6639" s="7">
        <v>6628</v>
      </c>
      <c r="D6639" s="8">
        <f t="shared" si="728"/>
        <v>60.086747699999464</v>
      </c>
      <c r="E6639" s="8">
        <f t="shared" si="729"/>
        <v>1.1184749999999999E-3</v>
      </c>
      <c r="F6639" s="8">
        <f t="shared" si="730"/>
        <v>60.085629224999465</v>
      </c>
      <c r="G6639" s="19">
        <f t="shared" si="724"/>
        <v>5.8595772263387964</v>
      </c>
      <c r="H6639" s="26">
        <f t="shared" si="726"/>
        <v>2.5599116490136877E-6</v>
      </c>
      <c r="I6639" s="27">
        <f>SUM($H$11:H6639)</f>
        <v>1.6316808919740914E-2</v>
      </c>
      <c r="J6639" s="26">
        <f t="shared" si="725"/>
        <v>5.8595772263387964</v>
      </c>
      <c r="K6639" s="20">
        <f t="shared" si="727"/>
        <v>1.6316808919740914E-2</v>
      </c>
    </row>
    <row r="6640" spans="3:11" x14ac:dyDescent="0.25">
      <c r="C6640" s="7">
        <v>6629</v>
      </c>
      <c r="D6640" s="8">
        <f t="shared" si="728"/>
        <v>60.084510581249468</v>
      </c>
      <c r="E6640" s="8">
        <f t="shared" si="729"/>
        <v>1.1186437499999999E-3</v>
      </c>
      <c r="F6640" s="8">
        <f t="shared" si="730"/>
        <v>60.083391937499471</v>
      </c>
      <c r="G6640" s="19">
        <f t="shared" si="724"/>
        <v>5.8594681346883588</v>
      </c>
      <c r="H6640" s="26">
        <f t="shared" si="726"/>
        <v>2.559959309480533E-6</v>
      </c>
      <c r="I6640" s="27">
        <f>SUM($H$11:H6640)</f>
        <v>1.6319368879050396E-2</v>
      </c>
      <c r="J6640" s="26">
        <f t="shared" si="725"/>
        <v>5.8594681346883588</v>
      </c>
      <c r="K6640" s="20">
        <f t="shared" si="727"/>
        <v>1.6319368879050396E-2</v>
      </c>
    </row>
    <row r="6641" spans="3:11" x14ac:dyDescent="0.25">
      <c r="C6641" s="7">
        <v>6630</v>
      </c>
      <c r="D6641" s="8">
        <f t="shared" si="728"/>
        <v>60.082273124999482</v>
      </c>
      <c r="E6641" s="8">
        <f t="shared" si="729"/>
        <v>1.1188124999999998E-3</v>
      </c>
      <c r="F6641" s="8">
        <f t="shared" si="730"/>
        <v>60.081154312499478</v>
      </c>
      <c r="G6641" s="19">
        <f t="shared" si="724"/>
        <v>5.859359024549625</v>
      </c>
      <c r="H6641" s="26">
        <f t="shared" si="726"/>
        <v>2.560006979799802E-6</v>
      </c>
      <c r="I6641" s="27">
        <f>SUM($H$11:H6641)</f>
        <v>1.6321928886030197E-2</v>
      </c>
      <c r="J6641" s="26">
        <f t="shared" si="725"/>
        <v>5.859359024549625</v>
      </c>
      <c r="K6641" s="20">
        <f t="shared" si="727"/>
        <v>1.6321928886030197E-2</v>
      </c>
    </row>
    <row r="6642" spans="3:11" x14ac:dyDescent="0.25">
      <c r="C6642" s="7">
        <v>6631</v>
      </c>
      <c r="D6642" s="8">
        <f t="shared" si="728"/>
        <v>60.080035331249483</v>
      </c>
      <c r="E6642" s="8">
        <f t="shared" si="729"/>
        <v>1.1189812499999999E-3</v>
      </c>
      <c r="F6642" s="8">
        <f t="shared" si="730"/>
        <v>60.078916349999481</v>
      </c>
      <c r="G6642" s="19">
        <f t="shared" si="724"/>
        <v>5.8592498959215629</v>
      </c>
      <c r="H6642" s="26">
        <f t="shared" si="726"/>
        <v>2.5600546599729463E-6</v>
      </c>
      <c r="I6642" s="27">
        <f>SUM($H$11:H6642)</f>
        <v>1.632448894069017E-2</v>
      </c>
      <c r="J6642" s="26">
        <f t="shared" si="725"/>
        <v>5.8592498959215629</v>
      </c>
      <c r="K6642" s="20">
        <f t="shared" si="727"/>
        <v>1.632448894069017E-2</v>
      </c>
    </row>
    <row r="6643" spans="3:11" x14ac:dyDescent="0.25">
      <c r="C6643" s="7">
        <v>6632</v>
      </c>
      <c r="D6643" s="8">
        <f t="shared" si="728"/>
        <v>60.07779719999948</v>
      </c>
      <c r="E6643" s="8">
        <f t="shared" si="729"/>
        <v>1.11915E-3</v>
      </c>
      <c r="F6643" s="8">
        <f t="shared" si="730"/>
        <v>60.076678049999479</v>
      </c>
      <c r="G6643" s="19">
        <f t="shared" si="724"/>
        <v>5.8591407488031395</v>
      </c>
      <c r="H6643" s="26">
        <f t="shared" si="726"/>
        <v>2.5601023500014202E-6</v>
      </c>
      <c r="I6643" s="27">
        <f>SUM($H$11:H6643)</f>
        <v>1.6327049043040172E-2</v>
      </c>
      <c r="J6643" s="26">
        <f t="shared" si="725"/>
        <v>5.8591407488031395</v>
      </c>
      <c r="K6643" s="20">
        <f t="shared" si="727"/>
        <v>1.6327049043040172E-2</v>
      </c>
    </row>
    <row r="6644" spans="3:11" x14ac:dyDescent="0.25">
      <c r="C6644" s="7">
        <v>6633</v>
      </c>
      <c r="D6644" s="8">
        <f t="shared" si="728"/>
        <v>60.075558731249473</v>
      </c>
      <c r="E6644" s="8">
        <f t="shared" si="729"/>
        <v>1.1193187499999998E-3</v>
      </c>
      <c r="F6644" s="8">
        <f t="shared" si="730"/>
        <v>60.074439412499473</v>
      </c>
      <c r="G6644" s="19">
        <f t="shared" si="724"/>
        <v>5.8590315831933211</v>
      </c>
      <c r="H6644" s="26">
        <f t="shared" si="726"/>
        <v>2.5601500498866771E-6</v>
      </c>
      <c r="I6644" s="27">
        <f>SUM($H$11:H6644)</f>
        <v>1.632960919309006E-2</v>
      </c>
      <c r="J6644" s="26">
        <f t="shared" si="725"/>
        <v>5.8590315831933211</v>
      </c>
      <c r="K6644" s="20">
        <f t="shared" si="727"/>
        <v>1.632960919309006E-2</v>
      </c>
    </row>
    <row r="6645" spans="3:11" x14ac:dyDescent="0.25">
      <c r="C6645" s="7">
        <v>6634</v>
      </c>
      <c r="D6645" s="8">
        <f t="shared" si="728"/>
        <v>60.07331992499946</v>
      </c>
      <c r="E6645" s="8">
        <f t="shared" si="729"/>
        <v>1.1194874999999999E-3</v>
      </c>
      <c r="F6645" s="8">
        <f t="shared" si="730"/>
        <v>60.072200437499461</v>
      </c>
      <c r="G6645" s="19">
        <f t="shared" si="724"/>
        <v>5.8589223990910755</v>
      </c>
      <c r="H6645" s="26">
        <f t="shared" si="726"/>
        <v>2.560197759630171E-6</v>
      </c>
      <c r="I6645" s="27">
        <f>SUM($H$11:H6645)</f>
        <v>1.633216939084969E-2</v>
      </c>
      <c r="J6645" s="26">
        <f t="shared" si="725"/>
        <v>5.8589223990910755</v>
      </c>
      <c r="K6645" s="20">
        <f t="shared" si="727"/>
        <v>1.633216939084969E-2</v>
      </c>
    </row>
    <row r="6646" spans="3:11" x14ac:dyDescent="0.25">
      <c r="C6646" s="7">
        <v>6635</v>
      </c>
      <c r="D6646" s="8">
        <f t="shared" si="728"/>
        <v>60.071080781249478</v>
      </c>
      <c r="E6646" s="8">
        <f t="shared" si="729"/>
        <v>1.1196562499999998E-3</v>
      </c>
      <c r="F6646" s="8">
        <f t="shared" si="730"/>
        <v>60.06996112499948</v>
      </c>
      <c r="G6646" s="19">
        <f t="shared" si="724"/>
        <v>5.858813196495368</v>
      </c>
      <c r="H6646" s="26">
        <f t="shared" si="726"/>
        <v>2.5602454792333567E-6</v>
      </c>
      <c r="I6646" s="27">
        <f>SUM($H$11:H6646)</f>
        <v>1.6334729636328923E-2</v>
      </c>
      <c r="J6646" s="26">
        <f t="shared" si="725"/>
        <v>5.858813196495368</v>
      </c>
      <c r="K6646" s="20">
        <f t="shared" si="727"/>
        <v>1.6334729636328923E-2</v>
      </c>
    </row>
    <row r="6647" spans="3:11" x14ac:dyDescent="0.25">
      <c r="C6647" s="7">
        <v>6636</v>
      </c>
      <c r="D6647" s="8">
        <f t="shared" si="728"/>
        <v>60.06884129999947</v>
      </c>
      <c r="E6647" s="8">
        <f t="shared" si="729"/>
        <v>1.1198249999999999E-3</v>
      </c>
      <c r="F6647" s="8">
        <f t="shared" si="730"/>
        <v>60.067721474999466</v>
      </c>
      <c r="G6647" s="19">
        <f t="shared" si="724"/>
        <v>5.8587039754051631</v>
      </c>
      <c r="H6647" s="26">
        <f t="shared" si="726"/>
        <v>2.5602932086976902E-6</v>
      </c>
      <c r="I6647" s="27">
        <f>SUM($H$11:H6647)</f>
        <v>1.6337289929537622E-2</v>
      </c>
      <c r="J6647" s="26">
        <f t="shared" si="725"/>
        <v>5.8587039754051631</v>
      </c>
      <c r="K6647" s="20">
        <f t="shared" si="727"/>
        <v>1.6337289929537622E-2</v>
      </c>
    </row>
    <row r="6648" spans="3:11" x14ac:dyDescent="0.25">
      <c r="C6648" s="7">
        <v>6637</v>
      </c>
      <c r="D6648" s="8">
        <f t="shared" si="728"/>
        <v>60.06660148124945</v>
      </c>
      <c r="E6648" s="8">
        <f t="shared" si="729"/>
        <v>1.1199937499999999E-3</v>
      </c>
      <c r="F6648" s="8">
        <f t="shared" si="730"/>
        <v>60.065481487499447</v>
      </c>
      <c r="G6648" s="19">
        <f t="shared" si="724"/>
        <v>5.8585947358194286</v>
      </c>
      <c r="H6648" s="26">
        <f t="shared" si="726"/>
        <v>2.560340948024626E-6</v>
      </c>
      <c r="I6648" s="27">
        <f>SUM($H$11:H6648)</f>
        <v>1.6339850270485647E-2</v>
      </c>
      <c r="J6648" s="26">
        <f t="shared" si="725"/>
        <v>5.8585947358194286</v>
      </c>
      <c r="K6648" s="20">
        <f t="shared" si="727"/>
        <v>1.6339850270485647E-2</v>
      </c>
    </row>
    <row r="6649" spans="3:11" x14ac:dyDescent="0.25">
      <c r="C6649" s="7">
        <v>6638</v>
      </c>
      <c r="D6649" s="8">
        <f t="shared" si="728"/>
        <v>60.064361324999467</v>
      </c>
      <c r="E6649" s="8">
        <f t="shared" si="729"/>
        <v>1.1201624999999998E-3</v>
      </c>
      <c r="F6649" s="8">
        <f t="shared" si="730"/>
        <v>60.063241162499466</v>
      </c>
      <c r="G6649" s="19">
        <f t="shared" si="724"/>
        <v>5.8584854777371289</v>
      </c>
      <c r="H6649" s="26">
        <f t="shared" si="726"/>
        <v>2.5603886972156203E-6</v>
      </c>
      <c r="I6649" s="27">
        <f>SUM($H$11:H6649)</f>
        <v>1.6342410659182863E-2</v>
      </c>
      <c r="J6649" s="26">
        <f t="shared" si="725"/>
        <v>5.8584854777371289</v>
      </c>
      <c r="K6649" s="20">
        <f t="shared" si="727"/>
        <v>1.6342410659182863E-2</v>
      </c>
    </row>
    <row r="6650" spans="3:11" x14ac:dyDescent="0.25">
      <c r="C6650" s="7">
        <v>6639</v>
      </c>
      <c r="D6650" s="8">
        <f t="shared" si="728"/>
        <v>60.062120831249466</v>
      </c>
      <c r="E6650" s="8">
        <f t="shared" si="729"/>
        <v>1.1203312499999999E-3</v>
      </c>
      <c r="F6650" s="8">
        <f t="shared" si="730"/>
        <v>60.061000499999466</v>
      </c>
      <c r="G6650" s="19">
        <f t="shared" si="724"/>
        <v>5.8583762011572293</v>
      </c>
      <c r="H6650" s="26">
        <f t="shared" si="726"/>
        <v>2.5604364562721299E-6</v>
      </c>
      <c r="I6650" s="27">
        <f>SUM($H$11:H6650)</f>
        <v>1.6344971095639135E-2</v>
      </c>
      <c r="J6650" s="26">
        <f t="shared" si="725"/>
        <v>5.8583762011572293</v>
      </c>
      <c r="K6650" s="20">
        <f t="shared" si="727"/>
        <v>1.6344971095639135E-2</v>
      </c>
    </row>
    <row r="6651" spans="3:11" x14ac:dyDescent="0.25">
      <c r="C6651" s="7">
        <v>6640</v>
      </c>
      <c r="D6651" s="8">
        <f t="shared" si="728"/>
        <v>60.059879999999467</v>
      </c>
      <c r="E6651" s="8">
        <f t="shared" si="729"/>
        <v>1.1205E-3</v>
      </c>
      <c r="F6651" s="8">
        <f t="shared" si="730"/>
        <v>60.058759499999468</v>
      </c>
      <c r="G6651" s="19">
        <f t="shared" si="724"/>
        <v>5.8582669060786943</v>
      </c>
      <c r="H6651" s="26">
        <f t="shared" si="726"/>
        <v>2.5604842251956118E-6</v>
      </c>
      <c r="I6651" s="27">
        <f>SUM($H$11:H6651)</f>
        <v>1.6347531579864332E-2</v>
      </c>
      <c r="J6651" s="26">
        <f t="shared" si="725"/>
        <v>5.8582669060786943</v>
      </c>
      <c r="K6651" s="20">
        <f t="shared" si="727"/>
        <v>1.6347531579864332E-2</v>
      </c>
    </row>
    <row r="6652" spans="3:11" x14ac:dyDescent="0.25">
      <c r="C6652" s="7">
        <v>6641</v>
      </c>
      <c r="D6652" s="8">
        <f t="shared" si="728"/>
        <v>60.057638831249463</v>
      </c>
      <c r="E6652" s="8">
        <f t="shared" si="729"/>
        <v>1.1206687499999998E-3</v>
      </c>
      <c r="F6652" s="8">
        <f t="shared" si="730"/>
        <v>60.056518162499465</v>
      </c>
      <c r="G6652" s="19">
        <f t="shared" si="724"/>
        <v>5.858157592500489</v>
      </c>
      <c r="H6652" s="26">
        <f t="shared" si="726"/>
        <v>2.5605320039875227E-6</v>
      </c>
      <c r="I6652" s="27">
        <f>SUM($H$11:H6652)</f>
        <v>1.635009211186832E-2</v>
      </c>
      <c r="J6652" s="26">
        <f t="shared" si="725"/>
        <v>5.858157592500489</v>
      </c>
      <c r="K6652" s="20">
        <f t="shared" si="727"/>
        <v>1.635009211186832E-2</v>
      </c>
    </row>
    <row r="6653" spans="3:11" x14ac:dyDescent="0.25">
      <c r="C6653" s="7">
        <v>6642</v>
      </c>
      <c r="D6653" s="8">
        <f t="shared" si="728"/>
        <v>60.055397324999468</v>
      </c>
      <c r="E6653" s="8">
        <f t="shared" si="729"/>
        <v>1.1208374999999999E-3</v>
      </c>
      <c r="F6653" s="8">
        <f t="shared" si="730"/>
        <v>60.054276487499472</v>
      </c>
      <c r="G6653" s="19">
        <f t="shared" si="724"/>
        <v>5.8580482604215778</v>
      </c>
      <c r="H6653" s="26">
        <f t="shared" si="726"/>
        <v>2.5605797926493211E-6</v>
      </c>
      <c r="I6653" s="27">
        <f>SUM($H$11:H6653)</f>
        <v>1.635265269166097E-2</v>
      </c>
      <c r="J6653" s="26">
        <f t="shared" si="725"/>
        <v>5.8580482604215778</v>
      </c>
      <c r="K6653" s="20">
        <f t="shared" si="727"/>
        <v>1.635265269166097E-2</v>
      </c>
    </row>
    <row r="6654" spans="3:11" x14ac:dyDescent="0.25">
      <c r="C6654" s="7">
        <v>6643</v>
      </c>
      <c r="D6654" s="8">
        <f t="shared" si="728"/>
        <v>60.053155481249469</v>
      </c>
      <c r="E6654" s="8">
        <f t="shared" si="729"/>
        <v>1.1210062499999998E-3</v>
      </c>
      <c r="F6654" s="8">
        <f t="shared" si="730"/>
        <v>60.052034474999466</v>
      </c>
      <c r="G6654" s="19">
        <f t="shared" si="724"/>
        <v>5.8579389098409234</v>
      </c>
      <c r="H6654" s="26">
        <f t="shared" si="726"/>
        <v>2.5606275911824652E-6</v>
      </c>
      <c r="I6654" s="27">
        <f>SUM($H$11:H6654)</f>
        <v>1.6355213319252153E-2</v>
      </c>
      <c r="J6654" s="26">
        <f t="shared" si="725"/>
        <v>5.8579389098409234</v>
      </c>
      <c r="K6654" s="20">
        <f t="shared" si="727"/>
        <v>1.6355213319252153E-2</v>
      </c>
    </row>
    <row r="6655" spans="3:11" x14ac:dyDescent="0.25">
      <c r="C6655" s="7">
        <v>6644</v>
      </c>
      <c r="D6655" s="8">
        <f t="shared" si="728"/>
        <v>60.050913299999465</v>
      </c>
      <c r="E6655" s="8">
        <f t="shared" si="729"/>
        <v>1.1211749999999999E-3</v>
      </c>
      <c r="F6655" s="8">
        <f t="shared" si="730"/>
        <v>60.049792124999463</v>
      </c>
      <c r="G6655" s="19">
        <f t="shared" si="724"/>
        <v>5.857829540757491</v>
      </c>
      <c r="H6655" s="26">
        <f t="shared" si="726"/>
        <v>2.5606753995884132E-6</v>
      </c>
      <c r="I6655" s="27">
        <f>SUM($H$11:H6655)</f>
        <v>1.6357773994651742E-2</v>
      </c>
      <c r="J6655" s="26">
        <f t="shared" si="725"/>
        <v>5.857829540757491</v>
      </c>
      <c r="K6655" s="20">
        <f t="shared" si="727"/>
        <v>1.6357773994651742E-2</v>
      </c>
    </row>
    <row r="6656" spans="3:11" x14ac:dyDescent="0.25">
      <c r="C6656" s="7">
        <v>6645</v>
      </c>
      <c r="D6656" s="8">
        <f t="shared" si="728"/>
        <v>60.048670781249456</v>
      </c>
      <c r="E6656" s="8">
        <f t="shared" si="729"/>
        <v>1.1213437499999999E-3</v>
      </c>
      <c r="F6656" s="8">
        <f t="shared" si="730"/>
        <v>60.047549437499455</v>
      </c>
      <c r="G6656" s="19">
        <f t="shared" si="724"/>
        <v>5.857720153170245</v>
      </c>
      <c r="H6656" s="26">
        <f t="shared" si="726"/>
        <v>2.560723217868624E-6</v>
      </c>
      <c r="I6656" s="27">
        <f>SUM($H$11:H6656)</f>
        <v>1.6360334717869612E-2</v>
      </c>
      <c r="J6656" s="26">
        <f t="shared" si="725"/>
        <v>5.857720153170245</v>
      </c>
      <c r="K6656" s="20">
        <f t="shared" si="727"/>
        <v>1.6360334717869612E-2</v>
      </c>
    </row>
    <row r="6657" spans="3:11" x14ac:dyDescent="0.25">
      <c r="C6657" s="7">
        <v>6646</v>
      </c>
      <c r="D6657" s="8">
        <f t="shared" si="728"/>
        <v>60.046427924999463</v>
      </c>
      <c r="E6657" s="8">
        <f t="shared" si="729"/>
        <v>1.1215124999999998E-3</v>
      </c>
      <c r="F6657" s="8">
        <f t="shared" si="730"/>
        <v>60.045306412499464</v>
      </c>
      <c r="G6657" s="19">
        <f t="shared" si="724"/>
        <v>5.8576107470781471</v>
      </c>
      <c r="H6657" s="26">
        <f t="shared" si="726"/>
        <v>2.5607710460245579E-6</v>
      </c>
      <c r="I6657" s="27">
        <f>SUM($H$11:H6657)</f>
        <v>1.6362895488915636E-2</v>
      </c>
      <c r="J6657" s="26">
        <f t="shared" si="725"/>
        <v>5.8576107470781471</v>
      </c>
      <c r="K6657" s="20">
        <f t="shared" si="727"/>
        <v>1.6362895488915636E-2</v>
      </c>
    </row>
    <row r="6658" spans="3:11" x14ac:dyDescent="0.25">
      <c r="C6658" s="7">
        <v>6647</v>
      </c>
      <c r="D6658" s="8">
        <f t="shared" si="728"/>
        <v>60.044184731249466</v>
      </c>
      <c r="E6658" s="8">
        <f t="shared" si="729"/>
        <v>1.1216812499999999E-3</v>
      </c>
      <c r="F6658" s="8">
        <f t="shared" si="730"/>
        <v>60.043063049999468</v>
      </c>
      <c r="G6658" s="19">
        <f t="shared" si="724"/>
        <v>5.8575013224801609</v>
      </c>
      <c r="H6658" s="26">
        <f t="shared" si="726"/>
        <v>2.5608188840576745E-6</v>
      </c>
      <c r="I6658" s="27">
        <f>SUM($H$11:H6658)</f>
        <v>1.6365456307799692E-2</v>
      </c>
      <c r="J6658" s="26">
        <f t="shared" si="725"/>
        <v>5.8575013224801609</v>
      </c>
      <c r="K6658" s="20">
        <f t="shared" si="727"/>
        <v>1.6365456307799692E-2</v>
      </c>
    </row>
    <row r="6659" spans="3:11" x14ac:dyDescent="0.25">
      <c r="C6659" s="7">
        <v>6648</v>
      </c>
      <c r="D6659" s="8">
        <f t="shared" si="728"/>
        <v>60.041941199999464</v>
      </c>
      <c r="E6659" s="8">
        <f t="shared" si="729"/>
        <v>1.1218499999999998E-3</v>
      </c>
      <c r="F6659" s="8">
        <f t="shared" si="730"/>
        <v>60.040819349999467</v>
      </c>
      <c r="G6659" s="19">
        <f t="shared" si="724"/>
        <v>5.8573918793752497</v>
      </c>
      <c r="H6659" s="26">
        <f t="shared" si="726"/>
        <v>2.5608667319694343E-6</v>
      </c>
      <c r="I6659" s="27">
        <f>SUM($H$11:H6659)</f>
        <v>1.6368017174531662E-2</v>
      </c>
      <c r="J6659" s="26">
        <f t="shared" si="725"/>
        <v>5.8573918793752497</v>
      </c>
      <c r="K6659" s="20">
        <f t="shared" si="727"/>
        <v>1.6368017174531662E-2</v>
      </c>
    </row>
    <row r="6660" spans="3:11" x14ac:dyDescent="0.25">
      <c r="C6660" s="7">
        <v>6649</v>
      </c>
      <c r="D6660" s="8">
        <f t="shared" si="728"/>
        <v>60.039697331249457</v>
      </c>
      <c r="E6660" s="8">
        <f t="shared" si="729"/>
        <v>1.1220187499999998E-3</v>
      </c>
      <c r="F6660" s="8">
        <f t="shared" si="730"/>
        <v>60.038575312499454</v>
      </c>
      <c r="G6660" s="19">
        <f t="shared" si="724"/>
        <v>5.8572824177623755</v>
      </c>
      <c r="H6660" s="26">
        <f t="shared" si="726"/>
        <v>2.5609145897612982E-6</v>
      </c>
      <c r="I6660" s="27">
        <f>SUM($H$11:H6660)</f>
        <v>1.6370578089121422E-2</v>
      </c>
      <c r="J6660" s="26">
        <f t="shared" si="725"/>
        <v>5.8572824177623755</v>
      </c>
      <c r="K6660" s="20">
        <f t="shared" si="727"/>
        <v>1.6370578089121422E-2</v>
      </c>
    </row>
    <row r="6661" spans="3:11" x14ac:dyDescent="0.25">
      <c r="C6661" s="7">
        <v>6650</v>
      </c>
      <c r="D6661" s="8">
        <f t="shared" si="728"/>
        <v>60.037453124999445</v>
      </c>
      <c r="E6661" s="8">
        <f t="shared" si="729"/>
        <v>1.1221874999999999E-3</v>
      </c>
      <c r="F6661" s="8">
        <f t="shared" si="730"/>
        <v>60.036330937499443</v>
      </c>
      <c r="G6661" s="19">
        <f t="shared" si="724"/>
        <v>5.8571729376405006</v>
      </c>
      <c r="H6661" s="26">
        <f t="shared" si="726"/>
        <v>2.5609624574347276E-6</v>
      </c>
      <c r="I6661" s="27">
        <f>SUM($H$11:H6661)</f>
        <v>1.6373139051578858E-2</v>
      </c>
      <c r="J6661" s="26">
        <f t="shared" si="725"/>
        <v>5.8571729376405006</v>
      </c>
      <c r="K6661" s="20">
        <f t="shared" si="727"/>
        <v>1.6373139051578858E-2</v>
      </c>
    </row>
    <row r="6662" spans="3:11" x14ac:dyDescent="0.25">
      <c r="C6662" s="7">
        <v>6651</v>
      </c>
      <c r="D6662" s="8">
        <f t="shared" si="728"/>
        <v>60.035208581249442</v>
      </c>
      <c r="E6662" s="8">
        <f t="shared" si="729"/>
        <v>1.1223562499999998E-3</v>
      </c>
      <c r="F6662" s="8">
        <f t="shared" si="730"/>
        <v>60.034086224999442</v>
      </c>
      <c r="G6662" s="19">
        <f t="shared" si="724"/>
        <v>5.8570634390085878</v>
      </c>
      <c r="H6662" s="26">
        <f t="shared" si="726"/>
        <v>2.5610103349911837E-6</v>
      </c>
      <c r="I6662" s="27">
        <f>SUM($H$11:H6662)</f>
        <v>1.6375700061913849E-2</v>
      </c>
      <c r="J6662" s="26">
        <f t="shared" si="725"/>
        <v>5.8570634390085878</v>
      </c>
      <c r="K6662" s="20">
        <f t="shared" si="727"/>
        <v>1.6375700061913849E-2</v>
      </c>
    </row>
    <row r="6663" spans="3:11" x14ac:dyDescent="0.25">
      <c r="C6663" s="7">
        <v>6652</v>
      </c>
      <c r="D6663" s="8">
        <f t="shared" si="728"/>
        <v>60.032963699999442</v>
      </c>
      <c r="E6663" s="8">
        <f t="shared" si="729"/>
        <v>1.1225249999999999E-3</v>
      </c>
      <c r="F6663" s="8">
        <f t="shared" si="730"/>
        <v>60.031841174999443</v>
      </c>
      <c r="G6663" s="19">
        <f t="shared" si="724"/>
        <v>5.8569539218655997</v>
      </c>
      <c r="H6663" s="26">
        <f t="shared" si="726"/>
        <v>2.5610582224321289E-6</v>
      </c>
      <c r="I6663" s="27">
        <f>SUM($H$11:H6663)</f>
        <v>1.6378261120136281E-2</v>
      </c>
      <c r="J6663" s="26">
        <f t="shared" si="725"/>
        <v>5.8569539218655997</v>
      </c>
      <c r="K6663" s="20">
        <f t="shared" si="727"/>
        <v>1.6378261120136281E-2</v>
      </c>
    </row>
    <row r="6664" spans="3:11" x14ac:dyDescent="0.25">
      <c r="C6664" s="7">
        <v>6653</v>
      </c>
      <c r="D6664" s="8">
        <f t="shared" si="728"/>
        <v>60.030718481249458</v>
      </c>
      <c r="E6664" s="8">
        <f t="shared" si="729"/>
        <v>1.12269375E-3</v>
      </c>
      <c r="F6664" s="8">
        <f t="shared" si="730"/>
        <v>60.02959578749946</v>
      </c>
      <c r="G6664" s="19">
        <f t="shared" si="724"/>
        <v>5.8568443862104962</v>
      </c>
      <c r="H6664" s="26">
        <f t="shared" si="726"/>
        <v>2.561106119759026E-6</v>
      </c>
      <c r="I6664" s="27">
        <f>SUM($H$11:H6664)</f>
        <v>1.6380822226256041E-2</v>
      </c>
      <c r="J6664" s="26">
        <f t="shared" si="725"/>
        <v>5.8568443862104962</v>
      </c>
      <c r="K6664" s="20">
        <f t="shared" si="727"/>
        <v>1.6380822226256041E-2</v>
      </c>
    </row>
    <row r="6665" spans="3:11" x14ac:dyDescent="0.25">
      <c r="C6665" s="7">
        <v>6654</v>
      </c>
      <c r="D6665" s="8">
        <f t="shared" si="728"/>
        <v>60.028472924999463</v>
      </c>
      <c r="E6665" s="8">
        <f t="shared" si="729"/>
        <v>1.1228624999999998E-3</v>
      </c>
      <c r="F6665" s="8">
        <f t="shared" si="730"/>
        <v>60.027350062499465</v>
      </c>
      <c r="G6665" s="19">
        <f t="shared" si="724"/>
        <v>5.856734832042239</v>
      </c>
      <c r="H6665" s="26">
        <f t="shared" si="726"/>
        <v>2.5611540269733383E-6</v>
      </c>
      <c r="I6665" s="27">
        <f>SUM($H$11:H6665)</f>
        <v>1.6383383380283015E-2</v>
      </c>
      <c r="J6665" s="26">
        <f t="shared" si="725"/>
        <v>5.856734832042239</v>
      </c>
      <c r="K6665" s="20">
        <f t="shared" si="727"/>
        <v>1.6383383380283015E-2</v>
      </c>
    </row>
    <row r="6666" spans="3:11" x14ac:dyDescent="0.25">
      <c r="C6666" s="7">
        <v>6655</v>
      </c>
      <c r="D6666" s="8">
        <f t="shared" si="728"/>
        <v>60.026227031249448</v>
      </c>
      <c r="E6666" s="8">
        <f t="shared" si="729"/>
        <v>1.1230312499999999E-3</v>
      </c>
      <c r="F6666" s="8">
        <f t="shared" si="730"/>
        <v>60.025103999999445</v>
      </c>
      <c r="G6666" s="19">
        <f t="shared" si="724"/>
        <v>5.8566252593597889</v>
      </c>
      <c r="H6666" s="26">
        <f t="shared" si="726"/>
        <v>2.5612019440765294E-6</v>
      </c>
      <c r="I6666" s="27">
        <f>SUM($H$11:H6666)</f>
        <v>1.6385944582227092E-2</v>
      </c>
      <c r="J6666" s="26">
        <f t="shared" si="725"/>
        <v>5.8566252593597889</v>
      </c>
      <c r="K6666" s="20">
        <f t="shared" si="727"/>
        <v>1.6385944582227092E-2</v>
      </c>
    </row>
    <row r="6667" spans="3:11" x14ac:dyDescent="0.25">
      <c r="C6667" s="7">
        <v>6656</v>
      </c>
      <c r="D6667" s="8">
        <f t="shared" si="728"/>
        <v>60.023980799999457</v>
      </c>
      <c r="E6667" s="8">
        <f t="shared" si="729"/>
        <v>1.1231999999999998E-3</v>
      </c>
      <c r="F6667" s="8">
        <f t="shared" si="730"/>
        <v>60.022857599999455</v>
      </c>
      <c r="G6667" s="19">
        <f t="shared" ref="G6667:G6730" si="731">SQRT(2*F6667/$D$3)</f>
        <v>5.8565156681621078</v>
      </c>
      <c r="H6667" s="26">
        <f t="shared" si="726"/>
        <v>2.5612498710700622E-6</v>
      </c>
      <c r="I6667" s="27">
        <f>SUM($H$11:H6667)</f>
        <v>1.6388505832098162E-2</v>
      </c>
      <c r="J6667" s="26">
        <f t="shared" ref="J6667:J6730" si="732">IF($I$7&gt;=I6667,G6667,"")</f>
        <v>5.8565156681621078</v>
      </c>
      <c r="K6667" s="20">
        <f t="shared" si="727"/>
        <v>1.6388505832098162E-2</v>
      </c>
    </row>
    <row r="6668" spans="3:11" x14ac:dyDescent="0.25">
      <c r="C6668" s="7">
        <v>6657</v>
      </c>
      <c r="D6668" s="8">
        <f t="shared" si="728"/>
        <v>60.021734231249454</v>
      </c>
      <c r="E6668" s="8">
        <f t="shared" si="729"/>
        <v>1.1233687499999998E-3</v>
      </c>
      <c r="F6668" s="8">
        <f t="shared" si="730"/>
        <v>60.020610862499453</v>
      </c>
      <c r="G6668" s="19">
        <f t="shared" si="731"/>
        <v>5.8564060584481554</v>
      </c>
      <c r="H6668" s="26">
        <f t="shared" ref="H6668:H6731" si="733">$D$7/G6668</f>
        <v>2.5612978079554025E-6</v>
      </c>
      <c r="I6668" s="27">
        <f>SUM($H$11:H6668)</f>
        <v>1.6391067129906119E-2</v>
      </c>
      <c r="J6668" s="26">
        <f t="shared" si="732"/>
        <v>5.8564060584481554</v>
      </c>
      <c r="K6668" s="20">
        <f t="shared" ref="K6668:K6731" si="734">IF(J6668="","",I6668)</f>
        <v>1.6391067129906119E-2</v>
      </c>
    </row>
    <row r="6669" spans="3:11" x14ac:dyDescent="0.25">
      <c r="C6669" s="7">
        <v>6658</v>
      </c>
      <c r="D6669" s="8">
        <f t="shared" ref="D6669:D6732" si="735">$D$3*G6668^2/2-E6669</f>
        <v>60.019487324999453</v>
      </c>
      <c r="E6669" s="8">
        <f t="shared" ref="E6669:E6732" si="736">C6669*$D$4*$D$7^2/2</f>
        <v>1.1235374999999999E-3</v>
      </c>
      <c r="F6669" s="8">
        <f t="shared" si="730"/>
        <v>60.018363787499453</v>
      </c>
      <c r="G6669" s="19">
        <f t="shared" si="731"/>
        <v>5.8562964302168927</v>
      </c>
      <c r="H6669" s="26">
        <f t="shared" si="733"/>
        <v>2.5613457547340139E-6</v>
      </c>
      <c r="I6669" s="27">
        <f>SUM($H$11:H6669)</f>
        <v>1.6393628475660855E-2</v>
      </c>
      <c r="J6669" s="26">
        <f t="shared" si="732"/>
        <v>5.8562964302168927</v>
      </c>
      <c r="K6669" s="20">
        <f t="shared" si="734"/>
        <v>1.6393628475660855E-2</v>
      </c>
    </row>
    <row r="6670" spans="3:11" x14ac:dyDescent="0.25">
      <c r="C6670" s="7">
        <v>6659</v>
      </c>
      <c r="D6670" s="8">
        <f t="shared" si="735"/>
        <v>60.017240081249469</v>
      </c>
      <c r="E6670" s="8">
        <f t="shared" si="736"/>
        <v>1.1237062499999998E-3</v>
      </c>
      <c r="F6670" s="8">
        <f t="shared" si="730"/>
        <v>60.01611637499947</v>
      </c>
      <c r="G6670" s="19">
        <f t="shared" si="731"/>
        <v>5.8561867834672787</v>
      </c>
      <c r="H6670" s="26">
        <f t="shared" si="733"/>
        <v>2.5613937114073626E-6</v>
      </c>
      <c r="I6670" s="27">
        <f>SUM($H$11:H6670)</f>
        <v>1.6396189869372264E-2</v>
      </c>
      <c r="J6670" s="26">
        <f t="shared" si="732"/>
        <v>5.8561867834672787</v>
      </c>
      <c r="K6670" s="20">
        <f t="shared" si="734"/>
        <v>1.6396189869372264E-2</v>
      </c>
    </row>
    <row r="6671" spans="3:11" x14ac:dyDescent="0.25">
      <c r="C6671" s="7">
        <v>6660</v>
      </c>
      <c r="D6671" s="8">
        <f t="shared" si="735"/>
        <v>60.014992499999458</v>
      </c>
      <c r="E6671" s="8">
        <f t="shared" si="736"/>
        <v>1.1238749999999999E-3</v>
      </c>
      <c r="F6671" s="8">
        <f t="shared" si="730"/>
        <v>60.013868624999461</v>
      </c>
      <c r="G6671" s="19">
        <f t="shared" si="731"/>
        <v>5.8560771181982743</v>
      </c>
      <c r="H6671" s="26">
        <f t="shared" si="733"/>
        <v>2.5614416779769141E-6</v>
      </c>
      <c r="I6671" s="27">
        <f>SUM($H$11:H6671)</f>
        <v>1.6398751311050241E-2</v>
      </c>
      <c r="J6671" s="26">
        <f t="shared" si="732"/>
        <v>5.8560771181982743</v>
      </c>
      <c r="K6671" s="20">
        <f t="shared" si="734"/>
        <v>1.6398751311050241E-2</v>
      </c>
    </row>
    <row r="6672" spans="3:11" x14ac:dyDescent="0.25">
      <c r="C6672" s="7">
        <v>6661</v>
      </c>
      <c r="D6672" s="8">
        <f t="shared" si="735"/>
        <v>60.012744581249457</v>
      </c>
      <c r="E6672" s="8">
        <f t="shared" si="736"/>
        <v>1.12404375E-3</v>
      </c>
      <c r="F6672" s="8">
        <f t="shared" si="730"/>
        <v>60.011620537499454</v>
      </c>
      <c r="G6672" s="19">
        <f t="shared" si="731"/>
        <v>5.8559674344088384</v>
      </c>
      <c r="H6672" s="26">
        <f t="shared" si="733"/>
        <v>2.5614896544441344E-6</v>
      </c>
      <c r="I6672" s="27">
        <f>SUM($H$11:H6672)</f>
        <v>1.6401312800704684E-2</v>
      </c>
      <c r="J6672" s="26">
        <f t="shared" si="732"/>
        <v>5.8559674344088384</v>
      </c>
      <c r="K6672" s="20">
        <f t="shared" si="734"/>
        <v>1.6401312800704684E-2</v>
      </c>
    </row>
    <row r="6673" spans="3:11" x14ac:dyDescent="0.25">
      <c r="C6673" s="7">
        <v>6662</v>
      </c>
      <c r="D6673" s="8">
        <f t="shared" si="735"/>
        <v>60.010496324999451</v>
      </c>
      <c r="E6673" s="8">
        <f t="shared" si="736"/>
        <v>1.1242124999999998E-3</v>
      </c>
      <c r="F6673" s="8">
        <f t="shared" si="730"/>
        <v>60.009372112499449</v>
      </c>
      <c r="G6673" s="19">
        <f t="shared" si="731"/>
        <v>5.8558577320979301</v>
      </c>
      <c r="H6673" s="26">
        <f t="shared" si="733"/>
        <v>2.5615376408104899E-6</v>
      </c>
      <c r="I6673" s="27">
        <f>SUM($H$11:H6673)</f>
        <v>1.6403874338345496E-2</v>
      </c>
      <c r="J6673" s="26">
        <f t="shared" si="732"/>
        <v>5.8558577320979301</v>
      </c>
      <c r="K6673" s="20">
        <f t="shared" si="734"/>
        <v>1.6403874338345496E-2</v>
      </c>
    </row>
    <row r="6674" spans="3:11" x14ac:dyDescent="0.25">
      <c r="C6674" s="7">
        <v>6663</v>
      </c>
      <c r="D6674" s="8">
        <f t="shared" si="735"/>
        <v>60.008247731249448</v>
      </c>
      <c r="E6674" s="8">
        <f t="shared" si="736"/>
        <v>1.1243812499999999E-3</v>
      </c>
      <c r="F6674" s="8">
        <f t="shared" si="730"/>
        <v>60.007123349999446</v>
      </c>
      <c r="G6674" s="19">
        <f t="shared" si="731"/>
        <v>5.8557480112645086</v>
      </c>
      <c r="H6674" s="26">
        <f t="shared" si="733"/>
        <v>2.5615856370774485E-6</v>
      </c>
      <c r="I6674" s="27">
        <f>SUM($H$11:H6674)</f>
        <v>1.6406435923982575E-2</v>
      </c>
      <c r="J6674" s="26">
        <f t="shared" si="732"/>
        <v>5.8557480112645086</v>
      </c>
      <c r="K6674" s="20">
        <f t="shared" si="734"/>
        <v>1.6406435923982575E-2</v>
      </c>
    </row>
    <row r="6675" spans="3:11" x14ac:dyDescent="0.25">
      <c r="C6675" s="7">
        <v>6664</v>
      </c>
      <c r="D6675" s="8">
        <f t="shared" si="735"/>
        <v>60.005998799999432</v>
      </c>
      <c r="E6675" s="8">
        <f t="shared" si="736"/>
        <v>1.1245499999999998E-3</v>
      </c>
      <c r="F6675" s="8">
        <f t="shared" si="730"/>
        <v>60.004874249999432</v>
      </c>
      <c r="G6675" s="19">
        <f t="shared" si="731"/>
        <v>5.8556382719075337</v>
      </c>
      <c r="H6675" s="26">
        <f t="shared" si="733"/>
        <v>2.5616336432464768E-6</v>
      </c>
      <c r="I6675" s="27">
        <f>SUM($H$11:H6675)</f>
        <v>1.6408997557625822E-2</v>
      </c>
      <c r="J6675" s="26">
        <f t="shared" si="732"/>
        <v>5.8556382719075337</v>
      </c>
      <c r="K6675" s="20">
        <f t="shared" si="734"/>
        <v>1.6408997557625822E-2</v>
      </c>
    </row>
    <row r="6676" spans="3:11" x14ac:dyDescent="0.25">
      <c r="C6676" s="7">
        <v>6665</v>
      </c>
      <c r="D6676" s="8">
        <f t="shared" si="735"/>
        <v>60.003749531249433</v>
      </c>
      <c r="E6676" s="8">
        <f t="shared" si="736"/>
        <v>1.1247187499999999E-3</v>
      </c>
      <c r="F6676" s="8">
        <f t="shared" si="730"/>
        <v>60.002624812499434</v>
      </c>
      <c r="G6676" s="19">
        <f t="shared" si="731"/>
        <v>5.8555285140259636</v>
      </c>
      <c r="H6676" s="26">
        <f t="shared" si="733"/>
        <v>2.5616816593190426E-6</v>
      </c>
      <c r="I6676" s="27">
        <f>SUM($H$11:H6676)</f>
        <v>1.6411559239285139E-2</v>
      </c>
      <c r="J6676" s="26">
        <f t="shared" si="732"/>
        <v>5.8555285140259636</v>
      </c>
      <c r="K6676" s="20">
        <f t="shared" si="734"/>
        <v>1.6411559239285139E-2</v>
      </c>
    </row>
    <row r="6677" spans="3:11" x14ac:dyDescent="0.25">
      <c r="C6677" s="7">
        <v>6666</v>
      </c>
      <c r="D6677" s="8">
        <f t="shared" si="735"/>
        <v>60.00149992499945</v>
      </c>
      <c r="E6677" s="8">
        <f t="shared" si="736"/>
        <v>1.1248874999999999E-3</v>
      </c>
      <c r="F6677" s="8">
        <f t="shared" si="730"/>
        <v>60.000375037499452</v>
      </c>
      <c r="G6677" s="19">
        <f t="shared" si="731"/>
        <v>5.8554187376187556</v>
      </c>
      <c r="H6677" s="26">
        <f t="shared" si="733"/>
        <v>2.5617296852966152E-6</v>
      </c>
      <c r="I6677" s="27">
        <f>SUM($H$11:H6677)</f>
        <v>1.6414120968970436E-2</v>
      </c>
      <c r="J6677" s="26">
        <f t="shared" si="732"/>
        <v>5.8554187376187556</v>
      </c>
      <c r="K6677" s="20">
        <f t="shared" si="734"/>
        <v>1.6414120968970436E-2</v>
      </c>
    </row>
    <row r="6678" spans="3:11" x14ac:dyDescent="0.25">
      <c r="C6678" s="7">
        <v>6667</v>
      </c>
      <c r="D6678" s="8">
        <f t="shared" si="735"/>
        <v>59.999249981249442</v>
      </c>
      <c r="E6678" s="8">
        <f t="shared" si="736"/>
        <v>1.1250562499999998E-3</v>
      </c>
      <c r="F6678" s="8">
        <f t="shared" si="730"/>
        <v>59.998124924999445</v>
      </c>
      <c r="G6678" s="19">
        <f t="shared" si="731"/>
        <v>5.8553089426848688</v>
      </c>
      <c r="H6678" s="26">
        <f t="shared" si="733"/>
        <v>2.5617777211806625E-6</v>
      </c>
      <c r="I6678" s="27">
        <f>SUM($H$11:H6678)</f>
        <v>1.6416682746691617E-2</v>
      </c>
      <c r="J6678" s="26">
        <f t="shared" si="732"/>
        <v>5.8553089426848688</v>
      </c>
      <c r="K6678" s="20">
        <f t="shared" si="734"/>
        <v>1.6416682746691617E-2</v>
      </c>
    </row>
    <row r="6679" spans="3:11" x14ac:dyDescent="0.25">
      <c r="C6679" s="7">
        <v>6668</v>
      </c>
      <c r="D6679" s="8">
        <f t="shared" si="735"/>
        <v>59.996999699999442</v>
      </c>
      <c r="E6679" s="8">
        <f t="shared" si="736"/>
        <v>1.1252249999999999E-3</v>
      </c>
      <c r="F6679" s="8">
        <f t="shared" si="730"/>
        <v>59.995874474999439</v>
      </c>
      <c r="G6679" s="19">
        <f t="shared" si="731"/>
        <v>5.8551991292232604</v>
      </c>
      <c r="H6679" s="26">
        <f t="shared" si="733"/>
        <v>2.5618257669726546E-6</v>
      </c>
      <c r="I6679" s="27">
        <f>SUM($H$11:H6679)</f>
        <v>1.641924457245859E-2</v>
      </c>
      <c r="J6679" s="26">
        <f t="shared" si="732"/>
        <v>5.8551991292232604</v>
      </c>
      <c r="K6679" s="20">
        <f t="shared" si="734"/>
        <v>1.641924457245859E-2</v>
      </c>
    </row>
    <row r="6680" spans="3:11" x14ac:dyDescent="0.25">
      <c r="C6680" s="7">
        <v>6669</v>
      </c>
      <c r="D6680" s="8">
        <f t="shared" si="735"/>
        <v>59.994749081249445</v>
      </c>
      <c r="E6680" s="8">
        <f t="shared" si="736"/>
        <v>1.12539375E-3</v>
      </c>
      <c r="F6680" s="8">
        <f t="shared" si="730"/>
        <v>59.993623687499444</v>
      </c>
      <c r="G6680" s="19">
        <f t="shared" si="731"/>
        <v>5.8550892972328876</v>
      </c>
      <c r="H6680" s="26">
        <f t="shared" si="733"/>
        <v>2.5618738226740609E-6</v>
      </c>
      <c r="I6680" s="27">
        <f>SUM($H$11:H6680)</f>
        <v>1.6421806446281266E-2</v>
      </c>
      <c r="J6680" s="26">
        <f t="shared" si="732"/>
        <v>5.8550892972328876</v>
      </c>
      <c r="K6680" s="20">
        <f t="shared" si="734"/>
        <v>1.6421806446281266E-2</v>
      </c>
    </row>
    <row r="6681" spans="3:11" x14ac:dyDescent="0.25">
      <c r="C6681" s="7">
        <v>6670</v>
      </c>
      <c r="D6681" s="8">
        <f t="shared" si="735"/>
        <v>59.992498124999443</v>
      </c>
      <c r="E6681" s="8">
        <f t="shared" si="736"/>
        <v>1.1255624999999998E-3</v>
      </c>
      <c r="F6681" s="8">
        <f t="shared" si="730"/>
        <v>59.991372562499443</v>
      </c>
      <c r="G6681" s="19">
        <f t="shared" si="731"/>
        <v>5.8549794467127079</v>
      </c>
      <c r="H6681" s="26">
        <f t="shared" si="733"/>
        <v>2.5619218882863515E-6</v>
      </c>
      <c r="I6681" s="27">
        <f>SUM($H$11:H6681)</f>
        <v>1.6424368368169552E-2</v>
      </c>
      <c r="J6681" s="26">
        <f t="shared" si="732"/>
        <v>5.8549794467127079</v>
      </c>
      <c r="K6681" s="20">
        <f t="shared" si="734"/>
        <v>1.6424368368169552E-2</v>
      </c>
    </row>
    <row r="6682" spans="3:11" x14ac:dyDescent="0.25">
      <c r="C6682" s="7">
        <v>6671</v>
      </c>
      <c r="D6682" s="8">
        <f t="shared" si="735"/>
        <v>59.990246831249436</v>
      </c>
      <c r="E6682" s="8">
        <f t="shared" si="736"/>
        <v>1.1257312499999999E-3</v>
      </c>
      <c r="F6682" s="8">
        <f t="shared" si="730"/>
        <v>59.989121099999437</v>
      </c>
      <c r="G6682" s="19">
        <f t="shared" si="731"/>
        <v>5.8548695776616793</v>
      </c>
      <c r="H6682" s="26">
        <f t="shared" si="733"/>
        <v>2.561969963810997E-6</v>
      </c>
      <c r="I6682" s="27">
        <f>SUM($H$11:H6682)</f>
        <v>1.6426930338133364E-2</v>
      </c>
      <c r="J6682" s="26">
        <f t="shared" si="732"/>
        <v>5.8548695776616793</v>
      </c>
      <c r="K6682" s="20">
        <f t="shared" si="734"/>
        <v>1.6426930338133364E-2</v>
      </c>
    </row>
    <row r="6683" spans="3:11" x14ac:dyDescent="0.25">
      <c r="C6683" s="7">
        <v>6672</v>
      </c>
      <c r="D6683" s="8">
        <f t="shared" si="735"/>
        <v>59.987995199999446</v>
      </c>
      <c r="E6683" s="8">
        <f t="shared" si="736"/>
        <v>1.1258999999999998E-3</v>
      </c>
      <c r="F6683" s="8">
        <f t="shared" si="730"/>
        <v>59.986869299999448</v>
      </c>
      <c r="G6683" s="19">
        <f t="shared" si="731"/>
        <v>5.8547596900787582</v>
      </c>
      <c r="H6683" s="26">
        <f t="shared" si="733"/>
        <v>2.5620180492494676E-6</v>
      </c>
      <c r="I6683" s="27">
        <f>SUM($H$11:H6683)</f>
        <v>1.6429492356182615E-2</v>
      </c>
      <c r="J6683" s="26">
        <f t="shared" si="732"/>
        <v>5.8547596900787582</v>
      </c>
      <c r="K6683" s="20">
        <f t="shared" si="734"/>
        <v>1.6429492356182615E-2</v>
      </c>
    </row>
    <row r="6684" spans="3:11" x14ac:dyDescent="0.25">
      <c r="C6684" s="7">
        <v>6673</v>
      </c>
      <c r="D6684" s="8">
        <f t="shared" si="735"/>
        <v>59.985743231249451</v>
      </c>
      <c r="E6684" s="8">
        <f t="shared" si="736"/>
        <v>1.1260687499999999E-3</v>
      </c>
      <c r="F6684" s="8">
        <f t="shared" si="730"/>
        <v>59.984617162499454</v>
      </c>
      <c r="G6684" s="19">
        <f t="shared" si="731"/>
        <v>5.8546497839629001</v>
      </c>
      <c r="H6684" s="26">
        <f t="shared" si="733"/>
        <v>2.5620661446032365E-6</v>
      </c>
      <c r="I6684" s="27">
        <f>SUM($H$11:H6684)</f>
        <v>1.643205442232722E-2</v>
      </c>
      <c r="J6684" s="26">
        <f t="shared" si="732"/>
        <v>5.8546497839629001</v>
      </c>
      <c r="K6684" s="20">
        <f t="shared" si="734"/>
        <v>1.643205442232722E-2</v>
      </c>
    </row>
    <row r="6685" spans="3:11" x14ac:dyDescent="0.25">
      <c r="C6685" s="7">
        <v>6674</v>
      </c>
      <c r="D6685" s="8">
        <f t="shared" si="735"/>
        <v>59.983490924999451</v>
      </c>
      <c r="E6685" s="8">
        <f t="shared" si="736"/>
        <v>1.1262374999999999E-3</v>
      </c>
      <c r="F6685" s="8">
        <f t="shared" si="730"/>
        <v>59.982364687499448</v>
      </c>
      <c r="G6685" s="19">
        <f t="shared" si="731"/>
        <v>5.8545398593130606</v>
      </c>
      <c r="H6685" s="26">
        <f t="shared" si="733"/>
        <v>2.562114249873775E-6</v>
      </c>
      <c r="I6685" s="27">
        <f>SUM($H$11:H6685)</f>
        <v>1.6434616536577094E-2</v>
      </c>
      <c r="J6685" s="26">
        <f t="shared" si="732"/>
        <v>5.8545398593130606</v>
      </c>
      <c r="K6685" s="20">
        <f t="shared" si="734"/>
        <v>1.6434616536577094E-2</v>
      </c>
    </row>
    <row r="6686" spans="3:11" x14ac:dyDescent="0.25">
      <c r="C6686" s="7">
        <v>6675</v>
      </c>
      <c r="D6686" s="8">
        <f t="shared" si="735"/>
        <v>59.981238281249432</v>
      </c>
      <c r="E6686" s="8">
        <f t="shared" si="736"/>
        <v>1.1264062499999998E-3</v>
      </c>
      <c r="F6686" s="8">
        <f t="shared" si="730"/>
        <v>59.98011187499943</v>
      </c>
      <c r="G6686" s="19">
        <f t="shared" si="731"/>
        <v>5.8544299161281979</v>
      </c>
      <c r="H6686" s="26">
        <f t="shared" si="733"/>
        <v>2.562162365062555E-6</v>
      </c>
      <c r="I6686" s="27">
        <f>SUM($H$11:H6686)</f>
        <v>1.6437178698942158E-2</v>
      </c>
      <c r="J6686" s="26">
        <f t="shared" si="732"/>
        <v>5.8544299161281979</v>
      </c>
      <c r="K6686" s="20">
        <f t="shared" si="734"/>
        <v>1.6437178698942158E-2</v>
      </c>
    </row>
    <row r="6687" spans="3:11" x14ac:dyDescent="0.25">
      <c r="C6687" s="7">
        <v>6676</v>
      </c>
      <c r="D6687" s="8">
        <f t="shared" si="735"/>
        <v>59.978985299999437</v>
      </c>
      <c r="E6687" s="8">
        <f t="shared" si="736"/>
        <v>1.1265749999999999E-3</v>
      </c>
      <c r="F6687" s="8">
        <f t="shared" si="730"/>
        <v>59.977858724999436</v>
      </c>
      <c r="G6687" s="19">
        <f t="shared" si="731"/>
        <v>5.8543199544072673</v>
      </c>
      <c r="H6687" s="26">
        <f t="shared" si="733"/>
        <v>2.5622104901710494E-6</v>
      </c>
      <c r="I6687" s="27">
        <f>SUM($H$11:H6687)</f>
        <v>1.6439740909432329E-2</v>
      </c>
      <c r="J6687" s="26">
        <f t="shared" si="732"/>
        <v>5.8543199544072673</v>
      </c>
      <c r="K6687" s="20">
        <f t="shared" si="734"/>
        <v>1.6439740909432329E-2</v>
      </c>
    </row>
    <row r="6688" spans="3:11" x14ac:dyDescent="0.25">
      <c r="C6688" s="7">
        <v>6677</v>
      </c>
      <c r="D6688" s="8">
        <f t="shared" si="735"/>
        <v>59.976731981249436</v>
      </c>
      <c r="E6688" s="8">
        <f t="shared" si="736"/>
        <v>1.12674375E-3</v>
      </c>
      <c r="F6688" s="8">
        <f t="shared" si="730"/>
        <v>59.975605237499437</v>
      </c>
      <c r="G6688" s="19">
        <f t="shared" si="731"/>
        <v>5.8542099741492235</v>
      </c>
      <c r="H6688" s="26">
        <f t="shared" si="733"/>
        <v>2.5622586252007313E-6</v>
      </c>
      <c r="I6688" s="27">
        <f>SUM($H$11:H6688)</f>
        <v>1.6442303168057532E-2</v>
      </c>
      <c r="J6688" s="26">
        <f t="shared" si="732"/>
        <v>5.8542099741492235</v>
      </c>
      <c r="K6688" s="20">
        <f t="shared" si="734"/>
        <v>1.6442303168057532E-2</v>
      </c>
    </row>
    <row r="6689" spans="3:11" x14ac:dyDescent="0.25">
      <c r="C6689" s="7">
        <v>6678</v>
      </c>
      <c r="D6689" s="8">
        <f t="shared" si="735"/>
        <v>59.974478324999446</v>
      </c>
      <c r="E6689" s="8">
        <f t="shared" si="736"/>
        <v>1.1269124999999998E-3</v>
      </c>
      <c r="F6689" s="8">
        <f t="shared" si="730"/>
        <v>59.973351412499447</v>
      </c>
      <c r="G6689" s="19">
        <f t="shared" si="731"/>
        <v>5.8540999753530221</v>
      </c>
      <c r="H6689" s="26">
        <f t="shared" si="733"/>
        <v>2.5623067701530752E-6</v>
      </c>
      <c r="I6689" s="27">
        <f>SUM($H$11:H6689)</f>
        <v>1.6444865474827684E-2</v>
      </c>
      <c r="J6689" s="26">
        <f t="shared" si="732"/>
        <v>5.8540999753530221</v>
      </c>
      <c r="K6689" s="20">
        <f t="shared" si="734"/>
        <v>1.6444865474827684E-2</v>
      </c>
    </row>
    <row r="6690" spans="3:11" x14ac:dyDescent="0.25">
      <c r="C6690" s="7">
        <v>6679</v>
      </c>
      <c r="D6690" s="8">
        <f t="shared" si="735"/>
        <v>59.972224331249443</v>
      </c>
      <c r="E6690" s="8">
        <f t="shared" si="736"/>
        <v>1.1270812499999999E-3</v>
      </c>
      <c r="F6690" s="8">
        <f t="shared" si="730"/>
        <v>59.971097249999445</v>
      </c>
      <c r="G6690" s="19">
        <f t="shared" si="731"/>
        <v>5.8539899580176176</v>
      </c>
      <c r="H6690" s="26">
        <f t="shared" si="733"/>
        <v>2.5623549250295548E-6</v>
      </c>
      <c r="I6690" s="27">
        <f>SUM($H$11:H6690)</f>
        <v>1.6447427829752712E-2</v>
      </c>
      <c r="J6690" s="26">
        <f t="shared" si="732"/>
        <v>5.8539899580176176</v>
      </c>
      <c r="K6690" s="20">
        <f t="shared" si="734"/>
        <v>1.6447427829752712E-2</v>
      </c>
    </row>
    <row r="6691" spans="3:11" x14ac:dyDescent="0.25">
      <c r="C6691" s="7">
        <v>6680</v>
      </c>
      <c r="D6691" s="8">
        <f t="shared" si="735"/>
        <v>59.969969999999435</v>
      </c>
      <c r="E6691" s="8">
        <f t="shared" si="736"/>
        <v>1.1272499999999998E-3</v>
      </c>
      <c r="F6691" s="8">
        <f t="shared" si="730"/>
        <v>59.968842749999432</v>
      </c>
      <c r="G6691" s="19">
        <f t="shared" si="731"/>
        <v>5.8538799221419655</v>
      </c>
      <c r="H6691" s="26">
        <f t="shared" si="733"/>
        <v>2.5624030898316444E-6</v>
      </c>
      <c r="I6691" s="27">
        <f>SUM($H$11:H6691)</f>
        <v>1.6449990232842542E-2</v>
      </c>
      <c r="J6691" s="26">
        <f t="shared" si="732"/>
        <v>5.8538799221419655</v>
      </c>
      <c r="K6691" s="20">
        <f t="shared" si="734"/>
        <v>1.6449990232842542E-2</v>
      </c>
    </row>
    <row r="6692" spans="3:11" x14ac:dyDescent="0.25">
      <c r="C6692" s="7">
        <v>6681</v>
      </c>
      <c r="D6692" s="8">
        <f t="shared" si="735"/>
        <v>59.967715331249444</v>
      </c>
      <c r="E6692" s="8">
        <f t="shared" si="736"/>
        <v>1.1274187499999999E-3</v>
      </c>
      <c r="F6692" s="8">
        <f t="shared" si="730"/>
        <v>59.966587912499442</v>
      </c>
      <c r="G6692" s="19">
        <f t="shared" si="731"/>
        <v>5.8537698677250196</v>
      </c>
      <c r="H6692" s="26">
        <f t="shared" si="733"/>
        <v>2.5624512645608195E-6</v>
      </c>
      <c r="I6692" s="27">
        <f>SUM($H$11:H6692)</f>
        <v>1.6452552684107103E-2</v>
      </c>
      <c r="J6692" s="26">
        <f t="shared" si="732"/>
        <v>5.8537698677250196</v>
      </c>
      <c r="K6692" s="20">
        <f t="shared" si="734"/>
        <v>1.6452552684107103E-2</v>
      </c>
    </row>
    <row r="6693" spans="3:11" x14ac:dyDescent="0.25">
      <c r="C6693" s="7">
        <v>6682</v>
      </c>
      <c r="D6693" s="8">
        <f t="shared" si="735"/>
        <v>59.965460324999441</v>
      </c>
      <c r="E6693" s="8">
        <f t="shared" si="736"/>
        <v>1.1275874999999999E-3</v>
      </c>
      <c r="F6693" s="8">
        <f t="shared" si="730"/>
        <v>59.96433273749944</v>
      </c>
      <c r="G6693" s="19">
        <f t="shared" si="731"/>
        <v>5.8536597947657345</v>
      </c>
      <c r="H6693" s="26">
        <f t="shared" si="733"/>
        <v>2.5624994492185557E-6</v>
      </c>
      <c r="I6693" s="27">
        <f>SUM($H$11:H6693)</f>
        <v>1.6455115183556322E-2</v>
      </c>
      <c r="J6693" s="26">
        <f t="shared" si="732"/>
        <v>5.8536597947657345</v>
      </c>
      <c r="K6693" s="20">
        <f t="shared" si="734"/>
        <v>1.6455115183556322E-2</v>
      </c>
    </row>
    <row r="6694" spans="3:11" x14ac:dyDescent="0.25">
      <c r="C6694" s="7">
        <v>6683</v>
      </c>
      <c r="D6694" s="8">
        <f t="shared" si="735"/>
        <v>59.963204981249433</v>
      </c>
      <c r="E6694" s="8">
        <f t="shared" si="736"/>
        <v>1.1277562499999998E-3</v>
      </c>
      <c r="F6694" s="8">
        <f t="shared" si="730"/>
        <v>59.962077224999433</v>
      </c>
      <c r="G6694" s="19">
        <f t="shared" si="731"/>
        <v>5.8535497032630639</v>
      </c>
      <c r="H6694" s="26">
        <f t="shared" si="733"/>
        <v>2.5625476438063285E-6</v>
      </c>
      <c r="I6694" s="27">
        <f>SUM($H$11:H6694)</f>
        <v>1.6457677731200129E-2</v>
      </c>
      <c r="J6694" s="26">
        <f t="shared" si="732"/>
        <v>5.8535497032630639</v>
      </c>
      <c r="K6694" s="20">
        <f t="shared" si="734"/>
        <v>1.6457677731200129E-2</v>
      </c>
    </row>
    <row r="6695" spans="3:11" x14ac:dyDescent="0.25">
      <c r="C6695" s="7">
        <v>6684</v>
      </c>
      <c r="D6695" s="8">
        <f t="shared" si="735"/>
        <v>59.960949299999427</v>
      </c>
      <c r="E6695" s="8">
        <f t="shared" si="736"/>
        <v>1.1279249999999999E-3</v>
      </c>
      <c r="F6695" s="8">
        <f t="shared" si="730"/>
        <v>59.959821374999429</v>
      </c>
      <c r="G6695" s="19">
        <f t="shared" si="731"/>
        <v>5.8534395932159615</v>
      </c>
      <c r="H6695" s="26">
        <f t="shared" si="733"/>
        <v>2.5625958483256147E-6</v>
      </c>
      <c r="I6695" s="27">
        <f>SUM($H$11:H6695)</f>
        <v>1.6460240327048455E-2</v>
      </c>
      <c r="J6695" s="26">
        <f t="shared" si="732"/>
        <v>5.8534395932159615</v>
      </c>
      <c r="K6695" s="20">
        <f t="shared" si="734"/>
        <v>1.6460240327048455E-2</v>
      </c>
    </row>
    <row r="6696" spans="3:11" x14ac:dyDescent="0.25">
      <c r="C6696" s="7">
        <v>6685</v>
      </c>
      <c r="D6696" s="8">
        <f t="shared" si="735"/>
        <v>59.958693281249417</v>
      </c>
      <c r="E6696" s="8">
        <f t="shared" si="736"/>
        <v>1.1280937499999998E-3</v>
      </c>
      <c r="F6696" s="8">
        <f t="shared" si="730"/>
        <v>59.957565187499419</v>
      </c>
      <c r="G6696" s="19">
        <f t="shared" si="731"/>
        <v>5.8533294646233811</v>
      </c>
      <c r="H6696" s="26">
        <f t="shared" si="733"/>
        <v>2.5626440627778911E-6</v>
      </c>
      <c r="I6696" s="27">
        <f>SUM($H$11:H6696)</f>
        <v>1.6462802971111232E-2</v>
      </c>
      <c r="J6696" s="26">
        <f t="shared" si="732"/>
        <v>5.8533294646233811</v>
      </c>
      <c r="K6696" s="20">
        <f t="shared" si="734"/>
        <v>1.6462802971111232E-2</v>
      </c>
    </row>
    <row r="6697" spans="3:11" x14ac:dyDescent="0.25">
      <c r="C6697" s="7">
        <v>6686</v>
      </c>
      <c r="D6697" s="8">
        <f t="shared" si="735"/>
        <v>59.956436924999416</v>
      </c>
      <c r="E6697" s="8">
        <f t="shared" si="736"/>
        <v>1.1282624999999998E-3</v>
      </c>
      <c r="F6697" s="8">
        <f t="shared" si="730"/>
        <v>59.955308662499412</v>
      </c>
      <c r="G6697" s="19">
        <f t="shared" si="731"/>
        <v>5.8532193174842764</v>
      </c>
      <c r="H6697" s="26">
        <f t="shared" si="733"/>
        <v>2.5626922871646341E-6</v>
      </c>
      <c r="I6697" s="27">
        <f>SUM($H$11:H6697)</f>
        <v>1.6465365663398398E-2</v>
      </c>
      <c r="J6697" s="26">
        <f t="shared" si="732"/>
        <v>5.8532193174842764</v>
      </c>
      <c r="K6697" s="20">
        <f t="shared" si="734"/>
        <v>1.6465365663398398E-2</v>
      </c>
    </row>
    <row r="6698" spans="3:11" x14ac:dyDescent="0.25">
      <c r="C6698" s="7">
        <v>6687</v>
      </c>
      <c r="D6698" s="8">
        <f t="shared" si="735"/>
        <v>59.954180231249417</v>
      </c>
      <c r="E6698" s="8">
        <f t="shared" si="736"/>
        <v>1.1284312499999999E-3</v>
      </c>
      <c r="F6698" s="8">
        <f t="shared" si="730"/>
        <v>59.953051799999415</v>
      </c>
      <c r="G6698" s="19">
        <f t="shared" si="731"/>
        <v>5.8531091517975993</v>
      </c>
      <c r="H6698" s="26">
        <f t="shared" si="733"/>
        <v>2.5627405214873222E-6</v>
      </c>
      <c r="I6698" s="27">
        <f>SUM($H$11:H6698)</f>
        <v>1.6467928403919887E-2</v>
      </c>
      <c r="J6698" s="26">
        <f t="shared" si="732"/>
        <v>5.8531091517975993</v>
      </c>
      <c r="K6698" s="20">
        <f t="shared" si="734"/>
        <v>1.6467928403919887E-2</v>
      </c>
    </row>
    <row r="6699" spans="3:11" x14ac:dyDescent="0.25">
      <c r="C6699" s="7">
        <v>6688</v>
      </c>
      <c r="D6699" s="8">
        <f t="shared" si="735"/>
        <v>59.951923199999413</v>
      </c>
      <c r="E6699" s="8">
        <f t="shared" si="736"/>
        <v>1.1285999999999998E-3</v>
      </c>
      <c r="F6699" s="8">
        <f t="shared" si="730"/>
        <v>59.950794599999412</v>
      </c>
      <c r="G6699" s="19">
        <f t="shared" si="731"/>
        <v>5.8529989675623026</v>
      </c>
      <c r="H6699" s="26">
        <f t="shared" si="733"/>
        <v>2.5627887657474338E-6</v>
      </c>
      <c r="I6699" s="27">
        <f>SUM($H$11:H6699)</f>
        <v>1.6470491192685635E-2</v>
      </c>
      <c r="J6699" s="26">
        <f t="shared" si="732"/>
        <v>5.8529989675623026</v>
      </c>
      <c r="K6699" s="20">
        <f t="shared" si="734"/>
        <v>1.6470491192685635E-2</v>
      </c>
    </row>
    <row r="6700" spans="3:11" x14ac:dyDescent="0.25">
      <c r="C6700" s="7">
        <v>6689</v>
      </c>
      <c r="D6700" s="8">
        <f t="shared" si="735"/>
        <v>59.949665831249412</v>
      </c>
      <c r="E6700" s="8">
        <f t="shared" si="736"/>
        <v>1.1287687499999999E-3</v>
      </c>
      <c r="F6700" s="8">
        <f t="shared" si="730"/>
        <v>59.948537062499412</v>
      </c>
      <c r="G6700" s="19">
        <f t="shared" si="731"/>
        <v>5.8528887647773393</v>
      </c>
      <c r="H6700" s="26">
        <f t="shared" si="733"/>
        <v>2.5628370199464471E-6</v>
      </c>
      <c r="I6700" s="27">
        <f>SUM($H$11:H6700)</f>
        <v>1.6473054029705583E-2</v>
      </c>
      <c r="J6700" s="26">
        <f t="shared" si="732"/>
        <v>5.8528887647773393</v>
      </c>
      <c r="K6700" s="20">
        <f t="shared" si="734"/>
        <v>1.6473054029705583E-2</v>
      </c>
    </row>
    <row r="6701" spans="3:11" x14ac:dyDescent="0.25">
      <c r="C6701" s="7">
        <v>6690</v>
      </c>
      <c r="D6701" s="8">
        <f t="shared" si="735"/>
        <v>59.947408124999413</v>
      </c>
      <c r="E6701" s="8">
        <f t="shared" si="736"/>
        <v>1.1289374999999999E-3</v>
      </c>
      <c r="F6701" s="8">
        <f t="shared" si="730"/>
        <v>59.946279187499414</v>
      </c>
      <c r="G6701" s="19">
        <f t="shared" si="731"/>
        <v>5.8527785434416613</v>
      </c>
      <c r="H6701" s="26">
        <f t="shared" si="733"/>
        <v>2.5628852840858413E-6</v>
      </c>
      <c r="I6701" s="27">
        <f>SUM($H$11:H6701)</f>
        <v>1.6475616914989669E-2</v>
      </c>
      <c r="J6701" s="26">
        <f t="shared" si="732"/>
        <v>5.8527785434416613</v>
      </c>
      <c r="K6701" s="20">
        <f t="shared" si="734"/>
        <v>1.6475616914989669E-2</v>
      </c>
    </row>
    <row r="6702" spans="3:11" x14ac:dyDescent="0.25">
      <c r="C6702" s="7">
        <v>6691</v>
      </c>
      <c r="D6702" s="8">
        <f t="shared" si="735"/>
        <v>59.945150081249416</v>
      </c>
      <c r="E6702" s="8">
        <f t="shared" si="736"/>
        <v>1.1291062499999998E-3</v>
      </c>
      <c r="F6702" s="8">
        <f t="shared" ref="F6702:F6765" si="737">D6702-E6702</f>
        <v>59.944020974999418</v>
      </c>
      <c r="G6702" s="19">
        <f t="shared" si="731"/>
        <v>5.8526683035542213</v>
      </c>
      <c r="H6702" s="26">
        <f t="shared" si="733"/>
        <v>2.5629335581670955E-6</v>
      </c>
      <c r="I6702" s="27">
        <f>SUM($H$11:H6702)</f>
        <v>1.6478179848547835E-2</v>
      </c>
      <c r="J6702" s="26">
        <f t="shared" si="732"/>
        <v>5.8526683035542213</v>
      </c>
      <c r="K6702" s="20">
        <f t="shared" si="734"/>
        <v>1.6478179848547835E-2</v>
      </c>
    </row>
    <row r="6703" spans="3:11" x14ac:dyDescent="0.25">
      <c r="C6703" s="7">
        <v>6692</v>
      </c>
      <c r="D6703" s="8">
        <f t="shared" si="735"/>
        <v>59.942891699999436</v>
      </c>
      <c r="E6703" s="8">
        <f t="shared" si="736"/>
        <v>1.1292749999999999E-3</v>
      </c>
      <c r="F6703" s="8">
        <f t="shared" si="737"/>
        <v>59.941762424999439</v>
      </c>
      <c r="G6703" s="19">
        <f t="shared" si="731"/>
        <v>5.8525580451139696</v>
      </c>
      <c r="H6703" s="26">
        <f t="shared" si="733"/>
        <v>2.5629818421916902E-6</v>
      </c>
      <c r="I6703" s="27">
        <f>SUM($H$11:H6703)</f>
        <v>1.6480742830390027E-2</v>
      </c>
      <c r="J6703" s="26">
        <f t="shared" si="732"/>
        <v>5.8525580451139696</v>
      </c>
      <c r="K6703" s="20">
        <f t="shared" si="734"/>
        <v>1.6480742830390027E-2</v>
      </c>
    </row>
    <row r="6704" spans="3:11" x14ac:dyDescent="0.25">
      <c r="C6704" s="7">
        <v>6693</v>
      </c>
      <c r="D6704" s="8">
        <f t="shared" si="735"/>
        <v>59.940632981249436</v>
      </c>
      <c r="E6704" s="8">
        <f t="shared" si="736"/>
        <v>1.1294437499999998E-3</v>
      </c>
      <c r="F6704" s="8">
        <f t="shared" si="737"/>
        <v>59.939503537499434</v>
      </c>
      <c r="G6704" s="19">
        <f t="shared" si="731"/>
        <v>5.8524477681198581</v>
      </c>
      <c r="H6704" s="26">
        <f t="shared" si="733"/>
        <v>2.5630301361611056E-6</v>
      </c>
      <c r="I6704" s="27">
        <f>SUM($H$11:H6704)</f>
        <v>1.6483305860526189E-2</v>
      </c>
      <c r="J6704" s="26">
        <f t="shared" si="732"/>
        <v>5.8524477681198581</v>
      </c>
      <c r="K6704" s="20">
        <f t="shared" si="734"/>
        <v>1.6483305860526189E-2</v>
      </c>
    </row>
    <row r="6705" spans="3:11" x14ac:dyDescent="0.25">
      <c r="C6705" s="7">
        <v>6694</v>
      </c>
      <c r="D6705" s="8">
        <f t="shared" si="735"/>
        <v>59.938373924999446</v>
      </c>
      <c r="E6705" s="8">
        <f t="shared" si="736"/>
        <v>1.1296124999999998E-3</v>
      </c>
      <c r="F6705" s="8">
        <f t="shared" si="737"/>
        <v>59.937244312499445</v>
      </c>
      <c r="G6705" s="19">
        <f t="shared" si="731"/>
        <v>5.8523374725708379</v>
      </c>
      <c r="H6705" s="26">
        <f t="shared" si="733"/>
        <v>2.5630784400768227E-6</v>
      </c>
      <c r="I6705" s="27">
        <f>SUM($H$11:H6705)</f>
        <v>1.6485868938966267E-2</v>
      </c>
      <c r="J6705" s="26">
        <f t="shared" si="732"/>
        <v>5.8523374725708379</v>
      </c>
      <c r="K6705" s="20">
        <f t="shared" si="734"/>
        <v>1.6485868938966267E-2</v>
      </c>
    </row>
    <row r="6706" spans="3:11" x14ac:dyDescent="0.25">
      <c r="C6706" s="7">
        <v>6695</v>
      </c>
      <c r="D6706" s="8">
        <f t="shared" si="735"/>
        <v>59.936114531249444</v>
      </c>
      <c r="E6706" s="8">
        <f t="shared" si="736"/>
        <v>1.1297812499999999E-3</v>
      </c>
      <c r="F6706" s="8">
        <f t="shared" si="737"/>
        <v>59.934984749999444</v>
      </c>
      <c r="G6706" s="19">
        <f t="shared" si="731"/>
        <v>5.8522271584658601</v>
      </c>
      <c r="H6706" s="26">
        <f t="shared" si="733"/>
        <v>2.5631267539403226E-6</v>
      </c>
      <c r="I6706" s="27">
        <f>SUM($H$11:H6706)</f>
        <v>1.6488432065720208E-2</v>
      </c>
      <c r="J6706" s="26">
        <f t="shared" si="732"/>
        <v>5.8522271584658601</v>
      </c>
      <c r="K6706" s="20">
        <f t="shared" si="734"/>
        <v>1.6488432065720208E-2</v>
      </c>
    </row>
    <row r="6707" spans="3:11" x14ac:dyDescent="0.25">
      <c r="C6707" s="7">
        <v>6696</v>
      </c>
      <c r="D6707" s="8">
        <f t="shared" si="735"/>
        <v>59.933854799999438</v>
      </c>
      <c r="E6707" s="8">
        <f t="shared" si="736"/>
        <v>1.1299499999999998E-3</v>
      </c>
      <c r="F6707" s="8">
        <f t="shared" si="737"/>
        <v>59.932724849999438</v>
      </c>
      <c r="G6707" s="19">
        <f t="shared" si="731"/>
        <v>5.8521168258038747</v>
      </c>
      <c r="H6707" s="26">
        <f t="shared" si="733"/>
        <v>2.5631750777530877E-6</v>
      </c>
      <c r="I6707" s="27">
        <f>SUM($H$11:H6707)</f>
        <v>1.6490995240797959E-2</v>
      </c>
      <c r="J6707" s="26">
        <f t="shared" si="732"/>
        <v>5.8521168258038747</v>
      </c>
      <c r="K6707" s="20">
        <f t="shared" si="734"/>
        <v>1.6490995240797959E-2</v>
      </c>
    </row>
    <row r="6708" spans="3:11" x14ac:dyDescent="0.25">
      <c r="C6708" s="7">
        <v>6697</v>
      </c>
      <c r="D6708" s="8">
        <f t="shared" si="735"/>
        <v>59.931594731249433</v>
      </c>
      <c r="E6708" s="8">
        <f t="shared" si="736"/>
        <v>1.1301187499999999E-3</v>
      </c>
      <c r="F6708" s="8">
        <f t="shared" si="737"/>
        <v>59.930464612499435</v>
      </c>
      <c r="G6708" s="19">
        <f t="shared" si="731"/>
        <v>5.8520064745838329</v>
      </c>
      <c r="H6708" s="26">
        <f t="shared" si="733"/>
        <v>2.5632234115165992E-6</v>
      </c>
      <c r="I6708" s="27">
        <f>SUM($H$11:H6708)</f>
        <v>1.6493558464209475E-2</v>
      </c>
      <c r="J6708" s="26">
        <f t="shared" si="732"/>
        <v>5.8520064745838329</v>
      </c>
      <c r="K6708" s="20">
        <f t="shared" si="734"/>
        <v>1.6493558464209475E-2</v>
      </c>
    </row>
    <row r="6709" spans="3:11" x14ac:dyDescent="0.25">
      <c r="C6709" s="7">
        <v>6698</v>
      </c>
      <c r="D6709" s="8">
        <f t="shared" si="735"/>
        <v>59.929334324999424</v>
      </c>
      <c r="E6709" s="8">
        <f t="shared" si="736"/>
        <v>1.1302875E-3</v>
      </c>
      <c r="F6709" s="8">
        <f t="shared" si="737"/>
        <v>59.928204037499427</v>
      </c>
      <c r="G6709" s="19">
        <f t="shared" si="731"/>
        <v>5.8518961048046849</v>
      </c>
      <c r="H6709" s="26">
        <f t="shared" si="733"/>
        <v>2.5632717552323401E-6</v>
      </c>
      <c r="I6709" s="27">
        <f>SUM($H$11:H6709)</f>
        <v>1.6496121735964708E-2</v>
      </c>
      <c r="J6709" s="26">
        <f t="shared" si="732"/>
        <v>5.8518961048046849</v>
      </c>
      <c r="K6709" s="20">
        <f t="shared" si="734"/>
        <v>1.6496121735964708E-2</v>
      </c>
    </row>
    <row r="6710" spans="3:11" x14ac:dyDescent="0.25">
      <c r="C6710" s="7">
        <v>6699</v>
      </c>
      <c r="D6710" s="8">
        <f t="shared" si="735"/>
        <v>59.927073581249424</v>
      </c>
      <c r="E6710" s="8">
        <f t="shared" si="736"/>
        <v>1.1304562499999998E-3</v>
      </c>
      <c r="F6710" s="8">
        <f t="shared" si="737"/>
        <v>59.925943124999421</v>
      </c>
      <c r="G6710" s="19">
        <f t="shared" si="731"/>
        <v>5.8517857164653799</v>
      </c>
      <c r="H6710" s="26">
        <f t="shared" si="733"/>
        <v>2.5633201089017938E-6</v>
      </c>
      <c r="I6710" s="27">
        <f>SUM($H$11:H6710)</f>
        <v>1.649868505607361E-2</v>
      </c>
      <c r="J6710" s="26">
        <f t="shared" si="732"/>
        <v>5.8517857164653799</v>
      </c>
      <c r="K6710" s="20">
        <f t="shared" si="734"/>
        <v>1.649868505607361E-2</v>
      </c>
    </row>
    <row r="6711" spans="3:11" x14ac:dyDescent="0.25">
      <c r="C6711" s="7">
        <v>6700</v>
      </c>
      <c r="D6711" s="8">
        <f t="shared" si="735"/>
        <v>59.924812499999412</v>
      </c>
      <c r="E6711" s="8">
        <f t="shared" si="736"/>
        <v>1.1306249999999999E-3</v>
      </c>
      <c r="F6711" s="8">
        <f t="shared" si="737"/>
        <v>59.92368187499941</v>
      </c>
      <c r="G6711" s="19">
        <f t="shared" si="731"/>
        <v>5.8516753095648681</v>
      </c>
      <c r="H6711" s="26">
        <f t="shared" si="733"/>
        <v>2.5633684725264435E-6</v>
      </c>
      <c r="I6711" s="27">
        <f>SUM($H$11:H6711)</f>
        <v>1.6501248424546137E-2</v>
      </c>
      <c r="J6711" s="26">
        <f t="shared" si="732"/>
        <v>5.8516753095648681</v>
      </c>
      <c r="K6711" s="20">
        <f t="shared" si="734"/>
        <v>1.6501248424546137E-2</v>
      </c>
    </row>
    <row r="6712" spans="3:11" x14ac:dyDescent="0.25">
      <c r="C6712" s="7">
        <v>6701</v>
      </c>
      <c r="D6712" s="8">
        <f t="shared" si="735"/>
        <v>59.922551081249416</v>
      </c>
      <c r="E6712" s="8">
        <f t="shared" si="736"/>
        <v>1.1307937499999998E-3</v>
      </c>
      <c r="F6712" s="8">
        <f t="shared" si="737"/>
        <v>59.921420287499416</v>
      </c>
      <c r="G6712" s="19">
        <f t="shared" si="731"/>
        <v>5.8515648841020989</v>
      </c>
      <c r="H6712" s="26">
        <f t="shared" si="733"/>
        <v>2.5634168461077729E-6</v>
      </c>
      <c r="I6712" s="27">
        <f>SUM($H$11:H6712)</f>
        <v>1.6503811841392244E-2</v>
      </c>
      <c r="J6712" s="26">
        <f t="shared" si="732"/>
        <v>5.8515648841020989</v>
      </c>
      <c r="K6712" s="20">
        <f t="shared" si="734"/>
        <v>1.6503811841392244E-2</v>
      </c>
    </row>
    <row r="6713" spans="3:11" x14ac:dyDescent="0.25">
      <c r="C6713" s="7">
        <v>6702</v>
      </c>
      <c r="D6713" s="8">
        <f t="shared" si="735"/>
        <v>59.920289324999416</v>
      </c>
      <c r="E6713" s="8">
        <f t="shared" si="736"/>
        <v>1.1309624999999998E-3</v>
      </c>
      <c r="F6713" s="8">
        <f t="shared" si="737"/>
        <v>59.919158362499417</v>
      </c>
      <c r="G6713" s="19">
        <f t="shared" si="731"/>
        <v>5.8514544400760213</v>
      </c>
      <c r="H6713" s="26">
        <f t="shared" si="733"/>
        <v>2.5634652296472671E-6</v>
      </c>
      <c r="I6713" s="27">
        <f>SUM($H$11:H6713)</f>
        <v>1.6506375306621891E-2</v>
      </c>
      <c r="J6713" s="26">
        <f t="shared" si="732"/>
        <v>5.8514544400760213</v>
      </c>
      <c r="K6713" s="20">
        <f t="shared" si="734"/>
        <v>1.6506375306621891E-2</v>
      </c>
    </row>
    <row r="6714" spans="3:11" x14ac:dyDescent="0.25">
      <c r="C6714" s="7">
        <v>6703</v>
      </c>
      <c r="D6714" s="8">
        <f t="shared" si="735"/>
        <v>59.918027231249418</v>
      </c>
      <c r="E6714" s="8">
        <f t="shared" si="736"/>
        <v>1.1311312499999999E-3</v>
      </c>
      <c r="F6714" s="8">
        <f t="shared" si="737"/>
        <v>59.91689609999942</v>
      </c>
      <c r="G6714" s="19">
        <f t="shared" si="731"/>
        <v>5.851343977485584</v>
      </c>
      <c r="H6714" s="26">
        <f t="shared" si="733"/>
        <v>2.5635136231464106E-6</v>
      </c>
      <c r="I6714" s="27">
        <f>SUM($H$11:H6714)</f>
        <v>1.6508938820245039E-2</v>
      </c>
      <c r="J6714" s="26">
        <f t="shared" si="732"/>
        <v>5.851343977485584</v>
      </c>
      <c r="K6714" s="20">
        <f t="shared" si="734"/>
        <v>1.6508938820245039E-2</v>
      </c>
    </row>
    <row r="6715" spans="3:11" x14ac:dyDescent="0.25">
      <c r="C6715" s="7">
        <v>6704</v>
      </c>
      <c r="D6715" s="8">
        <f t="shared" si="735"/>
        <v>59.915764799999423</v>
      </c>
      <c r="E6715" s="8">
        <f t="shared" si="736"/>
        <v>1.1312999999999998E-3</v>
      </c>
      <c r="F6715" s="8">
        <f t="shared" si="737"/>
        <v>59.914633499999425</v>
      </c>
      <c r="G6715" s="19">
        <f t="shared" si="731"/>
        <v>5.8512334963297352</v>
      </c>
      <c r="H6715" s="26">
        <f t="shared" si="733"/>
        <v>2.563562026606689E-6</v>
      </c>
      <c r="I6715" s="27">
        <f>SUM($H$11:H6715)</f>
        <v>1.6511502382271646E-2</v>
      </c>
      <c r="J6715" s="26">
        <f t="shared" si="732"/>
        <v>5.8512334963297352</v>
      </c>
      <c r="K6715" s="20">
        <f t="shared" si="734"/>
        <v>1.6511502382271646E-2</v>
      </c>
    </row>
    <row r="6716" spans="3:11" x14ac:dyDescent="0.25">
      <c r="C6716" s="7">
        <v>6705</v>
      </c>
      <c r="D6716" s="8">
        <f t="shared" si="735"/>
        <v>59.913502031249422</v>
      </c>
      <c r="E6716" s="8">
        <f t="shared" si="736"/>
        <v>1.1314687499999999E-3</v>
      </c>
      <c r="F6716" s="8">
        <f t="shared" si="737"/>
        <v>59.912370562499419</v>
      </c>
      <c r="G6716" s="19">
        <f t="shared" si="731"/>
        <v>5.8511229966074243</v>
      </c>
      <c r="H6716" s="26">
        <f t="shared" si="733"/>
        <v>2.5636104400295878E-6</v>
      </c>
      <c r="I6716" s="27">
        <f>SUM($H$11:H6716)</f>
        <v>1.6514065992711675E-2</v>
      </c>
      <c r="J6716" s="26">
        <f t="shared" si="732"/>
        <v>5.8511229966074243</v>
      </c>
      <c r="K6716" s="20">
        <f t="shared" si="734"/>
        <v>1.6514065992711675E-2</v>
      </c>
    </row>
    <row r="6717" spans="3:11" x14ac:dyDescent="0.25">
      <c r="C6717" s="7">
        <v>6706</v>
      </c>
      <c r="D6717" s="8">
        <f t="shared" si="735"/>
        <v>59.911238924999424</v>
      </c>
      <c r="E6717" s="8">
        <f t="shared" si="736"/>
        <v>1.1316375E-3</v>
      </c>
      <c r="F6717" s="8">
        <f t="shared" si="737"/>
        <v>59.910107287499422</v>
      </c>
      <c r="G6717" s="19">
        <f t="shared" si="731"/>
        <v>5.8510124783175979</v>
      </c>
      <c r="H6717" s="26">
        <f t="shared" si="733"/>
        <v>2.5636588634165933E-6</v>
      </c>
      <c r="I6717" s="27">
        <f>SUM($H$11:H6717)</f>
        <v>1.651662965157509E-2</v>
      </c>
      <c r="J6717" s="26">
        <f t="shared" si="732"/>
        <v>5.8510124783175979</v>
      </c>
      <c r="K6717" s="20">
        <f t="shared" si="734"/>
        <v>1.651662965157509E-2</v>
      </c>
    </row>
    <row r="6718" spans="3:11" x14ac:dyDescent="0.25">
      <c r="C6718" s="7">
        <v>6707</v>
      </c>
      <c r="D6718" s="8">
        <f t="shared" si="735"/>
        <v>59.908975481249421</v>
      </c>
      <c r="E6718" s="8">
        <f t="shared" si="736"/>
        <v>1.1318062499999998E-3</v>
      </c>
      <c r="F6718" s="8">
        <f t="shared" si="737"/>
        <v>59.90784367499942</v>
      </c>
      <c r="G6718" s="19">
        <f t="shared" si="731"/>
        <v>5.8509019414592052</v>
      </c>
      <c r="H6718" s="26">
        <f t="shared" si="733"/>
        <v>2.5637072967691926E-6</v>
      </c>
      <c r="I6718" s="27">
        <f>SUM($H$11:H6718)</f>
        <v>1.6519193358871861E-2</v>
      </c>
      <c r="J6718" s="26">
        <f t="shared" si="732"/>
        <v>5.8509019414592052</v>
      </c>
      <c r="K6718" s="20">
        <f t="shared" si="734"/>
        <v>1.6519193358871861E-2</v>
      </c>
    </row>
    <row r="6719" spans="3:11" x14ac:dyDescent="0.25">
      <c r="C6719" s="7">
        <v>6708</v>
      </c>
      <c r="D6719" s="8">
        <f t="shared" si="735"/>
        <v>59.90671169999942</v>
      </c>
      <c r="E6719" s="8">
        <f t="shared" si="736"/>
        <v>1.1319749999999999E-3</v>
      </c>
      <c r="F6719" s="8">
        <f t="shared" si="737"/>
        <v>59.90557972499942</v>
      </c>
      <c r="G6719" s="19">
        <f t="shared" si="731"/>
        <v>5.8507913860311929</v>
      </c>
      <c r="H6719" s="26">
        <f t="shared" si="733"/>
        <v>2.5637557400888723E-6</v>
      </c>
      <c r="I6719" s="27">
        <f>SUM($H$11:H6719)</f>
        <v>1.652175711461195E-2</v>
      </c>
      <c r="J6719" s="26">
        <f t="shared" si="732"/>
        <v>5.8507913860311929</v>
      </c>
      <c r="K6719" s="20">
        <f t="shared" si="734"/>
        <v>1.652175711461195E-2</v>
      </c>
    </row>
    <row r="6720" spans="3:11" x14ac:dyDescent="0.25">
      <c r="C6720" s="7">
        <v>6709</v>
      </c>
      <c r="D6720" s="8">
        <f t="shared" si="735"/>
        <v>59.904447581249421</v>
      </c>
      <c r="E6720" s="8">
        <f t="shared" si="736"/>
        <v>1.1321437499999998E-3</v>
      </c>
      <c r="F6720" s="8">
        <f t="shared" si="737"/>
        <v>59.903315437499423</v>
      </c>
      <c r="G6720" s="19">
        <f t="shared" si="731"/>
        <v>5.8506808120325093</v>
      </c>
      <c r="H6720" s="26">
        <f t="shared" si="733"/>
        <v>2.5638041933771196E-6</v>
      </c>
      <c r="I6720" s="27">
        <f>SUM($H$11:H6720)</f>
        <v>1.6524320918805326E-2</v>
      </c>
      <c r="J6720" s="26">
        <f t="shared" si="732"/>
        <v>5.8506808120325093</v>
      </c>
      <c r="K6720" s="20">
        <f t="shared" si="734"/>
        <v>1.6524320918805326E-2</v>
      </c>
    </row>
    <row r="6721" spans="3:11" x14ac:dyDescent="0.25">
      <c r="C6721" s="7">
        <v>6710</v>
      </c>
      <c r="D6721" s="8">
        <f t="shared" si="735"/>
        <v>59.902183124999432</v>
      </c>
      <c r="E6721" s="8">
        <f t="shared" si="736"/>
        <v>1.1323124999999999E-3</v>
      </c>
      <c r="F6721" s="8">
        <f t="shared" si="737"/>
        <v>59.901050812499435</v>
      </c>
      <c r="G6721" s="19">
        <f t="shared" si="731"/>
        <v>5.8505702194621012</v>
      </c>
      <c r="H6721" s="26">
        <f t="shared" si="733"/>
        <v>2.5638526566354233E-6</v>
      </c>
      <c r="I6721" s="27">
        <f>SUM($H$11:H6721)</f>
        <v>1.6526884771461962E-2</v>
      </c>
      <c r="J6721" s="26">
        <f t="shared" si="732"/>
        <v>5.8505702194621012</v>
      </c>
      <c r="K6721" s="20">
        <f t="shared" si="734"/>
        <v>1.6526884771461962E-2</v>
      </c>
    </row>
    <row r="6722" spans="3:11" x14ac:dyDescent="0.25">
      <c r="C6722" s="7">
        <v>6711</v>
      </c>
      <c r="D6722" s="8">
        <f t="shared" si="735"/>
        <v>59.899918331249431</v>
      </c>
      <c r="E6722" s="8">
        <f t="shared" si="736"/>
        <v>1.1324812499999999E-3</v>
      </c>
      <c r="F6722" s="8">
        <f t="shared" si="737"/>
        <v>59.898785849999427</v>
      </c>
      <c r="G6722" s="19">
        <f t="shared" si="731"/>
        <v>5.8504596083189142</v>
      </c>
      <c r="H6722" s="26">
        <f t="shared" si="733"/>
        <v>2.5639011298652716E-6</v>
      </c>
      <c r="I6722" s="27">
        <f>SUM($H$11:H6722)</f>
        <v>1.6529448672591828E-2</v>
      </c>
      <c r="J6722" s="26">
        <f t="shared" si="732"/>
        <v>5.8504596083189142</v>
      </c>
      <c r="K6722" s="20">
        <f t="shared" si="734"/>
        <v>1.6529448672591828E-2</v>
      </c>
    </row>
    <row r="6723" spans="3:11" x14ac:dyDescent="0.25">
      <c r="C6723" s="7">
        <v>6712</v>
      </c>
      <c r="D6723" s="8">
        <f t="shared" si="735"/>
        <v>59.897653199999425</v>
      </c>
      <c r="E6723" s="8">
        <f t="shared" si="736"/>
        <v>1.1326499999999998E-3</v>
      </c>
      <c r="F6723" s="8">
        <f t="shared" si="737"/>
        <v>59.896520549999423</v>
      </c>
      <c r="G6723" s="19">
        <f t="shared" si="731"/>
        <v>5.850348978601895</v>
      </c>
      <c r="H6723" s="26">
        <f t="shared" si="733"/>
        <v>2.563949613068154E-6</v>
      </c>
      <c r="I6723" s="27">
        <f>SUM($H$11:H6723)</f>
        <v>1.6532012622204897E-2</v>
      </c>
      <c r="J6723" s="26">
        <f t="shared" si="732"/>
        <v>5.850348978601895</v>
      </c>
      <c r="K6723" s="20">
        <f t="shared" si="734"/>
        <v>1.6532012622204897E-2</v>
      </c>
    </row>
    <row r="6724" spans="3:11" x14ac:dyDescent="0.25">
      <c r="C6724" s="7">
        <v>6713</v>
      </c>
      <c r="D6724" s="8">
        <f t="shared" si="735"/>
        <v>59.895387731249414</v>
      </c>
      <c r="E6724" s="8">
        <f t="shared" si="736"/>
        <v>1.1328187499999999E-3</v>
      </c>
      <c r="F6724" s="8">
        <f t="shared" si="737"/>
        <v>59.894254912499413</v>
      </c>
      <c r="G6724" s="19">
        <f t="shared" si="731"/>
        <v>5.850238330309991</v>
      </c>
      <c r="H6724" s="26">
        <f t="shared" si="733"/>
        <v>2.5639981062455591E-6</v>
      </c>
      <c r="I6724" s="27">
        <f>SUM($H$11:H6724)</f>
        <v>1.6534576620311141E-2</v>
      </c>
      <c r="J6724" s="26">
        <f t="shared" si="732"/>
        <v>5.850238330309991</v>
      </c>
      <c r="K6724" s="20">
        <f t="shared" si="734"/>
        <v>1.6534576620311141E-2</v>
      </c>
    </row>
    <row r="6725" spans="3:11" x14ac:dyDescent="0.25">
      <c r="C6725" s="7">
        <v>6714</v>
      </c>
      <c r="D6725" s="8">
        <f t="shared" si="735"/>
        <v>59.893121924999406</v>
      </c>
      <c r="E6725" s="8">
        <f t="shared" si="736"/>
        <v>1.1329875E-3</v>
      </c>
      <c r="F6725" s="8">
        <f t="shared" si="737"/>
        <v>59.891988937499406</v>
      </c>
      <c r="G6725" s="19">
        <f t="shared" si="731"/>
        <v>5.8501276634421489</v>
      </c>
      <c r="H6725" s="26">
        <f t="shared" si="733"/>
        <v>2.5640466093989766E-6</v>
      </c>
      <c r="I6725" s="27">
        <f>SUM($H$11:H6725)</f>
        <v>1.6537140666920542E-2</v>
      </c>
      <c r="J6725" s="26">
        <f t="shared" si="732"/>
        <v>5.8501276634421489</v>
      </c>
      <c r="K6725" s="20">
        <f t="shared" si="734"/>
        <v>1.6537140666920542E-2</v>
      </c>
    </row>
    <row r="6726" spans="3:11" x14ac:dyDescent="0.25">
      <c r="C6726" s="7">
        <v>6715</v>
      </c>
      <c r="D6726" s="8">
        <f t="shared" si="735"/>
        <v>59.890855781249421</v>
      </c>
      <c r="E6726" s="8">
        <f t="shared" si="736"/>
        <v>1.1331562499999998E-3</v>
      </c>
      <c r="F6726" s="8">
        <f t="shared" si="737"/>
        <v>59.889722624999422</v>
      </c>
      <c r="G6726" s="19">
        <f t="shared" si="731"/>
        <v>5.8500169779973126</v>
      </c>
      <c r="H6726" s="26">
        <f t="shared" si="733"/>
        <v>2.5640951225298975E-6</v>
      </c>
      <c r="I6726" s="27">
        <f>SUM($H$11:H6726)</f>
        <v>1.6539704762043073E-2</v>
      </c>
      <c r="J6726" s="26">
        <f t="shared" si="732"/>
        <v>5.8500169779973126</v>
      </c>
      <c r="K6726" s="20">
        <f t="shared" si="734"/>
        <v>1.6539704762043073E-2</v>
      </c>
    </row>
    <row r="6727" spans="3:11" x14ac:dyDescent="0.25">
      <c r="C6727" s="7">
        <v>6716</v>
      </c>
      <c r="D6727" s="8">
        <f t="shared" si="735"/>
        <v>59.888589299999424</v>
      </c>
      <c r="E6727" s="8">
        <f t="shared" si="736"/>
        <v>1.1333249999999999E-3</v>
      </c>
      <c r="F6727" s="8">
        <f t="shared" si="737"/>
        <v>59.887455974999426</v>
      </c>
      <c r="G6727" s="19">
        <f t="shared" si="731"/>
        <v>5.8499062739744287</v>
      </c>
      <c r="H6727" s="26">
        <f t="shared" si="733"/>
        <v>2.5641436456398118E-6</v>
      </c>
      <c r="I6727" s="27">
        <f>SUM($H$11:H6727)</f>
        <v>1.6542268905688714E-2</v>
      </c>
      <c r="J6727" s="26">
        <f t="shared" si="732"/>
        <v>5.8499062739744287</v>
      </c>
      <c r="K6727" s="20">
        <f t="shared" si="734"/>
        <v>1.6542268905688714E-2</v>
      </c>
    </row>
    <row r="6728" spans="3:11" x14ac:dyDescent="0.25">
      <c r="C6728" s="7">
        <v>6717</v>
      </c>
      <c r="D6728" s="8">
        <f t="shared" si="735"/>
        <v>59.886322481249422</v>
      </c>
      <c r="E6728" s="8">
        <f t="shared" si="736"/>
        <v>1.1334937499999998E-3</v>
      </c>
      <c r="F6728" s="8">
        <f t="shared" si="737"/>
        <v>59.885188987499426</v>
      </c>
      <c r="G6728" s="19">
        <f t="shared" si="731"/>
        <v>5.8497955513724422</v>
      </c>
      <c r="H6728" s="26">
        <f t="shared" si="733"/>
        <v>2.5641921787302112E-6</v>
      </c>
      <c r="I6728" s="27">
        <f>SUM($H$11:H6728)</f>
        <v>1.6544833097867445E-2</v>
      </c>
      <c r="J6728" s="26">
        <f t="shared" si="732"/>
        <v>5.8497955513724422</v>
      </c>
      <c r="K6728" s="20">
        <f t="shared" si="734"/>
        <v>1.6544833097867445E-2</v>
      </c>
    </row>
    <row r="6729" spans="3:11" x14ac:dyDescent="0.25">
      <c r="C6729" s="7">
        <v>6718</v>
      </c>
      <c r="D6729" s="8">
        <f t="shared" si="735"/>
        <v>59.88405532499943</v>
      </c>
      <c r="E6729" s="8">
        <f t="shared" si="736"/>
        <v>1.1336624999999999E-3</v>
      </c>
      <c r="F6729" s="8">
        <f t="shared" si="737"/>
        <v>59.882921662499427</v>
      </c>
      <c r="G6729" s="19">
        <f t="shared" si="731"/>
        <v>5.8496848101902978</v>
      </c>
      <c r="H6729" s="26">
        <f t="shared" si="733"/>
        <v>2.5642407218025872E-6</v>
      </c>
      <c r="I6729" s="27">
        <f>SUM($H$11:H6729)</f>
        <v>1.6547397338589249E-2</v>
      </c>
      <c r="J6729" s="26">
        <f t="shared" si="732"/>
        <v>5.8496848101902978</v>
      </c>
      <c r="K6729" s="20">
        <f t="shared" si="734"/>
        <v>1.6547397338589249E-2</v>
      </c>
    </row>
    <row r="6730" spans="3:11" x14ac:dyDescent="0.25">
      <c r="C6730" s="7">
        <v>6719</v>
      </c>
      <c r="D6730" s="8">
        <f t="shared" si="735"/>
        <v>59.881787831249426</v>
      </c>
      <c r="E6730" s="8">
        <f t="shared" si="736"/>
        <v>1.1338312499999999E-3</v>
      </c>
      <c r="F6730" s="8">
        <f t="shared" si="737"/>
        <v>59.880653999999424</v>
      </c>
      <c r="G6730" s="19">
        <f t="shared" si="731"/>
        <v>5.8495740504269405</v>
      </c>
      <c r="H6730" s="26">
        <f t="shared" si="733"/>
        <v>2.5642892748584319E-6</v>
      </c>
      <c r="I6730" s="27">
        <f>SUM($H$11:H6730)</f>
        <v>1.6549961627864106E-2</v>
      </c>
      <c r="J6730" s="26">
        <f t="shared" si="732"/>
        <v>5.8495740504269405</v>
      </c>
      <c r="K6730" s="20">
        <f t="shared" si="734"/>
        <v>1.6549961627864106E-2</v>
      </c>
    </row>
    <row r="6731" spans="3:11" x14ac:dyDescent="0.25">
      <c r="C6731" s="7">
        <v>6720</v>
      </c>
      <c r="D6731" s="8">
        <f t="shared" si="735"/>
        <v>59.879519999999424</v>
      </c>
      <c r="E6731" s="8">
        <f t="shared" si="736"/>
        <v>1.1339999999999998E-3</v>
      </c>
      <c r="F6731" s="8">
        <f t="shared" si="737"/>
        <v>59.878385999999423</v>
      </c>
      <c r="G6731" s="19">
        <f t="shared" ref="G6731:G6794" si="738">SQRT(2*F6731/$D$3)</f>
        <v>5.8494632720813149</v>
      </c>
      <c r="H6731" s="26">
        <f t="shared" si="733"/>
        <v>2.5643378378992374E-6</v>
      </c>
      <c r="I6731" s="27">
        <f>SUM($H$11:H6731)</f>
        <v>1.6552525965702006E-2</v>
      </c>
      <c r="J6731" s="26">
        <f t="shared" ref="J6731:J6794" si="739">IF($I$7&gt;=I6731,G6731,"")</f>
        <v>5.8494632720813149</v>
      </c>
      <c r="K6731" s="20">
        <f t="shared" si="734"/>
        <v>1.6552525965702006E-2</v>
      </c>
    </row>
    <row r="6732" spans="3:11" x14ac:dyDescent="0.25">
      <c r="C6732" s="7">
        <v>6721</v>
      </c>
      <c r="D6732" s="8">
        <f t="shared" si="735"/>
        <v>59.877251831249431</v>
      </c>
      <c r="E6732" s="8">
        <f t="shared" si="736"/>
        <v>1.1341687499999999E-3</v>
      </c>
      <c r="F6732" s="8">
        <f t="shared" si="737"/>
        <v>59.876117662499432</v>
      </c>
      <c r="G6732" s="19">
        <f t="shared" si="738"/>
        <v>5.8493524751523651</v>
      </c>
      <c r="H6732" s="26">
        <f t="shared" ref="H6732:H6795" si="740">$D$7/G6732</f>
        <v>2.5643864109264978E-6</v>
      </c>
      <c r="I6732" s="27">
        <f>SUM($H$11:H6732)</f>
        <v>1.6555090352112934E-2</v>
      </c>
      <c r="J6732" s="26">
        <f t="shared" si="739"/>
        <v>5.8493524751523651</v>
      </c>
      <c r="K6732" s="20">
        <f t="shared" ref="K6732:K6795" si="741">IF(J6732="","",I6732)</f>
        <v>1.6555090352112934E-2</v>
      </c>
    </row>
    <row r="6733" spans="3:11" x14ac:dyDescent="0.25">
      <c r="C6733" s="7">
        <v>6722</v>
      </c>
      <c r="D6733" s="8">
        <f t="shared" ref="D6733:D6796" si="742">$D$3*G6732^2/2-E6733</f>
        <v>59.874983324999427</v>
      </c>
      <c r="E6733" s="8">
        <f t="shared" ref="E6733:E6796" si="743">C6733*$D$4*$D$7^2/2</f>
        <v>1.1343374999999998E-3</v>
      </c>
      <c r="F6733" s="8">
        <f t="shared" si="737"/>
        <v>59.873848987499429</v>
      </c>
      <c r="G6733" s="19">
        <f t="shared" si="738"/>
        <v>5.8492416596390351</v>
      </c>
      <c r="H6733" s="26">
        <f t="shared" si="740"/>
        <v>2.5644349939417051E-6</v>
      </c>
      <c r="I6733" s="27">
        <f>SUM($H$11:H6733)</f>
        <v>1.6557654787106874E-2</v>
      </c>
      <c r="J6733" s="26">
        <f t="shared" si="739"/>
        <v>5.8492416596390351</v>
      </c>
      <c r="K6733" s="20">
        <f t="shared" si="741"/>
        <v>1.6557654787106874E-2</v>
      </c>
    </row>
    <row r="6734" spans="3:11" x14ac:dyDescent="0.25">
      <c r="C6734" s="7">
        <v>6723</v>
      </c>
      <c r="D6734" s="8">
        <f t="shared" si="742"/>
        <v>59.872714481249432</v>
      </c>
      <c r="E6734" s="8">
        <f t="shared" si="743"/>
        <v>1.1345062499999998E-3</v>
      </c>
      <c r="F6734" s="8">
        <f t="shared" si="737"/>
        <v>59.871579974999435</v>
      </c>
      <c r="G6734" s="19">
        <f t="shared" si="738"/>
        <v>5.8491308255402696</v>
      </c>
      <c r="H6734" s="26">
        <f t="shared" si="740"/>
        <v>2.5644835869463541E-6</v>
      </c>
      <c r="I6734" s="27">
        <f>SUM($H$11:H6734)</f>
        <v>1.6560219270693819E-2</v>
      </c>
      <c r="J6734" s="26">
        <f t="shared" si="739"/>
        <v>5.8491308255402696</v>
      </c>
      <c r="K6734" s="20">
        <f t="shared" si="741"/>
        <v>1.6560219270693819E-2</v>
      </c>
    </row>
    <row r="6735" spans="3:11" x14ac:dyDescent="0.25">
      <c r="C6735" s="7">
        <v>6724</v>
      </c>
      <c r="D6735" s="8">
        <f t="shared" si="742"/>
        <v>59.870445299999439</v>
      </c>
      <c r="E6735" s="8">
        <f t="shared" si="743"/>
        <v>1.1346749999999999E-3</v>
      </c>
      <c r="F6735" s="8">
        <f t="shared" si="737"/>
        <v>59.869310624999436</v>
      </c>
      <c r="G6735" s="19">
        <f t="shared" si="738"/>
        <v>5.8490199728550101</v>
      </c>
      <c r="H6735" s="26">
        <f t="shared" si="740"/>
        <v>2.5645321899419387E-6</v>
      </c>
      <c r="I6735" s="27">
        <f>SUM($H$11:H6735)</f>
        <v>1.6562783802883761E-2</v>
      </c>
      <c r="J6735" s="26">
        <f t="shared" si="739"/>
        <v>5.8490199728550101</v>
      </c>
      <c r="K6735" s="20">
        <f t="shared" si="741"/>
        <v>1.6562783802883761E-2</v>
      </c>
    </row>
    <row r="6736" spans="3:11" x14ac:dyDescent="0.25">
      <c r="C6736" s="7">
        <v>6725</v>
      </c>
      <c r="D6736" s="8">
        <f t="shared" si="742"/>
        <v>59.868175781249441</v>
      </c>
      <c r="E6736" s="8">
        <f t="shared" si="743"/>
        <v>1.1348437499999998E-3</v>
      </c>
      <c r="F6736" s="8">
        <f t="shared" si="737"/>
        <v>59.867040937499439</v>
      </c>
      <c r="G6736" s="19">
        <f t="shared" si="738"/>
        <v>5.8489091015822012</v>
      </c>
      <c r="H6736" s="26">
        <f t="shared" si="740"/>
        <v>2.5645808029299541E-6</v>
      </c>
      <c r="I6736" s="27">
        <f>SUM($H$11:H6736)</f>
        <v>1.6565348383686691E-2</v>
      </c>
      <c r="J6736" s="26">
        <f t="shared" si="739"/>
        <v>5.8489091015822012</v>
      </c>
      <c r="K6736" s="20">
        <f t="shared" si="741"/>
        <v>1.6565348383686691E-2</v>
      </c>
    </row>
    <row r="6737" spans="3:11" x14ac:dyDescent="0.25">
      <c r="C6737" s="7">
        <v>6726</v>
      </c>
      <c r="D6737" s="8">
        <f t="shared" si="742"/>
        <v>59.865905924999439</v>
      </c>
      <c r="E6737" s="8">
        <f t="shared" si="743"/>
        <v>1.1350124999999999E-3</v>
      </c>
      <c r="F6737" s="8">
        <f t="shared" si="737"/>
        <v>59.864770912499438</v>
      </c>
      <c r="G6737" s="19">
        <f t="shared" si="738"/>
        <v>5.8487982117207853</v>
      </c>
      <c r="H6737" s="26">
        <f t="shared" si="740"/>
        <v>2.5646294259118956E-6</v>
      </c>
      <c r="I6737" s="27">
        <f>SUM($H$11:H6737)</f>
        <v>1.6567913013112601E-2</v>
      </c>
      <c r="J6737" s="26">
        <f t="shared" si="739"/>
        <v>5.8487982117207853</v>
      </c>
      <c r="K6737" s="20">
        <f t="shared" si="741"/>
        <v>1.6567913013112601E-2</v>
      </c>
    </row>
    <row r="6738" spans="3:11" x14ac:dyDescent="0.25">
      <c r="C6738" s="7">
        <v>6727</v>
      </c>
      <c r="D6738" s="8">
        <f t="shared" si="742"/>
        <v>59.863635731249452</v>
      </c>
      <c r="E6738" s="8">
        <f t="shared" si="743"/>
        <v>1.1351812499999999E-3</v>
      </c>
      <c r="F6738" s="8">
        <f t="shared" si="737"/>
        <v>59.862500549999453</v>
      </c>
      <c r="G6738" s="19">
        <f t="shared" si="738"/>
        <v>5.8486873032697053</v>
      </c>
      <c r="H6738" s="26">
        <f t="shared" si="740"/>
        <v>2.5646780588892584E-6</v>
      </c>
      <c r="I6738" s="27">
        <f>SUM($H$11:H6738)</f>
        <v>1.6570477691171492E-2</v>
      </c>
      <c r="J6738" s="26">
        <f t="shared" si="739"/>
        <v>5.8486873032697053</v>
      </c>
      <c r="K6738" s="20">
        <f t="shared" si="741"/>
        <v>1.6570477691171492E-2</v>
      </c>
    </row>
    <row r="6739" spans="3:11" x14ac:dyDescent="0.25">
      <c r="C6739" s="7">
        <v>6728</v>
      </c>
      <c r="D6739" s="8">
        <f t="shared" si="742"/>
        <v>59.861365199999454</v>
      </c>
      <c r="E6739" s="8">
        <f t="shared" si="743"/>
        <v>1.1353499999999998E-3</v>
      </c>
      <c r="F6739" s="8">
        <f t="shared" si="737"/>
        <v>59.860229849999456</v>
      </c>
      <c r="G6739" s="19">
        <f t="shared" si="738"/>
        <v>5.8485763762279035</v>
      </c>
      <c r="H6739" s="26">
        <f t="shared" si="740"/>
        <v>2.564726701863539E-6</v>
      </c>
      <c r="I6739" s="27">
        <f>SUM($H$11:H6739)</f>
        <v>1.6573042417873354E-2</v>
      </c>
      <c r="J6739" s="26">
        <f t="shared" si="739"/>
        <v>5.8485763762279035</v>
      </c>
      <c r="K6739" s="20">
        <f t="shared" si="741"/>
        <v>1.6573042417873354E-2</v>
      </c>
    </row>
    <row r="6740" spans="3:11" x14ac:dyDescent="0.25">
      <c r="C6740" s="7">
        <v>6729</v>
      </c>
      <c r="D6740" s="8">
        <f t="shared" si="742"/>
        <v>59.859094331249459</v>
      </c>
      <c r="E6740" s="8">
        <f t="shared" si="743"/>
        <v>1.1355187499999999E-3</v>
      </c>
      <c r="F6740" s="8">
        <f t="shared" si="737"/>
        <v>59.857958812499461</v>
      </c>
      <c r="G6740" s="19">
        <f t="shared" si="738"/>
        <v>5.8484654305943229</v>
      </c>
      <c r="H6740" s="26">
        <f t="shared" si="740"/>
        <v>2.5647753548362334E-6</v>
      </c>
      <c r="I6740" s="27">
        <f>SUM($H$11:H6740)</f>
        <v>1.657560719322819E-2</v>
      </c>
      <c r="J6740" s="26">
        <f t="shared" si="739"/>
        <v>5.8484654305943229</v>
      </c>
      <c r="K6740" s="20">
        <f t="shared" si="741"/>
        <v>1.657560719322819E-2</v>
      </c>
    </row>
    <row r="6741" spans="3:11" x14ac:dyDescent="0.25">
      <c r="C6741" s="7">
        <v>6730</v>
      </c>
      <c r="D6741" s="8">
        <f t="shared" si="742"/>
        <v>59.856823124999458</v>
      </c>
      <c r="E6741" s="8">
        <f t="shared" si="743"/>
        <v>1.1356874999999998E-3</v>
      </c>
      <c r="F6741" s="8">
        <f t="shared" si="737"/>
        <v>59.855687437499455</v>
      </c>
      <c r="G6741" s="19">
        <f t="shared" si="738"/>
        <v>5.8483544663679039</v>
      </c>
      <c r="H6741" s="26">
        <f t="shared" si="740"/>
        <v>2.5648240178088396E-6</v>
      </c>
      <c r="I6741" s="27">
        <f>SUM($H$11:H6741)</f>
        <v>1.6578172017245998E-2</v>
      </c>
      <c r="J6741" s="26">
        <f t="shared" si="739"/>
        <v>5.8483544663679039</v>
      </c>
      <c r="K6741" s="20">
        <f t="shared" si="741"/>
        <v>1.6578172017245998E-2</v>
      </c>
    </row>
    <row r="6742" spans="3:11" x14ac:dyDescent="0.25">
      <c r="C6742" s="7">
        <v>6731</v>
      </c>
      <c r="D6742" s="8">
        <f t="shared" si="742"/>
        <v>59.854551581249467</v>
      </c>
      <c r="E6742" s="8">
        <f t="shared" si="743"/>
        <v>1.1358562499999998E-3</v>
      </c>
      <c r="F6742" s="8">
        <f t="shared" si="737"/>
        <v>59.853415724999465</v>
      </c>
      <c r="G6742" s="19">
        <f t="shared" si="738"/>
        <v>5.8482434835475887</v>
      </c>
      <c r="H6742" s="26">
        <f t="shared" si="740"/>
        <v>2.5648726907828546E-6</v>
      </c>
      <c r="I6742" s="27">
        <f>SUM($H$11:H6742)</f>
        <v>1.6580736889936783E-2</v>
      </c>
      <c r="J6742" s="26">
        <f t="shared" si="739"/>
        <v>5.8482434835475887</v>
      </c>
      <c r="K6742" s="20">
        <f t="shared" si="741"/>
        <v>1.6580736889936783E-2</v>
      </c>
    </row>
    <row r="6743" spans="3:11" x14ac:dyDescent="0.25">
      <c r="C6743" s="7">
        <v>6732</v>
      </c>
      <c r="D6743" s="8">
        <f t="shared" si="742"/>
        <v>59.852279699999464</v>
      </c>
      <c r="E6743" s="8">
        <f t="shared" si="743"/>
        <v>1.1360249999999999E-3</v>
      </c>
      <c r="F6743" s="8">
        <f t="shared" si="737"/>
        <v>59.851143674999463</v>
      </c>
      <c r="G6743" s="19">
        <f t="shared" si="738"/>
        <v>5.8481324821323195</v>
      </c>
      <c r="H6743" s="26">
        <f t="shared" si="740"/>
        <v>2.564921373759776E-6</v>
      </c>
      <c r="I6743" s="27">
        <f>SUM($H$11:H6743)</f>
        <v>1.6583301811310541E-2</v>
      </c>
      <c r="J6743" s="26">
        <f t="shared" si="739"/>
        <v>5.8481324821323195</v>
      </c>
      <c r="K6743" s="20">
        <f t="shared" si="741"/>
        <v>1.6583301811310541E-2</v>
      </c>
    </row>
    <row r="6744" spans="3:11" x14ac:dyDescent="0.25">
      <c r="C6744" s="7">
        <v>6733</v>
      </c>
      <c r="D6744" s="8">
        <f t="shared" si="742"/>
        <v>59.850007481249463</v>
      </c>
      <c r="E6744" s="8">
        <f t="shared" si="743"/>
        <v>1.1361937499999998E-3</v>
      </c>
      <c r="F6744" s="8">
        <f t="shared" si="737"/>
        <v>59.848871287499463</v>
      </c>
      <c r="G6744" s="19">
        <f t="shared" si="738"/>
        <v>5.8480214621210367</v>
      </c>
      <c r="H6744" s="26">
        <f t="shared" si="740"/>
        <v>2.5649700667411031E-6</v>
      </c>
      <c r="I6744" s="27">
        <f>SUM($H$11:H6744)</f>
        <v>1.6585866781377284E-2</v>
      </c>
      <c r="J6744" s="26">
        <f t="shared" si="739"/>
        <v>5.8480214621210367</v>
      </c>
      <c r="K6744" s="20">
        <f t="shared" si="741"/>
        <v>1.6585866781377284E-2</v>
      </c>
    </row>
    <row r="6745" spans="3:11" x14ac:dyDescent="0.25">
      <c r="C6745" s="7">
        <v>6734</v>
      </c>
      <c r="D6745" s="8">
        <f t="shared" si="742"/>
        <v>59.847734924999472</v>
      </c>
      <c r="E6745" s="8">
        <f t="shared" si="743"/>
        <v>1.1363624999999999E-3</v>
      </c>
      <c r="F6745" s="8">
        <f t="shared" si="737"/>
        <v>59.846598562499473</v>
      </c>
      <c r="G6745" s="19">
        <f t="shared" si="738"/>
        <v>5.8479104235126815</v>
      </c>
      <c r="H6745" s="26">
        <f t="shared" si="740"/>
        <v>2.5650187697283338E-6</v>
      </c>
      <c r="I6745" s="27">
        <f>SUM($H$11:H6745)</f>
        <v>1.6588431800147012E-2</v>
      </c>
      <c r="J6745" s="26">
        <f t="shared" si="739"/>
        <v>5.8479104235126815</v>
      </c>
      <c r="K6745" s="20">
        <f t="shared" si="741"/>
        <v>1.6588431800147012E-2</v>
      </c>
    </row>
    <row r="6746" spans="3:11" x14ac:dyDescent="0.25">
      <c r="C6746" s="7">
        <v>6735</v>
      </c>
      <c r="D6746" s="8">
        <f t="shared" si="742"/>
        <v>59.845462031249468</v>
      </c>
      <c r="E6746" s="8">
        <f t="shared" si="743"/>
        <v>1.13653125E-3</v>
      </c>
      <c r="F6746" s="8">
        <f t="shared" si="737"/>
        <v>59.844325499999471</v>
      </c>
      <c r="G6746" s="19">
        <f t="shared" si="738"/>
        <v>5.8477993663061945</v>
      </c>
      <c r="H6746" s="26">
        <f t="shared" si="740"/>
        <v>2.5650674827229682E-6</v>
      </c>
      <c r="I6746" s="27">
        <f>SUM($H$11:H6746)</f>
        <v>1.6590996867629736E-2</v>
      </c>
      <c r="J6746" s="26">
        <f t="shared" si="739"/>
        <v>5.8477993663061945</v>
      </c>
      <c r="K6746" s="20">
        <f t="shared" si="741"/>
        <v>1.6590996867629736E-2</v>
      </c>
    </row>
    <row r="6747" spans="3:11" x14ac:dyDescent="0.25">
      <c r="C6747" s="7">
        <v>6736</v>
      </c>
      <c r="D6747" s="8">
        <f t="shared" si="742"/>
        <v>59.843188799999481</v>
      </c>
      <c r="E6747" s="8">
        <f t="shared" si="743"/>
        <v>1.1366999999999998E-3</v>
      </c>
      <c r="F6747" s="8">
        <f t="shared" si="737"/>
        <v>59.842052099999478</v>
      </c>
      <c r="G6747" s="19">
        <f t="shared" si="738"/>
        <v>5.8476882905005159</v>
      </c>
      <c r="H6747" s="26">
        <f t="shared" si="740"/>
        <v>2.5651162057265057E-6</v>
      </c>
      <c r="I6747" s="27">
        <f>SUM($H$11:H6747)</f>
        <v>1.6593561983835461E-2</v>
      </c>
      <c r="J6747" s="26">
        <f t="shared" si="739"/>
        <v>5.8476882905005159</v>
      </c>
      <c r="K6747" s="20">
        <f t="shared" si="741"/>
        <v>1.6593561983835461E-2</v>
      </c>
    </row>
    <row r="6748" spans="3:11" x14ac:dyDescent="0.25">
      <c r="C6748" s="7">
        <v>6737</v>
      </c>
      <c r="D6748" s="8">
        <f t="shared" si="742"/>
        <v>59.840915231249475</v>
      </c>
      <c r="E6748" s="8">
        <f t="shared" si="743"/>
        <v>1.1368687499999999E-3</v>
      </c>
      <c r="F6748" s="8">
        <f t="shared" si="737"/>
        <v>59.839778362499473</v>
      </c>
      <c r="G6748" s="19">
        <f t="shared" si="738"/>
        <v>5.8475771960945853</v>
      </c>
      <c r="H6748" s="26">
        <f t="shared" si="740"/>
        <v>2.5651649387404467E-6</v>
      </c>
      <c r="I6748" s="27">
        <f>SUM($H$11:H6748)</f>
        <v>1.65961271487742E-2</v>
      </c>
      <c r="J6748" s="26">
        <f t="shared" si="739"/>
        <v>5.8475771960945853</v>
      </c>
      <c r="K6748" s="20">
        <f t="shared" si="741"/>
        <v>1.65961271487742E-2</v>
      </c>
    </row>
    <row r="6749" spans="3:11" x14ac:dyDescent="0.25">
      <c r="C6749" s="7">
        <v>6738</v>
      </c>
      <c r="D6749" s="8">
        <f t="shared" si="742"/>
        <v>59.838641324999472</v>
      </c>
      <c r="E6749" s="8">
        <f t="shared" si="743"/>
        <v>1.1370374999999998E-3</v>
      </c>
      <c r="F6749" s="8">
        <f t="shared" si="737"/>
        <v>59.83750428749947</v>
      </c>
      <c r="G6749" s="19">
        <f t="shared" si="738"/>
        <v>5.8474660830873439</v>
      </c>
      <c r="H6749" s="26">
        <f t="shared" si="740"/>
        <v>2.5652136817662912E-6</v>
      </c>
      <c r="I6749" s="27">
        <f>SUM($H$11:H6749)</f>
        <v>1.6598692362455966E-2</v>
      </c>
      <c r="J6749" s="26">
        <f t="shared" si="739"/>
        <v>5.8474660830873439</v>
      </c>
      <c r="K6749" s="20">
        <f t="shared" si="741"/>
        <v>1.6598692362455966E-2</v>
      </c>
    </row>
    <row r="6750" spans="3:11" x14ac:dyDescent="0.25">
      <c r="C6750" s="7">
        <v>6739</v>
      </c>
      <c r="D6750" s="8">
        <f t="shared" si="742"/>
        <v>59.83636708124947</v>
      </c>
      <c r="E6750" s="8">
        <f t="shared" si="743"/>
        <v>1.1372062499999998E-3</v>
      </c>
      <c r="F6750" s="8">
        <f t="shared" si="737"/>
        <v>59.83522987499947</v>
      </c>
      <c r="G6750" s="19">
        <f t="shared" si="738"/>
        <v>5.8473549514777297</v>
      </c>
      <c r="H6750" s="26">
        <f t="shared" si="740"/>
        <v>2.5652624348055412E-6</v>
      </c>
      <c r="I6750" s="27">
        <f>SUM($H$11:H6750)</f>
        <v>1.6601257624890772E-2</v>
      </c>
      <c r="J6750" s="26">
        <f t="shared" si="739"/>
        <v>5.8473549514777297</v>
      </c>
      <c r="K6750" s="20">
        <f t="shared" si="741"/>
        <v>1.6601257624890772E-2</v>
      </c>
    </row>
    <row r="6751" spans="3:11" x14ac:dyDescent="0.25">
      <c r="C6751" s="7">
        <v>6740</v>
      </c>
      <c r="D6751" s="8">
        <f t="shared" si="742"/>
        <v>59.834092499999471</v>
      </c>
      <c r="E6751" s="8">
        <f t="shared" si="743"/>
        <v>1.1373749999999999E-3</v>
      </c>
      <c r="F6751" s="8">
        <f t="shared" si="737"/>
        <v>59.832955124999472</v>
      </c>
      <c r="G6751" s="19">
        <f t="shared" si="738"/>
        <v>5.8472438012646837</v>
      </c>
      <c r="H6751" s="26">
        <f t="shared" si="740"/>
        <v>2.5653111978596979E-6</v>
      </c>
      <c r="I6751" s="27">
        <f>SUM($H$11:H6751)</f>
        <v>1.6603822936088631E-2</v>
      </c>
      <c r="J6751" s="26">
        <f t="shared" si="739"/>
        <v>5.8472438012646837</v>
      </c>
      <c r="K6751" s="20">
        <f t="shared" si="741"/>
        <v>1.6603822936088631E-2</v>
      </c>
    </row>
    <row r="6752" spans="3:11" x14ac:dyDescent="0.25">
      <c r="C6752" s="7">
        <v>6741</v>
      </c>
      <c r="D6752" s="8">
        <f t="shared" si="742"/>
        <v>59.831817581249474</v>
      </c>
      <c r="E6752" s="8">
        <f t="shared" si="743"/>
        <v>1.1375437499999998E-3</v>
      </c>
      <c r="F6752" s="8">
        <f t="shared" si="737"/>
        <v>59.830680037499476</v>
      </c>
      <c r="G6752" s="19">
        <f t="shared" si="738"/>
        <v>5.8471326324471447</v>
      </c>
      <c r="H6752" s="26">
        <f t="shared" si="740"/>
        <v>2.5653599709302627E-6</v>
      </c>
      <c r="I6752" s="27">
        <f>SUM($H$11:H6752)</f>
        <v>1.6606388296059562E-2</v>
      </c>
      <c r="J6752" s="26">
        <f t="shared" si="739"/>
        <v>5.8471326324471447</v>
      </c>
      <c r="K6752" s="20">
        <f t="shared" si="741"/>
        <v>1.6606388296059562E-2</v>
      </c>
    </row>
    <row r="6753" spans="3:11" x14ac:dyDescent="0.25">
      <c r="C6753" s="7">
        <v>6742</v>
      </c>
      <c r="D6753" s="8">
        <f t="shared" si="742"/>
        <v>59.82954232499948</v>
      </c>
      <c r="E6753" s="8">
        <f t="shared" si="743"/>
        <v>1.1377124999999999E-3</v>
      </c>
      <c r="F6753" s="8">
        <f t="shared" si="737"/>
        <v>59.828404612499483</v>
      </c>
      <c r="G6753" s="19">
        <f t="shared" si="738"/>
        <v>5.8470214450240503</v>
      </c>
      <c r="H6753" s="26">
        <f t="shared" si="740"/>
        <v>2.5654087540187396E-6</v>
      </c>
      <c r="I6753" s="27">
        <f>SUM($H$11:H6753)</f>
        <v>1.6608953704813582E-2</v>
      </c>
      <c r="J6753" s="26">
        <f t="shared" si="739"/>
        <v>5.8470214450240503</v>
      </c>
      <c r="K6753" s="20">
        <f t="shared" si="741"/>
        <v>1.6608953704813582E-2</v>
      </c>
    </row>
    <row r="6754" spans="3:11" x14ac:dyDescent="0.25">
      <c r="C6754" s="7">
        <v>6743</v>
      </c>
      <c r="D6754" s="8">
        <f t="shared" si="742"/>
        <v>59.82726673124948</v>
      </c>
      <c r="E6754" s="8">
        <f t="shared" si="743"/>
        <v>1.13788125E-3</v>
      </c>
      <c r="F6754" s="8">
        <f t="shared" si="737"/>
        <v>59.826128849999478</v>
      </c>
      <c r="G6754" s="19">
        <f t="shared" si="738"/>
        <v>5.8469102389943393</v>
      </c>
      <c r="H6754" s="26">
        <f t="shared" si="740"/>
        <v>2.5654575471266307E-6</v>
      </c>
      <c r="I6754" s="27">
        <f>SUM($H$11:H6754)</f>
        <v>1.661151916236071E-2</v>
      </c>
      <c r="J6754" s="26">
        <f t="shared" si="739"/>
        <v>5.8469102389943393</v>
      </c>
      <c r="K6754" s="20">
        <f t="shared" si="741"/>
        <v>1.661151916236071E-2</v>
      </c>
    </row>
    <row r="6755" spans="3:11" x14ac:dyDescent="0.25">
      <c r="C6755" s="7">
        <v>6744</v>
      </c>
      <c r="D6755" s="8">
        <f t="shared" si="742"/>
        <v>59.824990799999469</v>
      </c>
      <c r="E6755" s="8">
        <f t="shared" si="743"/>
        <v>1.1380499999999998E-3</v>
      </c>
      <c r="F6755" s="8">
        <f t="shared" si="737"/>
        <v>59.823852749999467</v>
      </c>
      <c r="G6755" s="19">
        <f t="shared" si="738"/>
        <v>5.846799014356951</v>
      </c>
      <c r="H6755" s="26">
        <f t="shared" si="740"/>
        <v>2.5655063502554387E-6</v>
      </c>
      <c r="I6755" s="27">
        <f>SUM($H$11:H6755)</f>
        <v>1.6614084668710966E-2</v>
      </c>
      <c r="J6755" s="26">
        <f t="shared" si="739"/>
        <v>5.846799014356951</v>
      </c>
      <c r="K6755" s="20">
        <f t="shared" si="741"/>
        <v>1.6614084668710966E-2</v>
      </c>
    </row>
    <row r="6756" spans="3:11" x14ac:dyDescent="0.25">
      <c r="C6756" s="7">
        <v>6745</v>
      </c>
      <c r="D6756" s="8">
        <f t="shared" si="742"/>
        <v>59.822714531249467</v>
      </c>
      <c r="E6756" s="8">
        <f t="shared" si="743"/>
        <v>1.1382187499999999E-3</v>
      </c>
      <c r="F6756" s="8">
        <f t="shared" si="737"/>
        <v>59.821576312499467</v>
      </c>
      <c r="G6756" s="19">
        <f t="shared" si="738"/>
        <v>5.8466877711108225</v>
      </c>
      <c r="H6756" s="26">
        <f t="shared" si="740"/>
        <v>2.5655551634066687E-6</v>
      </c>
      <c r="I6756" s="27">
        <f>SUM($H$11:H6756)</f>
        <v>1.6616650223874374E-2</v>
      </c>
      <c r="J6756" s="26">
        <f t="shared" si="739"/>
        <v>5.8466877711108225</v>
      </c>
      <c r="K6756" s="20">
        <f t="shared" si="741"/>
        <v>1.6616650223874374E-2</v>
      </c>
    </row>
    <row r="6757" spans="3:11" x14ac:dyDescent="0.25">
      <c r="C6757" s="7">
        <v>6746</v>
      </c>
      <c r="D6757" s="8">
        <f t="shared" si="742"/>
        <v>59.820437924999467</v>
      </c>
      <c r="E6757" s="8">
        <f t="shared" si="743"/>
        <v>1.1383874999999998E-3</v>
      </c>
      <c r="F6757" s="8">
        <f t="shared" si="737"/>
        <v>59.819299537499468</v>
      </c>
      <c r="G6757" s="19">
        <f t="shared" si="738"/>
        <v>5.8465765092548923</v>
      </c>
      <c r="H6757" s="26">
        <f t="shared" si="740"/>
        <v>2.5656039865818243E-6</v>
      </c>
      <c r="I6757" s="27">
        <f>SUM($H$11:H6757)</f>
        <v>1.6619215827860957E-2</v>
      </c>
      <c r="J6757" s="26">
        <f t="shared" si="739"/>
        <v>5.8465765092548923</v>
      </c>
      <c r="K6757" s="20">
        <f t="shared" si="741"/>
        <v>1.6619215827860957E-2</v>
      </c>
    </row>
    <row r="6758" spans="3:11" x14ac:dyDescent="0.25">
      <c r="C6758" s="7">
        <v>6747</v>
      </c>
      <c r="D6758" s="8">
        <f t="shared" si="742"/>
        <v>59.81816098124947</v>
      </c>
      <c r="E6758" s="8">
        <f t="shared" si="743"/>
        <v>1.1385562499999999E-3</v>
      </c>
      <c r="F6758" s="8">
        <f t="shared" si="737"/>
        <v>59.817022424999472</v>
      </c>
      <c r="G6758" s="19">
        <f t="shared" si="738"/>
        <v>5.846465228788098</v>
      </c>
      <c r="H6758" s="26">
        <f t="shared" si="740"/>
        <v>2.5656528197824102E-6</v>
      </c>
      <c r="I6758" s="27">
        <f>SUM($H$11:H6758)</f>
        <v>1.662178148068074E-2</v>
      </c>
      <c r="J6758" s="26">
        <f t="shared" si="739"/>
        <v>5.846465228788098</v>
      </c>
      <c r="K6758" s="20">
        <f t="shared" si="741"/>
        <v>1.662178148068074E-2</v>
      </c>
    </row>
    <row r="6759" spans="3:11" x14ac:dyDescent="0.25">
      <c r="C6759" s="7">
        <v>6748</v>
      </c>
      <c r="D6759" s="8">
        <f t="shared" si="742"/>
        <v>59.815883699999468</v>
      </c>
      <c r="E6759" s="8">
        <f t="shared" si="743"/>
        <v>1.1387249999999999E-3</v>
      </c>
      <c r="F6759" s="8">
        <f t="shared" si="737"/>
        <v>59.814744974999471</v>
      </c>
      <c r="G6759" s="19">
        <f t="shared" si="738"/>
        <v>5.8463539297093767</v>
      </c>
      <c r="H6759" s="26">
        <f t="shared" si="740"/>
        <v>2.5657016630099319E-6</v>
      </c>
      <c r="I6759" s="27">
        <f>SUM($H$11:H6759)</f>
        <v>1.6624347182343749E-2</v>
      </c>
      <c r="J6759" s="26">
        <f t="shared" si="739"/>
        <v>5.8463539297093767</v>
      </c>
      <c r="K6759" s="20">
        <f t="shared" si="741"/>
        <v>1.6624347182343749E-2</v>
      </c>
    </row>
    <row r="6760" spans="3:11" x14ac:dyDescent="0.25">
      <c r="C6760" s="7">
        <v>6749</v>
      </c>
      <c r="D6760" s="8">
        <f t="shared" si="742"/>
        <v>59.813606081249468</v>
      </c>
      <c r="E6760" s="8">
        <f t="shared" si="743"/>
        <v>1.1388937499999998E-3</v>
      </c>
      <c r="F6760" s="8">
        <f t="shared" si="737"/>
        <v>59.812467187499465</v>
      </c>
      <c r="G6760" s="19">
        <f t="shared" si="738"/>
        <v>5.8462426120176643</v>
      </c>
      <c r="H6760" s="26">
        <f t="shared" si="740"/>
        <v>2.5657505162658952E-6</v>
      </c>
      <c r="I6760" s="27">
        <f>SUM($H$11:H6760)</f>
        <v>1.6626912932860016E-2</v>
      </c>
      <c r="J6760" s="26">
        <f t="shared" si="739"/>
        <v>5.8462426120176643</v>
      </c>
      <c r="K6760" s="20">
        <f t="shared" si="741"/>
        <v>1.6626912932860016E-2</v>
      </c>
    </row>
    <row r="6761" spans="3:11" x14ac:dyDescent="0.25">
      <c r="C6761" s="7">
        <v>6750</v>
      </c>
      <c r="D6761" s="8">
        <f t="shared" si="742"/>
        <v>59.811328124999463</v>
      </c>
      <c r="E6761" s="8">
        <f t="shared" si="743"/>
        <v>1.1390624999999999E-3</v>
      </c>
      <c r="F6761" s="8">
        <f t="shared" si="737"/>
        <v>59.810189062499461</v>
      </c>
      <c r="G6761" s="19">
        <f t="shared" si="738"/>
        <v>5.8461312757118984</v>
      </c>
      <c r="H6761" s="26">
        <f t="shared" si="740"/>
        <v>2.5657993795518064E-6</v>
      </c>
      <c r="I6761" s="27">
        <f>SUM($H$11:H6761)</f>
        <v>1.6629478732239567E-2</v>
      </c>
      <c r="J6761" s="26">
        <f t="shared" si="739"/>
        <v>5.8461312757118984</v>
      </c>
      <c r="K6761" s="20">
        <f t="shared" si="741"/>
        <v>1.6629478732239567E-2</v>
      </c>
    </row>
    <row r="6762" spans="3:11" x14ac:dyDescent="0.25">
      <c r="C6762" s="7">
        <v>6751</v>
      </c>
      <c r="D6762" s="8">
        <f t="shared" si="742"/>
        <v>59.809049831249446</v>
      </c>
      <c r="E6762" s="8">
        <f t="shared" si="743"/>
        <v>1.13923125E-3</v>
      </c>
      <c r="F6762" s="8">
        <f t="shared" si="737"/>
        <v>59.807910599999445</v>
      </c>
      <c r="G6762" s="19">
        <f t="shared" si="738"/>
        <v>5.846019920791016</v>
      </c>
      <c r="H6762" s="26">
        <f t="shared" si="740"/>
        <v>2.5658482528691712E-6</v>
      </c>
      <c r="I6762" s="27">
        <f>SUM($H$11:H6762)</f>
        <v>1.6632044580492437E-2</v>
      </c>
      <c r="J6762" s="26">
        <f t="shared" si="739"/>
        <v>5.846019920791016</v>
      </c>
      <c r="K6762" s="20">
        <f t="shared" si="741"/>
        <v>1.6632044580492437E-2</v>
      </c>
    </row>
    <row r="6763" spans="3:11" x14ac:dyDescent="0.25">
      <c r="C6763" s="7">
        <v>6752</v>
      </c>
      <c r="D6763" s="8">
        <f t="shared" si="742"/>
        <v>59.806771199999446</v>
      </c>
      <c r="E6763" s="8">
        <f t="shared" si="743"/>
        <v>1.1393999999999998E-3</v>
      </c>
      <c r="F6763" s="8">
        <f t="shared" si="737"/>
        <v>59.805631799999446</v>
      </c>
      <c r="G6763" s="19">
        <f t="shared" si="738"/>
        <v>5.8459085472539538</v>
      </c>
      <c r="H6763" s="26">
        <f t="shared" si="740"/>
        <v>2.5658971362194968E-6</v>
      </c>
      <c r="I6763" s="27">
        <f>SUM($H$11:H6763)</f>
        <v>1.6634610477628656E-2</v>
      </c>
      <c r="J6763" s="26">
        <f t="shared" si="739"/>
        <v>5.8459085472539538</v>
      </c>
      <c r="K6763" s="20">
        <f t="shared" si="741"/>
        <v>1.6634610477628656E-2</v>
      </c>
    </row>
    <row r="6764" spans="3:11" x14ac:dyDescent="0.25">
      <c r="C6764" s="7">
        <v>6753</v>
      </c>
      <c r="D6764" s="8">
        <f t="shared" si="742"/>
        <v>59.804492231249455</v>
      </c>
      <c r="E6764" s="8">
        <f t="shared" si="743"/>
        <v>1.1395687499999999E-3</v>
      </c>
      <c r="F6764" s="8">
        <f t="shared" si="737"/>
        <v>59.803352662499456</v>
      </c>
      <c r="G6764" s="19">
        <f t="shared" si="738"/>
        <v>5.8457971550996461</v>
      </c>
      <c r="H6764" s="26">
        <f t="shared" si="740"/>
        <v>2.5659460296042914E-6</v>
      </c>
      <c r="I6764" s="27">
        <f>SUM($H$11:H6764)</f>
        <v>1.6637176423658261E-2</v>
      </c>
      <c r="J6764" s="26">
        <f t="shared" si="739"/>
        <v>5.8457971550996461</v>
      </c>
      <c r="K6764" s="20">
        <f t="shared" si="741"/>
        <v>1.6637176423658261E-2</v>
      </c>
    </row>
    <row r="6765" spans="3:11" x14ac:dyDescent="0.25">
      <c r="C6765" s="7">
        <v>6754</v>
      </c>
      <c r="D6765" s="8">
        <f t="shared" si="742"/>
        <v>59.802212924999452</v>
      </c>
      <c r="E6765" s="8">
        <f t="shared" si="743"/>
        <v>1.1397374999999998E-3</v>
      </c>
      <c r="F6765" s="8">
        <f t="shared" si="737"/>
        <v>59.801073187499455</v>
      </c>
      <c r="G6765" s="19">
        <f t="shared" si="738"/>
        <v>5.8456857443270298</v>
      </c>
      <c r="H6765" s="26">
        <f t="shared" si="740"/>
        <v>2.5659949330250622E-6</v>
      </c>
      <c r="I6765" s="27">
        <f>SUM($H$11:H6765)</f>
        <v>1.6639742418591286E-2</v>
      </c>
      <c r="J6765" s="26">
        <f t="shared" si="739"/>
        <v>5.8456857443270298</v>
      </c>
      <c r="K6765" s="20">
        <f t="shared" si="741"/>
        <v>1.6639742418591286E-2</v>
      </c>
    </row>
    <row r="6766" spans="3:11" x14ac:dyDescent="0.25">
      <c r="C6766" s="7">
        <v>6755</v>
      </c>
      <c r="D6766" s="8">
        <f t="shared" si="742"/>
        <v>59.799933281249452</v>
      </c>
      <c r="E6766" s="8">
        <f t="shared" si="743"/>
        <v>1.1399062499999999E-3</v>
      </c>
      <c r="F6766" s="8">
        <f t="shared" ref="F6766:F6829" si="744">D6766-E6766</f>
        <v>59.798793374999448</v>
      </c>
      <c r="G6766" s="19">
        <f t="shared" si="738"/>
        <v>5.8455743149350399</v>
      </c>
      <c r="H6766" s="26">
        <f t="shared" si="740"/>
        <v>2.5660438464833184E-6</v>
      </c>
      <c r="I6766" s="27">
        <f>SUM($H$11:H6766)</f>
        <v>1.664230846243777E-2</v>
      </c>
      <c r="J6766" s="26">
        <f t="shared" si="739"/>
        <v>5.8455743149350399</v>
      </c>
      <c r="K6766" s="20">
        <f t="shared" si="741"/>
        <v>1.664230846243777E-2</v>
      </c>
    </row>
    <row r="6767" spans="3:11" x14ac:dyDescent="0.25">
      <c r="C6767" s="7">
        <v>6756</v>
      </c>
      <c r="D6767" s="8">
        <f t="shared" si="742"/>
        <v>59.797653299999446</v>
      </c>
      <c r="E6767" s="8">
        <f t="shared" si="743"/>
        <v>1.1400749999999999E-3</v>
      </c>
      <c r="F6767" s="8">
        <f t="shared" si="744"/>
        <v>59.796513224999444</v>
      </c>
      <c r="G6767" s="19">
        <f t="shared" si="738"/>
        <v>5.8454628669226114</v>
      </c>
      <c r="H6767" s="26">
        <f t="shared" si="740"/>
        <v>2.5660927699805683E-6</v>
      </c>
      <c r="I6767" s="27">
        <f>SUM($H$11:H6767)</f>
        <v>1.6644874555207752E-2</v>
      </c>
      <c r="J6767" s="26">
        <f t="shared" si="739"/>
        <v>5.8454628669226114</v>
      </c>
      <c r="K6767" s="20">
        <f t="shared" si="741"/>
        <v>1.6644874555207752E-2</v>
      </c>
    </row>
    <row r="6768" spans="3:11" x14ac:dyDescent="0.25">
      <c r="C6768" s="7">
        <v>6757</v>
      </c>
      <c r="D6768" s="8">
        <f t="shared" si="742"/>
        <v>59.79537298124945</v>
      </c>
      <c r="E6768" s="8">
        <f t="shared" si="743"/>
        <v>1.1402437499999998E-3</v>
      </c>
      <c r="F6768" s="8">
        <f t="shared" si="744"/>
        <v>59.794232737499449</v>
      </c>
      <c r="G6768" s="19">
        <f t="shared" si="738"/>
        <v>5.8453514002886795</v>
      </c>
      <c r="H6768" s="26">
        <f t="shared" si="740"/>
        <v>2.5661417035183215E-6</v>
      </c>
      <c r="I6768" s="27">
        <f>SUM($H$11:H6768)</f>
        <v>1.6647440696911271E-2</v>
      </c>
      <c r="J6768" s="26">
        <f t="shared" si="739"/>
        <v>5.8453514002886795</v>
      </c>
      <c r="K6768" s="20">
        <f t="shared" si="741"/>
        <v>1.6647440696911271E-2</v>
      </c>
    </row>
    <row r="6769" spans="3:11" x14ac:dyDescent="0.25">
      <c r="C6769" s="7">
        <v>6758</v>
      </c>
      <c r="D6769" s="8">
        <f t="shared" si="742"/>
        <v>59.793092324999442</v>
      </c>
      <c r="E6769" s="8">
        <f t="shared" si="743"/>
        <v>1.1404124999999999E-3</v>
      </c>
      <c r="F6769" s="8">
        <f t="shared" si="744"/>
        <v>59.791951912499442</v>
      </c>
      <c r="G6769" s="19">
        <f t="shared" si="738"/>
        <v>5.8452399150321792</v>
      </c>
      <c r="H6769" s="26">
        <f t="shared" si="740"/>
        <v>2.5661906470980874E-6</v>
      </c>
      <c r="I6769" s="27">
        <f>SUM($H$11:H6769)</f>
        <v>1.6650006887558369E-2</v>
      </c>
      <c r="J6769" s="26">
        <f t="shared" si="739"/>
        <v>5.8452399150321792</v>
      </c>
      <c r="K6769" s="20">
        <f t="shared" si="741"/>
        <v>1.6650006887558369E-2</v>
      </c>
    </row>
    <row r="6770" spans="3:11" x14ac:dyDescent="0.25">
      <c r="C6770" s="7">
        <v>6759</v>
      </c>
      <c r="D6770" s="8">
        <f t="shared" si="742"/>
        <v>59.790811331249444</v>
      </c>
      <c r="E6770" s="8">
        <f t="shared" si="743"/>
        <v>1.1405812499999998E-3</v>
      </c>
      <c r="F6770" s="8">
        <f t="shared" si="744"/>
        <v>59.789670749999445</v>
      </c>
      <c r="G6770" s="19">
        <f t="shared" si="738"/>
        <v>5.8451284111520447</v>
      </c>
      <c r="H6770" s="26">
        <f t="shared" si="740"/>
        <v>2.5662396007213766E-6</v>
      </c>
      <c r="I6770" s="27">
        <f>SUM($H$11:H6770)</f>
        <v>1.6652573127159089E-2</v>
      </c>
      <c r="J6770" s="26">
        <f t="shared" si="739"/>
        <v>5.8451284111520447</v>
      </c>
      <c r="K6770" s="20">
        <f t="shared" si="741"/>
        <v>1.6652573127159089E-2</v>
      </c>
    </row>
    <row r="6771" spans="3:11" x14ac:dyDescent="0.25">
      <c r="C6771" s="7">
        <v>6760</v>
      </c>
      <c r="D6771" s="8">
        <f t="shared" si="742"/>
        <v>59.788529999999447</v>
      </c>
      <c r="E6771" s="8">
        <f t="shared" si="743"/>
        <v>1.1407499999999998E-3</v>
      </c>
      <c r="F6771" s="8">
        <f t="shared" si="744"/>
        <v>59.78738924999945</v>
      </c>
      <c r="G6771" s="19">
        <f t="shared" si="738"/>
        <v>5.8450168886472103</v>
      </c>
      <c r="H6771" s="26">
        <f t="shared" si="740"/>
        <v>2.5662885643896999E-6</v>
      </c>
      <c r="I6771" s="27">
        <f>SUM($H$11:H6771)</f>
        <v>1.6655139415723479E-2</v>
      </c>
      <c r="J6771" s="26">
        <f t="shared" si="739"/>
        <v>5.8450168886472103</v>
      </c>
      <c r="K6771" s="20">
        <f t="shared" si="741"/>
        <v>1.6655139415723479E-2</v>
      </c>
    </row>
    <row r="6772" spans="3:11" x14ac:dyDescent="0.25">
      <c r="C6772" s="7">
        <v>6761</v>
      </c>
      <c r="D6772" s="8">
        <f t="shared" si="742"/>
        <v>59.786248331249446</v>
      </c>
      <c r="E6772" s="8">
        <f t="shared" si="743"/>
        <v>1.1409187499999999E-3</v>
      </c>
      <c r="F6772" s="8">
        <f t="shared" si="744"/>
        <v>59.785107412499443</v>
      </c>
      <c r="G6772" s="19">
        <f t="shared" si="738"/>
        <v>5.8449053475166091</v>
      </c>
      <c r="H6772" s="26">
        <f t="shared" si="740"/>
        <v>2.5663375381045678E-6</v>
      </c>
      <c r="I6772" s="27">
        <f>SUM($H$11:H6772)</f>
        <v>1.6657705753261583E-2</v>
      </c>
      <c r="J6772" s="26">
        <f t="shared" si="739"/>
        <v>5.8449053475166091</v>
      </c>
      <c r="K6772" s="20">
        <f t="shared" si="741"/>
        <v>1.6657705753261583E-2</v>
      </c>
    </row>
    <row r="6773" spans="3:11" x14ac:dyDescent="0.25">
      <c r="C6773" s="7">
        <v>6762</v>
      </c>
      <c r="D6773" s="8">
        <f t="shared" si="742"/>
        <v>59.78396632499944</v>
      </c>
      <c r="E6773" s="8">
        <f t="shared" si="743"/>
        <v>1.1410874999999998E-3</v>
      </c>
      <c r="F6773" s="8">
        <f t="shared" si="744"/>
        <v>59.782825237499438</v>
      </c>
      <c r="G6773" s="19">
        <f t="shared" si="738"/>
        <v>5.8447937877591754</v>
      </c>
      <c r="H6773" s="26">
        <f t="shared" si="740"/>
        <v>2.5663865218674928E-6</v>
      </c>
      <c r="I6773" s="27">
        <f>SUM($H$11:H6773)</f>
        <v>1.6660272139783452E-2</v>
      </c>
      <c r="J6773" s="26">
        <f t="shared" si="739"/>
        <v>5.8447937877591754</v>
      </c>
      <c r="K6773" s="20">
        <f t="shared" si="741"/>
        <v>1.6660272139783452E-2</v>
      </c>
    </row>
    <row r="6774" spans="3:11" x14ac:dyDescent="0.25">
      <c r="C6774" s="7">
        <v>6763</v>
      </c>
      <c r="D6774" s="8">
        <f t="shared" si="742"/>
        <v>59.781683981249429</v>
      </c>
      <c r="E6774" s="8">
        <f t="shared" si="743"/>
        <v>1.1412562499999999E-3</v>
      </c>
      <c r="F6774" s="8">
        <f t="shared" si="744"/>
        <v>59.780542724999428</v>
      </c>
      <c r="G6774" s="19">
        <f t="shared" si="738"/>
        <v>5.8446822093738424</v>
      </c>
      <c r="H6774" s="26">
        <f t="shared" si="740"/>
        <v>2.5664355156799861E-6</v>
      </c>
      <c r="I6774" s="27">
        <f>SUM($H$11:H6774)</f>
        <v>1.6662838575299134E-2</v>
      </c>
      <c r="J6774" s="26">
        <f t="shared" si="739"/>
        <v>5.8446822093738424</v>
      </c>
      <c r="K6774" s="20">
        <f t="shared" si="741"/>
        <v>1.6662838575299134E-2</v>
      </c>
    </row>
    <row r="6775" spans="3:11" x14ac:dyDescent="0.25">
      <c r="C6775" s="7">
        <v>6764</v>
      </c>
      <c r="D6775" s="8">
        <f t="shared" si="742"/>
        <v>59.779401299999421</v>
      </c>
      <c r="E6775" s="8">
        <f t="shared" si="743"/>
        <v>1.1414249999999999E-3</v>
      </c>
      <c r="F6775" s="8">
        <f t="shared" si="744"/>
        <v>59.778259874999421</v>
      </c>
      <c r="G6775" s="19">
        <f t="shared" si="738"/>
        <v>5.8445706123595436</v>
      </c>
      <c r="H6775" s="26">
        <f t="shared" si="740"/>
        <v>2.5664845195435607E-6</v>
      </c>
      <c r="I6775" s="27">
        <f>SUM($H$11:H6775)</f>
        <v>1.6665405059818679E-2</v>
      </c>
      <c r="J6775" s="26">
        <f t="shared" si="739"/>
        <v>5.8445706123595436</v>
      </c>
      <c r="K6775" s="20">
        <f t="shared" si="741"/>
        <v>1.6665405059818679E-2</v>
      </c>
    </row>
    <row r="6776" spans="3:11" x14ac:dyDescent="0.25">
      <c r="C6776" s="7">
        <v>6765</v>
      </c>
      <c r="D6776" s="8">
        <f t="shared" si="742"/>
        <v>59.777118281249422</v>
      </c>
      <c r="E6776" s="8">
        <f t="shared" si="743"/>
        <v>1.1415937499999998E-3</v>
      </c>
      <c r="F6776" s="8">
        <f t="shared" si="744"/>
        <v>59.775976687499423</v>
      </c>
      <c r="G6776" s="19">
        <f t="shared" si="738"/>
        <v>5.8444589967152121</v>
      </c>
      <c r="H6776" s="26">
        <f t="shared" si="740"/>
        <v>2.5665335334597296E-6</v>
      </c>
      <c r="I6776" s="27">
        <f>SUM($H$11:H6776)</f>
        <v>1.6667971593352138E-2</v>
      </c>
      <c r="J6776" s="26">
        <f t="shared" si="739"/>
        <v>5.8444589967152121</v>
      </c>
      <c r="K6776" s="20">
        <f t="shared" si="741"/>
        <v>1.6667971593352138E-2</v>
      </c>
    </row>
    <row r="6777" spans="3:11" x14ac:dyDescent="0.25">
      <c r="C6777" s="7">
        <v>6766</v>
      </c>
      <c r="D6777" s="8">
        <f t="shared" si="742"/>
        <v>59.774834924999425</v>
      </c>
      <c r="E6777" s="8">
        <f t="shared" si="743"/>
        <v>1.1417624999999999E-3</v>
      </c>
      <c r="F6777" s="8">
        <f t="shared" si="744"/>
        <v>59.773693162499427</v>
      </c>
      <c r="G6777" s="19">
        <f t="shared" si="738"/>
        <v>5.8443473624397804</v>
      </c>
      <c r="H6777" s="26">
        <f t="shared" si="740"/>
        <v>2.5665825574300054E-6</v>
      </c>
      <c r="I6777" s="27">
        <f>SUM($H$11:H6777)</f>
        <v>1.6670538175909567E-2</v>
      </c>
      <c r="J6777" s="26">
        <f t="shared" si="739"/>
        <v>5.8443473624397804</v>
      </c>
      <c r="K6777" s="20">
        <f t="shared" si="741"/>
        <v>1.6670538175909567E-2</v>
      </c>
    </row>
    <row r="6778" spans="3:11" x14ac:dyDescent="0.25">
      <c r="C6778" s="7">
        <v>6767</v>
      </c>
      <c r="D6778" s="8">
        <f t="shared" si="742"/>
        <v>59.77255123124943</v>
      </c>
      <c r="E6778" s="8">
        <f t="shared" si="743"/>
        <v>1.1419312499999998E-3</v>
      </c>
      <c r="F6778" s="8">
        <f t="shared" si="744"/>
        <v>59.771409299999434</v>
      </c>
      <c r="G6778" s="19">
        <f t="shared" si="738"/>
        <v>5.84423570953218</v>
      </c>
      <c r="H6778" s="26">
        <f t="shared" si="740"/>
        <v>2.5666315914559033E-6</v>
      </c>
      <c r="I6778" s="27">
        <f>SUM($H$11:H6778)</f>
        <v>1.6673104807501022E-2</v>
      </c>
      <c r="J6778" s="26">
        <f t="shared" si="739"/>
        <v>5.84423570953218</v>
      </c>
      <c r="K6778" s="20">
        <f t="shared" si="741"/>
        <v>1.6673104807501022E-2</v>
      </c>
    </row>
    <row r="6779" spans="3:11" x14ac:dyDescent="0.25">
      <c r="C6779" s="7">
        <v>6768</v>
      </c>
      <c r="D6779" s="8">
        <f t="shared" si="742"/>
        <v>59.770267199999424</v>
      </c>
      <c r="E6779" s="8">
        <f t="shared" si="743"/>
        <v>1.1420999999999998E-3</v>
      </c>
      <c r="F6779" s="8">
        <f t="shared" si="744"/>
        <v>59.769125099999421</v>
      </c>
      <c r="G6779" s="19">
        <f t="shared" si="738"/>
        <v>5.8441240379913433</v>
      </c>
      <c r="H6779" s="26">
        <f t="shared" si="740"/>
        <v>2.5666806355389367E-6</v>
      </c>
      <c r="I6779" s="27">
        <f>SUM($H$11:H6779)</f>
        <v>1.6675671488136562E-2</v>
      </c>
      <c r="J6779" s="26">
        <f t="shared" si="739"/>
        <v>5.8441240379913433</v>
      </c>
      <c r="K6779" s="20">
        <f t="shared" si="741"/>
        <v>1.6675671488136562E-2</v>
      </c>
    </row>
    <row r="6780" spans="3:11" x14ac:dyDescent="0.25">
      <c r="C6780" s="7">
        <v>6769</v>
      </c>
      <c r="D6780" s="8">
        <f t="shared" si="742"/>
        <v>59.767982831249427</v>
      </c>
      <c r="E6780" s="8">
        <f t="shared" si="743"/>
        <v>1.1422687499999999E-3</v>
      </c>
      <c r="F6780" s="8">
        <f t="shared" si="744"/>
        <v>59.766840562499425</v>
      </c>
      <c r="G6780" s="19">
        <f t="shared" si="738"/>
        <v>5.8440123478162027</v>
      </c>
      <c r="H6780" s="26">
        <f t="shared" si="740"/>
        <v>2.566729689680621E-6</v>
      </c>
      <c r="I6780" s="27">
        <f>SUM($H$11:H6780)</f>
        <v>1.6678238217826241E-2</v>
      </c>
      <c r="J6780" s="26">
        <f t="shared" si="739"/>
        <v>5.8440123478162027</v>
      </c>
      <c r="K6780" s="20">
        <f t="shared" si="741"/>
        <v>1.6678238217826241E-2</v>
      </c>
    </row>
    <row r="6781" spans="3:11" x14ac:dyDescent="0.25">
      <c r="C6781" s="7">
        <v>6770</v>
      </c>
      <c r="D6781" s="8">
        <f t="shared" si="742"/>
        <v>59.765698124999425</v>
      </c>
      <c r="E6781" s="8">
        <f t="shared" si="743"/>
        <v>1.1424374999999998E-3</v>
      </c>
      <c r="F6781" s="8">
        <f t="shared" si="744"/>
        <v>59.764555687499424</v>
      </c>
      <c r="G6781" s="19">
        <f t="shared" si="738"/>
        <v>5.8439006390056889</v>
      </c>
      <c r="H6781" s="26">
        <f t="shared" si="740"/>
        <v>2.5667787538824712E-6</v>
      </c>
      <c r="I6781" s="27">
        <f>SUM($H$11:H6781)</f>
        <v>1.6680804996580124E-2</v>
      </c>
      <c r="J6781" s="26">
        <f t="shared" si="739"/>
        <v>5.8439006390056889</v>
      </c>
      <c r="K6781" s="20">
        <f t="shared" si="741"/>
        <v>1.6680804996580124E-2</v>
      </c>
    </row>
    <row r="6782" spans="3:11" x14ac:dyDescent="0.25">
      <c r="C6782" s="7">
        <v>6771</v>
      </c>
      <c r="D6782" s="8">
        <f t="shared" si="742"/>
        <v>59.763413081249432</v>
      </c>
      <c r="E6782" s="8">
        <f t="shared" si="743"/>
        <v>1.1426062499999999E-3</v>
      </c>
      <c r="F6782" s="8">
        <f t="shared" si="744"/>
        <v>59.762270474999433</v>
      </c>
      <c r="G6782" s="19">
        <f t="shared" si="738"/>
        <v>5.8437889115587343</v>
      </c>
      <c r="H6782" s="26">
        <f t="shared" si="740"/>
        <v>2.5668278281460025E-6</v>
      </c>
      <c r="I6782" s="27">
        <f>SUM($H$11:H6782)</f>
        <v>1.668337182440827E-2</v>
      </c>
      <c r="J6782" s="26">
        <f t="shared" si="739"/>
        <v>5.8437889115587343</v>
      </c>
      <c r="K6782" s="20">
        <f t="shared" si="741"/>
        <v>1.668337182440827E-2</v>
      </c>
    </row>
    <row r="6783" spans="3:11" x14ac:dyDescent="0.25">
      <c r="C6783" s="7">
        <v>6772</v>
      </c>
      <c r="D6783" s="8">
        <f t="shared" si="742"/>
        <v>59.761127699999435</v>
      </c>
      <c r="E6783" s="8">
        <f t="shared" si="743"/>
        <v>1.142775E-3</v>
      </c>
      <c r="F6783" s="8">
        <f t="shared" si="744"/>
        <v>59.759984924999436</v>
      </c>
      <c r="G6783" s="19">
        <f t="shared" si="738"/>
        <v>5.8436771654742694</v>
      </c>
      <c r="H6783" s="26">
        <f t="shared" si="740"/>
        <v>2.5668769124727321E-6</v>
      </c>
      <c r="I6783" s="27">
        <f>SUM($H$11:H6783)</f>
        <v>1.6685938701320742E-2</v>
      </c>
      <c r="J6783" s="26">
        <f t="shared" si="739"/>
        <v>5.8436771654742694</v>
      </c>
      <c r="K6783" s="20">
        <f t="shared" si="741"/>
        <v>1.6685938701320742E-2</v>
      </c>
    </row>
    <row r="6784" spans="3:11" x14ac:dyDescent="0.25">
      <c r="C6784" s="7">
        <v>6773</v>
      </c>
      <c r="D6784" s="8">
        <f t="shared" si="742"/>
        <v>59.758841981249439</v>
      </c>
      <c r="E6784" s="8">
        <f t="shared" si="743"/>
        <v>1.1429437499999998E-3</v>
      </c>
      <c r="F6784" s="8">
        <f t="shared" si="744"/>
        <v>59.757699037499442</v>
      </c>
      <c r="G6784" s="19">
        <f t="shared" si="738"/>
        <v>5.843565400751225</v>
      </c>
      <c r="H6784" s="26">
        <f t="shared" si="740"/>
        <v>2.5669260068641757E-6</v>
      </c>
      <c r="I6784" s="27">
        <f>SUM($H$11:H6784)</f>
        <v>1.6688505627327606E-2</v>
      </c>
      <c r="J6784" s="26">
        <f t="shared" si="739"/>
        <v>5.843565400751225</v>
      </c>
      <c r="K6784" s="20">
        <f t="shared" si="741"/>
        <v>1.6688505627327606E-2</v>
      </c>
    </row>
    <row r="6785" spans="3:11" x14ac:dyDescent="0.25">
      <c r="C6785" s="7">
        <v>6774</v>
      </c>
      <c r="D6785" s="8">
        <f t="shared" si="742"/>
        <v>59.756555924999446</v>
      </c>
      <c r="E6785" s="8">
        <f t="shared" si="743"/>
        <v>1.1431124999999999E-3</v>
      </c>
      <c r="F6785" s="8">
        <f t="shared" si="744"/>
        <v>59.755412812499443</v>
      </c>
      <c r="G6785" s="19">
        <f t="shared" si="738"/>
        <v>5.8434536173885316</v>
      </c>
      <c r="H6785" s="26">
        <f t="shared" si="740"/>
        <v>2.5669751113218511E-6</v>
      </c>
      <c r="I6785" s="27">
        <f>SUM($H$11:H6785)</f>
        <v>1.6691072602438926E-2</v>
      </c>
      <c r="J6785" s="26">
        <f t="shared" si="739"/>
        <v>5.8434536173885316</v>
      </c>
      <c r="K6785" s="20">
        <f t="shared" si="741"/>
        <v>1.6691072602438926E-2</v>
      </c>
    </row>
    <row r="6786" spans="3:11" x14ac:dyDescent="0.25">
      <c r="C6786" s="7">
        <v>6775</v>
      </c>
      <c r="D6786" s="8">
        <f t="shared" si="742"/>
        <v>59.754269531249442</v>
      </c>
      <c r="E6786" s="8">
        <f t="shared" si="743"/>
        <v>1.1432812499999998E-3</v>
      </c>
      <c r="F6786" s="8">
        <f t="shared" si="744"/>
        <v>59.75312624999944</v>
      </c>
      <c r="G6786" s="19">
        <f t="shared" si="738"/>
        <v>5.8433418153851191</v>
      </c>
      <c r="H6786" s="26">
        <f t="shared" si="740"/>
        <v>2.5670242258472755E-6</v>
      </c>
      <c r="I6786" s="27">
        <f>SUM($H$11:H6786)</f>
        <v>1.6693639626664775E-2</v>
      </c>
      <c r="J6786" s="26">
        <f t="shared" si="739"/>
        <v>5.8433418153851191</v>
      </c>
      <c r="K6786" s="20">
        <f t="shared" si="741"/>
        <v>1.6693639626664775E-2</v>
      </c>
    </row>
    <row r="6787" spans="3:11" x14ac:dyDescent="0.25">
      <c r="C6787" s="7">
        <v>6776</v>
      </c>
      <c r="D6787" s="8">
        <f t="shared" si="742"/>
        <v>59.751982799999453</v>
      </c>
      <c r="E6787" s="8">
        <f t="shared" si="743"/>
        <v>1.1434499999999998E-3</v>
      </c>
      <c r="F6787" s="8">
        <f t="shared" si="744"/>
        <v>59.750839349999453</v>
      </c>
      <c r="G6787" s="19">
        <f t="shared" si="738"/>
        <v>5.843229994739918</v>
      </c>
      <c r="H6787" s="26">
        <f t="shared" si="740"/>
        <v>2.567073350441967E-6</v>
      </c>
      <c r="I6787" s="27">
        <f>SUM($H$11:H6787)</f>
        <v>1.6696206700015218E-2</v>
      </c>
      <c r="J6787" s="26">
        <f t="shared" si="739"/>
        <v>5.843229994739918</v>
      </c>
      <c r="K6787" s="20">
        <f t="shared" si="741"/>
        <v>1.6696206700015218E-2</v>
      </c>
    </row>
    <row r="6788" spans="3:11" x14ac:dyDescent="0.25">
      <c r="C6788" s="7">
        <v>6777</v>
      </c>
      <c r="D6788" s="8">
        <f t="shared" si="742"/>
        <v>59.749695731249453</v>
      </c>
      <c r="E6788" s="8">
        <f t="shared" si="743"/>
        <v>1.1436187499999999E-3</v>
      </c>
      <c r="F6788" s="8">
        <f t="shared" si="744"/>
        <v>59.748552112499453</v>
      </c>
      <c r="G6788" s="19">
        <f t="shared" si="738"/>
        <v>5.8431181554518572</v>
      </c>
      <c r="H6788" s="26">
        <f t="shared" si="740"/>
        <v>2.5671224851074445E-6</v>
      </c>
      <c r="I6788" s="27">
        <f>SUM($H$11:H6788)</f>
        <v>1.6698773822500325E-2</v>
      </c>
      <c r="J6788" s="26">
        <f t="shared" si="739"/>
        <v>5.8431181554518572</v>
      </c>
      <c r="K6788" s="20">
        <f t="shared" si="741"/>
        <v>1.6698773822500325E-2</v>
      </c>
    </row>
    <row r="6789" spans="3:11" x14ac:dyDescent="0.25">
      <c r="C6789" s="7">
        <v>6778</v>
      </c>
      <c r="D6789" s="8">
        <f t="shared" si="742"/>
        <v>59.747408324999455</v>
      </c>
      <c r="E6789" s="8">
        <f t="shared" si="743"/>
        <v>1.1437874999999998E-3</v>
      </c>
      <c r="F6789" s="8">
        <f t="shared" si="744"/>
        <v>59.746264537499457</v>
      </c>
      <c r="G6789" s="19">
        <f t="shared" si="738"/>
        <v>5.8430062975198673</v>
      </c>
      <c r="H6789" s="26">
        <f t="shared" si="740"/>
        <v>2.5671716298452263E-6</v>
      </c>
      <c r="I6789" s="27">
        <f>SUM($H$11:H6789)</f>
        <v>1.6701340994130169E-2</v>
      </c>
      <c r="J6789" s="26">
        <f t="shared" si="739"/>
        <v>5.8430062975198673</v>
      </c>
      <c r="K6789" s="20">
        <f t="shared" si="741"/>
        <v>1.6701340994130169E-2</v>
      </c>
    </row>
    <row r="6790" spans="3:11" x14ac:dyDescent="0.25">
      <c r="C6790" s="7">
        <v>6779</v>
      </c>
      <c r="D6790" s="8">
        <f t="shared" si="742"/>
        <v>59.745120581249445</v>
      </c>
      <c r="E6790" s="8">
        <f t="shared" si="743"/>
        <v>1.1439562499999999E-3</v>
      </c>
      <c r="F6790" s="8">
        <f t="shared" si="744"/>
        <v>59.743976624999448</v>
      </c>
      <c r="G6790" s="19">
        <f t="shared" si="738"/>
        <v>5.8428944209428773</v>
      </c>
      <c r="H6790" s="26">
        <f t="shared" si="740"/>
        <v>2.5672207846568319E-6</v>
      </c>
      <c r="I6790" s="27">
        <f>SUM($H$11:H6790)</f>
        <v>1.6703908214914825E-2</v>
      </c>
      <c r="J6790" s="26">
        <f t="shared" si="739"/>
        <v>5.8428944209428773</v>
      </c>
      <c r="K6790" s="20">
        <f t="shared" si="741"/>
        <v>1.6703908214914825E-2</v>
      </c>
    </row>
    <row r="6791" spans="3:11" x14ac:dyDescent="0.25">
      <c r="C6791" s="7">
        <v>6780</v>
      </c>
      <c r="D6791" s="8">
        <f t="shared" si="742"/>
        <v>59.742832499999444</v>
      </c>
      <c r="E6791" s="8">
        <f t="shared" si="743"/>
        <v>1.144125E-3</v>
      </c>
      <c r="F6791" s="8">
        <f t="shared" si="744"/>
        <v>59.741688374999441</v>
      </c>
      <c r="G6791" s="19">
        <f t="shared" si="738"/>
        <v>5.8427825257198149</v>
      </c>
      <c r="H6791" s="26">
        <f t="shared" si="740"/>
        <v>2.5672699495437817E-6</v>
      </c>
      <c r="I6791" s="27">
        <f>SUM($H$11:H6791)</f>
        <v>1.6706475484864369E-2</v>
      </c>
      <c r="J6791" s="26">
        <f t="shared" si="739"/>
        <v>5.8427825257198149</v>
      </c>
      <c r="K6791" s="20">
        <f t="shared" si="741"/>
        <v>1.6706475484864369E-2</v>
      </c>
    </row>
    <row r="6792" spans="3:11" x14ac:dyDescent="0.25">
      <c r="C6792" s="7">
        <v>6781</v>
      </c>
      <c r="D6792" s="8">
        <f t="shared" si="742"/>
        <v>59.740544081249425</v>
      </c>
      <c r="E6792" s="8">
        <f t="shared" si="743"/>
        <v>1.1442937499999998E-3</v>
      </c>
      <c r="F6792" s="8">
        <f t="shared" si="744"/>
        <v>59.739399787499423</v>
      </c>
      <c r="G6792" s="19">
        <f t="shared" si="738"/>
        <v>5.8426706118496101</v>
      </c>
      <c r="H6792" s="26">
        <f t="shared" si="740"/>
        <v>2.5673191245075954E-6</v>
      </c>
      <c r="I6792" s="27">
        <f>SUM($H$11:H6792)</f>
        <v>1.6709042803988876E-2</v>
      </c>
      <c r="J6792" s="26">
        <f t="shared" si="739"/>
        <v>5.8426706118496101</v>
      </c>
      <c r="K6792" s="20">
        <f t="shared" si="741"/>
        <v>1.6709042803988876E-2</v>
      </c>
    </row>
    <row r="6793" spans="3:11" x14ac:dyDescent="0.25">
      <c r="C6793" s="7">
        <v>6782</v>
      </c>
      <c r="D6793" s="8">
        <f t="shared" si="742"/>
        <v>59.738255324999422</v>
      </c>
      <c r="E6793" s="8">
        <f t="shared" si="743"/>
        <v>1.1444624999999999E-3</v>
      </c>
      <c r="F6793" s="8">
        <f t="shared" si="744"/>
        <v>59.737110862499421</v>
      </c>
      <c r="G6793" s="19">
        <f t="shared" si="738"/>
        <v>5.8425586793311917</v>
      </c>
      <c r="H6793" s="26">
        <f t="shared" si="740"/>
        <v>2.5673683095497942E-6</v>
      </c>
      <c r="I6793" s="27">
        <f>SUM($H$11:H6793)</f>
        <v>1.6711610172298427E-2</v>
      </c>
      <c r="J6793" s="26">
        <f t="shared" si="739"/>
        <v>5.8425586793311917</v>
      </c>
      <c r="K6793" s="20">
        <f t="shared" si="741"/>
        <v>1.6711610172298427E-2</v>
      </c>
    </row>
    <row r="6794" spans="3:11" x14ac:dyDescent="0.25">
      <c r="C6794" s="7">
        <v>6783</v>
      </c>
      <c r="D6794" s="8">
        <f t="shared" si="742"/>
        <v>59.735966231249421</v>
      </c>
      <c r="E6794" s="8">
        <f t="shared" si="743"/>
        <v>1.1446312499999998E-3</v>
      </c>
      <c r="F6794" s="8">
        <f t="shared" si="744"/>
        <v>59.734821599999421</v>
      </c>
      <c r="G6794" s="19">
        <f t="shared" si="738"/>
        <v>5.8424467281634875</v>
      </c>
      <c r="H6794" s="26">
        <f t="shared" si="740"/>
        <v>2.5674175046718985E-6</v>
      </c>
      <c r="I6794" s="27">
        <f>SUM($H$11:H6794)</f>
        <v>1.6714177589803099E-2</v>
      </c>
      <c r="J6794" s="26">
        <f t="shared" si="739"/>
        <v>5.8424467281634875</v>
      </c>
      <c r="K6794" s="20">
        <f t="shared" si="741"/>
        <v>1.6714177589803099E-2</v>
      </c>
    </row>
    <row r="6795" spans="3:11" x14ac:dyDescent="0.25">
      <c r="C6795" s="7">
        <v>6784</v>
      </c>
      <c r="D6795" s="8">
        <f t="shared" si="742"/>
        <v>59.733676799999422</v>
      </c>
      <c r="E6795" s="8">
        <f t="shared" si="743"/>
        <v>1.1447999999999999E-3</v>
      </c>
      <c r="F6795" s="8">
        <f t="shared" si="744"/>
        <v>59.732531999999424</v>
      </c>
      <c r="G6795" s="19">
        <f t="shared" ref="G6795:G6858" si="745">SQRT(2*F6795/$D$3)</f>
        <v>5.8423347583454248</v>
      </c>
      <c r="H6795" s="26">
        <f t="shared" si="740"/>
        <v>2.5674667098754308E-6</v>
      </c>
      <c r="I6795" s="27">
        <f>SUM($H$11:H6795)</f>
        <v>1.6716745056512973E-2</v>
      </c>
      <c r="J6795" s="26">
        <f t="shared" ref="J6795:J6858" si="746">IF($I$7&gt;=I6795,G6795,"")</f>
        <v>5.8423347583454248</v>
      </c>
      <c r="K6795" s="20">
        <f t="shared" si="741"/>
        <v>1.6716745056512973E-2</v>
      </c>
    </row>
    <row r="6796" spans="3:11" x14ac:dyDescent="0.25">
      <c r="C6796" s="7">
        <v>6785</v>
      </c>
      <c r="D6796" s="8">
        <f t="shared" si="742"/>
        <v>59.731387031249412</v>
      </c>
      <c r="E6796" s="8">
        <f t="shared" si="743"/>
        <v>1.1449687499999999E-3</v>
      </c>
      <c r="F6796" s="8">
        <f t="shared" si="744"/>
        <v>59.730242062499414</v>
      </c>
      <c r="G6796" s="19">
        <f t="shared" si="745"/>
        <v>5.8422227698759324</v>
      </c>
      <c r="H6796" s="26">
        <f t="shared" ref="H6796:H6859" si="747">$D$7/G6796</f>
        <v>2.5675159251619129E-6</v>
      </c>
      <c r="I6796" s="27">
        <f>SUM($H$11:H6796)</f>
        <v>1.6719312572438135E-2</v>
      </c>
      <c r="J6796" s="26">
        <f t="shared" si="746"/>
        <v>5.8422227698759324</v>
      </c>
      <c r="K6796" s="20">
        <f t="shared" ref="K6796:K6859" si="748">IF(J6796="","",I6796)</f>
        <v>1.6719312572438135E-2</v>
      </c>
    </row>
    <row r="6797" spans="3:11" x14ac:dyDescent="0.25">
      <c r="C6797" s="7">
        <v>6786</v>
      </c>
      <c r="D6797" s="8">
        <f t="shared" ref="D6797:D6860" si="749">$D$3*G6796^2/2-E6797</f>
        <v>59.729096924999418</v>
      </c>
      <c r="E6797" s="8">
        <f t="shared" ref="E6797:E6860" si="750">C6797*$D$4*$D$7^2/2</f>
        <v>1.1451374999999998E-3</v>
      </c>
      <c r="F6797" s="8">
        <f t="shared" si="744"/>
        <v>59.727951787499421</v>
      </c>
      <c r="G6797" s="19">
        <f t="shared" si="745"/>
        <v>5.8421107627539373</v>
      </c>
      <c r="H6797" s="26">
        <f t="shared" si="747"/>
        <v>2.5675651505328674E-6</v>
      </c>
      <c r="I6797" s="27">
        <f>SUM($H$11:H6797)</f>
        <v>1.6721880137588668E-2</v>
      </c>
      <c r="J6797" s="26">
        <f t="shared" si="746"/>
        <v>5.8421107627539373</v>
      </c>
      <c r="K6797" s="20">
        <f t="shared" si="748"/>
        <v>1.6721880137588668E-2</v>
      </c>
    </row>
    <row r="6798" spans="3:11" x14ac:dyDescent="0.25">
      <c r="C6798" s="7">
        <v>6787</v>
      </c>
      <c r="D6798" s="8">
        <f t="shared" si="749"/>
        <v>59.726806481249433</v>
      </c>
      <c r="E6798" s="8">
        <f t="shared" si="750"/>
        <v>1.1453062499999999E-3</v>
      </c>
      <c r="F6798" s="8">
        <f t="shared" si="744"/>
        <v>59.725661174999431</v>
      </c>
      <c r="G6798" s="19">
        <f t="shared" si="745"/>
        <v>5.8419987369783657</v>
      </c>
      <c r="H6798" s="26">
        <f t="shared" si="747"/>
        <v>2.5676143859898179E-6</v>
      </c>
      <c r="I6798" s="27">
        <f>SUM($H$11:H6798)</f>
        <v>1.6724447751974656E-2</v>
      </c>
      <c r="J6798" s="26">
        <f t="shared" si="746"/>
        <v>5.8419987369783657</v>
      </c>
      <c r="K6798" s="20">
        <f t="shared" si="748"/>
        <v>1.6724447751974656E-2</v>
      </c>
    </row>
    <row r="6799" spans="3:11" x14ac:dyDescent="0.25">
      <c r="C6799" s="7">
        <v>6788</v>
      </c>
      <c r="D6799" s="8">
        <f t="shared" si="749"/>
        <v>59.724515699999429</v>
      </c>
      <c r="E6799" s="8">
        <f t="shared" si="750"/>
        <v>1.145475E-3</v>
      </c>
      <c r="F6799" s="8">
        <f t="shared" si="744"/>
        <v>59.723370224999428</v>
      </c>
      <c r="G6799" s="19">
        <f t="shared" si="745"/>
        <v>5.8418866925481447</v>
      </c>
      <c r="H6799" s="26">
        <f t="shared" si="747"/>
        <v>2.5676636315342879E-6</v>
      </c>
      <c r="I6799" s="27">
        <f>SUM($H$11:H6799)</f>
        <v>1.672701541560619E-2</v>
      </c>
      <c r="J6799" s="26">
        <f t="shared" si="746"/>
        <v>5.8418866925481447</v>
      </c>
      <c r="K6799" s="20">
        <f t="shared" si="748"/>
        <v>1.672701541560619E-2</v>
      </c>
    </row>
    <row r="6800" spans="3:11" x14ac:dyDescent="0.25">
      <c r="C6800" s="7">
        <v>6789</v>
      </c>
      <c r="D6800" s="8">
        <f t="shared" si="749"/>
        <v>59.722224581249428</v>
      </c>
      <c r="E6800" s="8">
        <f t="shared" si="750"/>
        <v>1.1456437499999998E-3</v>
      </c>
      <c r="F6800" s="8">
        <f t="shared" si="744"/>
        <v>59.721078937499428</v>
      </c>
      <c r="G6800" s="19">
        <f t="shared" si="745"/>
        <v>5.8417746294622024</v>
      </c>
      <c r="H6800" s="26">
        <f t="shared" si="747"/>
        <v>2.5677128871678005E-6</v>
      </c>
      <c r="I6800" s="27">
        <f>SUM($H$11:H6800)</f>
        <v>1.6729583128493358E-2</v>
      </c>
      <c r="J6800" s="26">
        <f t="shared" si="746"/>
        <v>5.8417746294622024</v>
      </c>
      <c r="K6800" s="20">
        <f t="shared" si="748"/>
        <v>1.6729583128493358E-2</v>
      </c>
    </row>
    <row r="6801" spans="3:11" x14ac:dyDescent="0.25">
      <c r="C6801" s="7">
        <v>6790</v>
      </c>
      <c r="D6801" s="8">
        <f t="shared" si="749"/>
        <v>59.719933124999443</v>
      </c>
      <c r="E6801" s="8">
        <f t="shared" si="750"/>
        <v>1.1458124999999999E-3</v>
      </c>
      <c r="F6801" s="8">
        <f t="shared" si="744"/>
        <v>59.718787312499444</v>
      </c>
      <c r="G6801" s="19">
        <f t="shared" si="745"/>
        <v>5.8416625477194639</v>
      </c>
      <c r="H6801" s="26">
        <f t="shared" si="747"/>
        <v>2.5677621528918805E-6</v>
      </c>
      <c r="I6801" s="27">
        <f>SUM($H$11:H6801)</f>
        <v>1.6732150890646249E-2</v>
      </c>
      <c r="J6801" s="26">
        <f t="shared" si="746"/>
        <v>5.8416625477194639</v>
      </c>
      <c r="K6801" s="20">
        <f t="shared" si="748"/>
        <v>1.6732150890646249E-2</v>
      </c>
    </row>
    <row r="6802" spans="3:11" x14ac:dyDescent="0.25">
      <c r="C6802" s="7">
        <v>6791</v>
      </c>
      <c r="D6802" s="8">
        <f t="shared" si="749"/>
        <v>59.717641331249453</v>
      </c>
      <c r="E6802" s="8">
        <f t="shared" si="750"/>
        <v>1.1459812499999998E-3</v>
      </c>
      <c r="F6802" s="8">
        <f t="shared" si="744"/>
        <v>59.716495349999455</v>
      </c>
      <c r="G6802" s="19">
        <f t="shared" si="745"/>
        <v>5.8415504473188546</v>
      </c>
      <c r="H6802" s="26">
        <f t="shared" si="747"/>
        <v>2.5678114287080536E-6</v>
      </c>
      <c r="I6802" s="27">
        <f>SUM($H$11:H6802)</f>
        <v>1.6734718702074956E-2</v>
      </c>
      <c r="J6802" s="26">
        <f t="shared" si="746"/>
        <v>5.8415504473188546</v>
      </c>
      <c r="K6802" s="20">
        <f t="shared" si="748"/>
        <v>1.6734718702074956E-2</v>
      </c>
    </row>
    <row r="6803" spans="3:11" x14ac:dyDescent="0.25">
      <c r="C6803" s="7">
        <v>6792</v>
      </c>
      <c r="D6803" s="8">
        <f t="shared" si="749"/>
        <v>59.715349199999444</v>
      </c>
      <c r="E6803" s="8">
        <f t="shared" si="750"/>
        <v>1.1461499999999999E-3</v>
      </c>
      <c r="F6803" s="8">
        <f t="shared" si="744"/>
        <v>59.714203049999448</v>
      </c>
      <c r="G6803" s="19">
        <f t="shared" si="745"/>
        <v>5.8414383282593025</v>
      </c>
      <c r="H6803" s="26">
        <f t="shared" si="747"/>
        <v>2.5678607146178445E-6</v>
      </c>
      <c r="I6803" s="27">
        <f>SUM($H$11:H6803)</f>
        <v>1.6737286562789576E-2</v>
      </c>
      <c r="J6803" s="26">
        <f t="shared" si="746"/>
        <v>5.8414383282593025</v>
      </c>
      <c r="K6803" s="20">
        <f t="shared" si="748"/>
        <v>1.6737286562789576E-2</v>
      </c>
    </row>
    <row r="6804" spans="3:11" x14ac:dyDescent="0.25">
      <c r="C6804" s="7">
        <v>6793</v>
      </c>
      <c r="D6804" s="8">
        <f t="shared" si="749"/>
        <v>59.713056731249466</v>
      </c>
      <c r="E6804" s="8">
        <f t="shared" si="750"/>
        <v>1.1463187499999999E-3</v>
      </c>
      <c r="F6804" s="8">
        <f t="shared" si="744"/>
        <v>59.711910412499464</v>
      </c>
      <c r="G6804" s="19">
        <f t="shared" si="745"/>
        <v>5.8413261905397311</v>
      </c>
      <c r="H6804" s="26">
        <f t="shared" si="747"/>
        <v>2.567910010622779E-6</v>
      </c>
      <c r="I6804" s="27">
        <f>SUM($H$11:H6804)</f>
        <v>1.67398544728002E-2</v>
      </c>
      <c r="J6804" s="26">
        <f t="shared" si="746"/>
        <v>5.8413261905397311</v>
      </c>
      <c r="K6804" s="20">
        <f t="shared" si="748"/>
        <v>1.67398544728002E-2</v>
      </c>
    </row>
    <row r="6805" spans="3:11" x14ac:dyDescent="0.25">
      <c r="C6805" s="7">
        <v>6794</v>
      </c>
      <c r="D6805" s="8">
        <f t="shared" si="749"/>
        <v>59.710763924999462</v>
      </c>
      <c r="E6805" s="8">
        <f t="shared" si="750"/>
        <v>1.1464874999999998E-3</v>
      </c>
      <c r="F6805" s="8">
        <f t="shared" si="744"/>
        <v>59.70961743749946</v>
      </c>
      <c r="G6805" s="19">
        <f t="shared" si="745"/>
        <v>5.8412140341590666</v>
      </c>
      <c r="H6805" s="26">
        <f t="shared" si="747"/>
        <v>2.5679593167243839E-6</v>
      </c>
      <c r="I6805" s="27">
        <f>SUM($H$11:H6805)</f>
        <v>1.6742422432116925E-2</v>
      </c>
      <c r="J6805" s="26">
        <f t="shared" si="746"/>
        <v>5.8412140341590666</v>
      </c>
      <c r="K6805" s="20">
        <f t="shared" si="748"/>
        <v>1.6742422432116925E-2</v>
      </c>
    </row>
    <row r="6806" spans="3:11" x14ac:dyDescent="0.25">
      <c r="C6806" s="7">
        <v>6795</v>
      </c>
      <c r="D6806" s="8">
        <f t="shared" si="749"/>
        <v>59.70847078124946</v>
      </c>
      <c r="E6806" s="8">
        <f t="shared" si="750"/>
        <v>1.1466562499999999E-3</v>
      </c>
      <c r="F6806" s="8">
        <f t="shared" si="744"/>
        <v>59.70732412499946</v>
      </c>
      <c r="G6806" s="19">
        <f t="shared" si="745"/>
        <v>5.8411018591162334</v>
      </c>
      <c r="H6806" s="26">
        <f t="shared" si="747"/>
        <v>2.568008632924186E-6</v>
      </c>
      <c r="I6806" s="27">
        <f>SUM($H$11:H6806)</f>
        <v>1.6744990440749851E-2</v>
      </c>
      <c r="J6806" s="26">
        <f t="shared" si="746"/>
        <v>5.8411018591162334</v>
      </c>
      <c r="K6806" s="20">
        <f t="shared" si="748"/>
        <v>1.6744990440749851E-2</v>
      </c>
    </row>
    <row r="6807" spans="3:11" x14ac:dyDescent="0.25">
      <c r="C6807" s="7">
        <v>6796</v>
      </c>
      <c r="D6807" s="8">
        <f t="shared" si="749"/>
        <v>59.70617729999946</v>
      </c>
      <c r="E6807" s="8">
        <f t="shared" si="750"/>
        <v>1.1468249999999998E-3</v>
      </c>
      <c r="F6807" s="8">
        <f t="shared" si="744"/>
        <v>59.705030474999461</v>
      </c>
      <c r="G6807" s="19">
        <f t="shared" si="745"/>
        <v>5.8409896654101576</v>
      </c>
      <c r="H6807" s="26">
        <f t="shared" si="747"/>
        <v>2.5680579592237117E-6</v>
      </c>
      <c r="I6807" s="27">
        <f>SUM($H$11:H6807)</f>
        <v>1.6747558498709073E-2</v>
      </c>
      <c r="J6807" s="26">
        <f t="shared" si="746"/>
        <v>5.8409896654101576</v>
      </c>
      <c r="K6807" s="20">
        <f t="shared" si="748"/>
        <v>1.6747558498709073E-2</v>
      </c>
    </row>
    <row r="6808" spans="3:11" x14ac:dyDescent="0.25">
      <c r="C6808" s="7">
        <v>6797</v>
      </c>
      <c r="D6808" s="8">
        <f t="shared" si="749"/>
        <v>59.70388348124947</v>
      </c>
      <c r="E6808" s="8">
        <f t="shared" si="750"/>
        <v>1.1469937499999998E-3</v>
      </c>
      <c r="F6808" s="8">
        <f t="shared" si="744"/>
        <v>59.702736487499472</v>
      </c>
      <c r="G6808" s="19">
        <f t="shared" si="745"/>
        <v>5.8408774530397629</v>
      </c>
      <c r="H6808" s="26">
        <f t="shared" si="747"/>
        <v>2.5681072956244889E-6</v>
      </c>
      <c r="I6808" s="27">
        <f>SUM($H$11:H6808)</f>
        <v>1.6750126606004698E-2</v>
      </c>
      <c r="J6808" s="26">
        <f t="shared" si="746"/>
        <v>5.8408774530397629</v>
      </c>
      <c r="K6808" s="20">
        <f t="shared" si="748"/>
        <v>1.6750126606004698E-2</v>
      </c>
    </row>
    <row r="6809" spans="3:11" x14ac:dyDescent="0.25">
      <c r="C6809" s="7">
        <v>6798</v>
      </c>
      <c r="D6809" s="8">
        <f t="shared" si="749"/>
        <v>59.701589324999468</v>
      </c>
      <c r="E6809" s="8">
        <f t="shared" si="750"/>
        <v>1.1471624999999999E-3</v>
      </c>
      <c r="F6809" s="8">
        <f t="shared" si="744"/>
        <v>59.700442162499471</v>
      </c>
      <c r="G6809" s="19">
        <f t="shared" si="745"/>
        <v>5.8407652220039736</v>
      </c>
      <c r="H6809" s="26">
        <f t="shared" si="747"/>
        <v>2.5681566421280463E-6</v>
      </c>
      <c r="I6809" s="27">
        <f>SUM($H$11:H6809)</f>
        <v>1.6752694762646826E-2</v>
      </c>
      <c r="J6809" s="26">
        <f t="shared" si="746"/>
        <v>5.8407652220039736</v>
      </c>
      <c r="K6809" s="20">
        <f t="shared" si="748"/>
        <v>1.6752694762646826E-2</v>
      </c>
    </row>
    <row r="6810" spans="3:11" x14ac:dyDescent="0.25">
      <c r="C6810" s="7">
        <v>6799</v>
      </c>
      <c r="D6810" s="8">
        <f t="shared" si="749"/>
        <v>59.699294831249468</v>
      </c>
      <c r="E6810" s="8">
        <f t="shared" si="750"/>
        <v>1.1473312499999998E-3</v>
      </c>
      <c r="F6810" s="8">
        <f t="shared" si="744"/>
        <v>59.698147499999465</v>
      </c>
      <c r="G6810" s="19">
        <f t="shared" si="745"/>
        <v>5.8406529723017133</v>
      </c>
      <c r="H6810" s="26">
        <f t="shared" si="747"/>
        <v>2.5682059987359126E-6</v>
      </c>
      <c r="I6810" s="27">
        <f>SUM($H$11:H6810)</f>
        <v>1.6755262968645563E-2</v>
      </c>
      <c r="J6810" s="26">
        <f t="shared" si="746"/>
        <v>5.8406529723017133</v>
      </c>
      <c r="K6810" s="20">
        <f t="shared" si="748"/>
        <v>1.6755262968645563E-2</v>
      </c>
    </row>
    <row r="6811" spans="3:11" x14ac:dyDescent="0.25">
      <c r="C6811" s="7">
        <v>6800</v>
      </c>
      <c r="D6811" s="8">
        <f t="shared" si="749"/>
        <v>59.696999999999463</v>
      </c>
      <c r="E6811" s="8">
        <f t="shared" si="750"/>
        <v>1.1474999999999999E-3</v>
      </c>
      <c r="F6811" s="8">
        <f t="shared" si="744"/>
        <v>59.695852499999461</v>
      </c>
      <c r="G6811" s="19">
        <f t="shared" si="745"/>
        <v>5.8405407039319064</v>
      </c>
      <c r="H6811" s="26">
        <f t="shared" si="747"/>
        <v>2.5682553654496163E-6</v>
      </c>
      <c r="I6811" s="27">
        <f>SUM($H$11:H6811)</f>
        <v>1.6757831224011012E-2</v>
      </c>
      <c r="J6811" s="26">
        <f t="shared" si="746"/>
        <v>5.8405407039319064</v>
      </c>
      <c r="K6811" s="20">
        <f t="shared" si="748"/>
        <v>1.6757831224011012E-2</v>
      </c>
    </row>
    <row r="6812" spans="3:11" x14ac:dyDescent="0.25">
      <c r="C6812" s="7">
        <v>6801</v>
      </c>
      <c r="D6812" s="8">
        <f t="shared" si="749"/>
        <v>59.694704831249467</v>
      </c>
      <c r="E6812" s="8">
        <f t="shared" si="750"/>
        <v>1.1476687499999999E-3</v>
      </c>
      <c r="F6812" s="8">
        <f t="shared" si="744"/>
        <v>59.693557162499467</v>
      </c>
      <c r="G6812" s="19">
        <f t="shared" si="745"/>
        <v>5.8404284168934764</v>
      </c>
      <c r="H6812" s="26">
        <f t="shared" si="747"/>
        <v>2.5683047422706873E-6</v>
      </c>
      <c r="I6812" s="27">
        <f>SUM($H$11:H6812)</f>
        <v>1.6760399528753283E-2</v>
      </c>
      <c r="J6812" s="26">
        <f t="shared" si="746"/>
        <v>5.8404284168934764</v>
      </c>
      <c r="K6812" s="20">
        <f t="shared" si="748"/>
        <v>1.6760399528753283E-2</v>
      </c>
    </row>
    <row r="6813" spans="3:11" x14ac:dyDescent="0.25">
      <c r="C6813" s="7">
        <v>6802</v>
      </c>
      <c r="D6813" s="8">
        <f t="shared" si="749"/>
        <v>59.692409324999467</v>
      </c>
      <c r="E6813" s="8">
        <f t="shared" si="750"/>
        <v>1.1478374999999998E-3</v>
      </c>
      <c r="F6813" s="8">
        <f t="shared" si="744"/>
        <v>59.691261487499467</v>
      </c>
      <c r="G6813" s="19">
        <f t="shared" si="745"/>
        <v>5.8403161111853459</v>
      </c>
      <c r="H6813" s="26">
        <f t="shared" si="747"/>
        <v>2.5683541292006555E-6</v>
      </c>
      <c r="I6813" s="27">
        <f>SUM($H$11:H6813)</f>
        <v>1.6762967882882483E-2</v>
      </c>
      <c r="J6813" s="26">
        <f t="shared" si="746"/>
        <v>5.8403161111853459</v>
      </c>
      <c r="K6813" s="20">
        <f t="shared" si="748"/>
        <v>1.6762967882882483E-2</v>
      </c>
    </row>
    <row r="6814" spans="3:11" x14ac:dyDescent="0.25">
      <c r="C6814" s="7">
        <v>6803</v>
      </c>
      <c r="D6814" s="8">
        <f t="shared" si="749"/>
        <v>59.690113481249462</v>
      </c>
      <c r="E6814" s="8">
        <f t="shared" si="750"/>
        <v>1.1480062499999999E-3</v>
      </c>
      <c r="F6814" s="8">
        <f t="shared" si="744"/>
        <v>59.688965474999463</v>
      </c>
      <c r="G6814" s="19">
        <f t="shared" si="745"/>
        <v>5.8402037868064385</v>
      </c>
      <c r="H6814" s="26">
        <f t="shared" si="747"/>
        <v>2.5684035262410513E-6</v>
      </c>
      <c r="I6814" s="27">
        <f>SUM($H$11:H6814)</f>
        <v>1.6765536286408724E-2</v>
      </c>
      <c r="J6814" s="26">
        <f t="shared" si="746"/>
        <v>5.8402037868064385</v>
      </c>
      <c r="K6814" s="20">
        <f t="shared" si="748"/>
        <v>1.6765536286408724E-2</v>
      </c>
    </row>
    <row r="6815" spans="3:11" x14ac:dyDescent="0.25">
      <c r="C6815" s="7">
        <v>6804</v>
      </c>
      <c r="D6815" s="8">
        <f t="shared" si="749"/>
        <v>59.687817299999459</v>
      </c>
      <c r="E6815" s="8">
        <f t="shared" si="750"/>
        <v>1.1481749999999998E-3</v>
      </c>
      <c r="F6815" s="8">
        <f t="shared" si="744"/>
        <v>59.686669124999462</v>
      </c>
      <c r="G6815" s="19">
        <f t="shared" si="745"/>
        <v>5.8400914437556768</v>
      </c>
      <c r="H6815" s="26">
        <f t="shared" si="747"/>
        <v>2.568452933393406E-6</v>
      </c>
      <c r="I6815" s="27">
        <f>SUM($H$11:H6815)</f>
        <v>1.6768104739342118E-2</v>
      </c>
      <c r="J6815" s="26">
        <f t="shared" si="746"/>
        <v>5.8400914437556768</v>
      </c>
      <c r="K6815" s="20">
        <f t="shared" si="748"/>
        <v>1.6768104739342118E-2</v>
      </c>
    </row>
    <row r="6816" spans="3:11" x14ac:dyDescent="0.25">
      <c r="C6816" s="7">
        <v>6805</v>
      </c>
      <c r="D6816" s="8">
        <f t="shared" si="749"/>
        <v>59.685520781249465</v>
      </c>
      <c r="E6816" s="8">
        <f t="shared" si="750"/>
        <v>1.1483437499999998E-3</v>
      </c>
      <c r="F6816" s="8">
        <f t="shared" si="744"/>
        <v>59.684372437499462</v>
      </c>
      <c r="G6816" s="19">
        <f t="shared" si="745"/>
        <v>5.8399790820319826</v>
      </c>
      <c r="H6816" s="26">
        <f t="shared" si="747"/>
        <v>2.5685023506592503E-6</v>
      </c>
      <c r="I6816" s="27">
        <f>SUM($H$11:H6816)</f>
        <v>1.6770673241692777E-2</v>
      </c>
      <c r="J6816" s="26">
        <f t="shared" si="746"/>
        <v>5.8399790820319826</v>
      </c>
      <c r="K6816" s="20">
        <f t="shared" si="748"/>
        <v>1.6770673241692777E-2</v>
      </c>
    </row>
    <row r="6817" spans="3:11" x14ac:dyDescent="0.25">
      <c r="C6817" s="7">
        <v>6806</v>
      </c>
      <c r="D6817" s="8">
        <f t="shared" si="749"/>
        <v>59.683223924999446</v>
      </c>
      <c r="E6817" s="8">
        <f t="shared" si="750"/>
        <v>1.1485124999999999E-3</v>
      </c>
      <c r="F6817" s="8">
        <f t="shared" si="744"/>
        <v>59.682075412499444</v>
      </c>
      <c r="G6817" s="19">
        <f t="shared" si="745"/>
        <v>5.8398667016342785</v>
      </c>
      <c r="H6817" s="26">
        <f t="shared" si="747"/>
        <v>2.5685517780401168E-6</v>
      </c>
      <c r="I6817" s="27">
        <f>SUM($H$11:H6817)</f>
        <v>1.6773241793470818E-2</v>
      </c>
      <c r="J6817" s="26">
        <f t="shared" si="746"/>
        <v>5.8398667016342785</v>
      </c>
      <c r="K6817" s="20">
        <f t="shared" si="748"/>
        <v>1.6773241793470818E-2</v>
      </c>
    </row>
    <row r="6818" spans="3:11" x14ac:dyDescent="0.25">
      <c r="C6818" s="7">
        <v>6807</v>
      </c>
      <c r="D6818" s="8">
        <f t="shared" si="749"/>
        <v>59.680926731249443</v>
      </c>
      <c r="E6818" s="8">
        <f t="shared" si="750"/>
        <v>1.1486812499999998E-3</v>
      </c>
      <c r="F6818" s="8">
        <f t="shared" si="744"/>
        <v>59.679778049999442</v>
      </c>
      <c r="G6818" s="19">
        <f t="shared" si="745"/>
        <v>5.8397543025614862</v>
      </c>
      <c r="H6818" s="26">
        <f t="shared" si="747"/>
        <v>2.5686012155375378E-6</v>
      </c>
      <c r="I6818" s="27">
        <f>SUM($H$11:H6818)</f>
        <v>1.6775810394686355E-2</v>
      </c>
      <c r="J6818" s="26">
        <f t="shared" si="746"/>
        <v>5.8397543025614862</v>
      </c>
      <c r="K6818" s="20">
        <f t="shared" si="748"/>
        <v>1.6775810394686355E-2</v>
      </c>
    </row>
    <row r="6819" spans="3:11" x14ac:dyDescent="0.25">
      <c r="C6819" s="7">
        <v>6808</v>
      </c>
      <c r="D6819" s="8">
        <f t="shared" si="749"/>
        <v>59.678629199999428</v>
      </c>
      <c r="E6819" s="8">
        <f t="shared" si="750"/>
        <v>1.1488499999999999E-3</v>
      </c>
      <c r="F6819" s="8">
        <f t="shared" si="744"/>
        <v>59.677480349999428</v>
      </c>
      <c r="G6819" s="19">
        <f t="shared" si="745"/>
        <v>5.8396418848125276</v>
      </c>
      <c r="H6819" s="26">
        <f t="shared" si="747"/>
        <v>2.5686506631530452E-6</v>
      </c>
      <c r="I6819" s="27">
        <f>SUM($H$11:H6819)</f>
        <v>1.6778379045349508E-2</v>
      </c>
      <c r="J6819" s="26">
        <f t="shared" si="746"/>
        <v>5.8396418848125276</v>
      </c>
      <c r="K6819" s="20">
        <f t="shared" si="748"/>
        <v>1.6778379045349508E-2</v>
      </c>
    </row>
    <row r="6820" spans="3:11" x14ac:dyDescent="0.25">
      <c r="C6820" s="7">
        <v>6809</v>
      </c>
      <c r="D6820" s="8">
        <f t="shared" si="749"/>
        <v>59.676331331249422</v>
      </c>
      <c r="E6820" s="8">
        <f t="shared" si="750"/>
        <v>1.14901875E-3</v>
      </c>
      <c r="F6820" s="8">
        <f t="shared" si="744"/>
        <v>59.675182312499423</v>
      </c>
      <c r="G6820" s="19">
        <f t="shared" si="745"/>
        <v>5.8395294483863252</v>
      </c>
      <c r="H6820" s="26">
        <f t="shared" si="747"/>
        <v>2.568700120888173E-6</v>
      </c>
      <c r="I6820" s="27">
        <f>SUM($H$11:H6820)</f>
        <v>1.6780947745470398E-2</v>
      </c>
      <c r="J6820" s="26">
        <f t="shared" si="746"/>
        <v>5.8395294483863252</v>
      </c>
      <c r="K6820" s="20">
        <f t="shared" si="748"/>
        <v>1.6780947745470398E-2</v>
      </c>
    </row>
    <row r="6821" spans="3:11" x14ac:dyDescent="0.25">
      <c r="C6821" s="7">
        <v>6810</v>
      </c>
      <c r="D6821" s="8">
        <f t="shared" si="749"/>
        <v>59.674033124999433</v>
      </c>
      <c r="E6821" s="8">
        <f t="shared" si="750"/>
        <v>1.1491874999999998E-3</v>
      </c>
      <c r="F6821" s="8">
        <f t="shared" si="744"/>
        <v>59.672883937499435</v>
      </c>
      <c r="G6821" s="19">
        <f t="shared" si="745"/>
        <v>5.839416993281799</v>
      </c>
      <c r="H6821" s="26">
        <f t="shared" si="747"/>
        <v>2.5687495887444543E-6</v>
      </c>
      <c r="I6821" s="27">
        <f>SUM($H$11:H6821)</f>
        <v>1.6783516495059141E-2</v>
      </c>
      <c r="J6821" s="26">
        <f t="shared" si="746"/>
        <v>5.839416993281799</v>
      </c>
      <c r="K6821" s="20">
        <f t="shared" si="748"/>
        <v>1.6783516495059141E-2</v>
      </c>
    </row>
    <row r="6822" spans="3:11" x14ac:dyDescent="0.25">
      <c r="C6822" s="7">
        <v>6811</v>
      </c>
      <c r="D6822" s="8">
        <f t="shared" si="749"/>
        <v>59.671734581249432</v>
      </c>
      <c r="E6822" s="8">
        <f t="shared" si="750"/>
        <v>1.1493562499999999E-3</v>
      </c>
      <c r="F6822" s="8">
        <f t="shared" si="744"/>
        <v>59.670585224999435</v>
      </c>
      <c r="G6822" s="19">
        <f t="shared" si="745"/>
        <v>5.8393045194978699</v>
      </c>
      <c r="H6822" s="26">
        <f t="shared" si="747"/>
        <v>2.5687990667234238E-6</v>
      </c>
      <c r="I6822" s="27">
        <f>SUM($H$11:H6822)</f>
        <v>1.6786085294125865E-2</v>
      </c>
      <c r="J6822" s="26">
        <f t="shared" si="746"/>
        <v>5.8393045194978699</v>
      </c>
      <c r="K6822" s="20">
        <f t="shared" si="748"/>
        <v>1.6786085294125865E-2</v>
      </c>
    </row>
    <row r="6823" spans="3:11" x14ac:dyDescent="0.25">
      <c r="C6823" s="7">
        <v>6812</v>
      </c>
      <c r="D6823" s="8">
        <f t="shared" si="749"/>
        <v>59.669435699999426</v>
      </c>
      <c r="E6823" s="8">
        <f t="shared" si="750"/>
        <v>1.1495249999999998E-3</v>
      </c>
      <c r="F6823" s="8">
        <f t="shared" si="744"/>
        <v>59.668286174999423</v>
      </c>
      <c r="G6823" s="19">
        <f t="shared" si="745"/>
        <v>5.839192027033457</v>
      </c>
      <c r="H6823" s="26">
        <f t="shared" si="747"/>
        <v>2.5688485548266169E-6</v>
      </c>
      <c r="I6823" s="27">
        <f>SUM($H$11:H6823)</f>
        <v>1.678865414268069E-2</v>
      </c>
      <c r="J6823" s="26">
        <f t="shared" si="746"/>
        <v>5.839192027033457</v>
      </c>
      <c r="K6823" s="20">
        <f t="shared" si="748"/>
        <v>1.678865414268069E-2</v>
      </c>
    </row>
    <row r="6824" spans="3:11" x14ac:dyDescent="0.25">
      <c r="C6824" s="7">
        <v>6813</v>
      </c>
      <c r="D6824" s="8">
        <f t="shared" si="749"/>
        <v>59.667136481249408</v>
      </c>
      <c r="E6824" s="8">
        <f t="shared" si="750"/>
        <v>1.1496937499999998E-3</v>
      </c>
      <c r="F6824" s="8">
        <f t="shared" si="744"/>
        <v>59.665986787499406</v>
      </c>
      <c r="G6824" s="19">
        <f t="shared" si="745"/>
        <v>5.8390795158874829</v>
      </c>
      <c r="H6824" s="26">
        <f t="shared" si="747"/>
        <v>2.5688980530555672E-6</v>
      </c>
      <c r="I6824" s="27">
        <f>SUM($H$11:H6824)</f>
        <v>1.6791223040733747E-2</v>
      </c>
      <c r="J6824" s="26">
        <f t="shared" si="746"/>
        <v>5.8390795158874829</v>
      </c>
      <c r="K6824" s="20">
        <f t="shared" si="748"/>
        <v>1.6791223040733747E-2</v>
      </c>
    </row>
    <row r="6825" spans="3:11" x14ac:dyDescent="0.25">
      <c r="C6825" s="7">
        <v>6814</v>
      </c>
      <c r="D6825" s="8">
        <f t="shared" si="749"/>
        <v>59.664836924999406</v>
      </c>
      <c r="E6825" s="8">
        <f t="shared" si="750"/>
        <v>1.1498624999999999E-3</v>
      </c>
      <c r="F6825" s="8">
        <f t="shared" si="744"/>
        <v>59.663687062499406</v>
      </c>
      <c r="G6825" s="19">
        <f t="shared" si="745"/>
        <v>5.8389669860588675</v>
      </c>
      <c r="H6825" s="26">
        <f t="shared" si="747"/>
        <v>2.568947561411811E-6</v>
      </c>
      <c r="I6825" s="27">
        <f>SUM($H$11:H6825)</f>
        <v>1.679379198829516E-2</v>
      </c>
      <c r="J6825" s="26">
        <f t="shared" si="746"/>
        <v>5.8389669860588675</v>
      </c>
      <c r="K6825" s="20">
        <f t="shared" si="748"/>
        <v>1.679379198829516E-2</v>
      </c>
    </row>
    <row r="6826" spans="3:11" x14ac:dyDescent="0.25">
      <c r="C6826" s="7">
        <v>6815</v>
      </c>
      <c r="D6826" s="8">
        <f t="shared" si="749"/>
        <v>59.662537031249407</v>
      </c>
      <c r="E6826" s="8">
        <f t="shared" si="750"/>
        <v>1.1500312499999998E-3</v>
      </c>
      <c r="F6826" s="8">
        <f t="shared" si="744"/>
        <v>59.661386999999408</v>
      </c>
      <c r="G6826" s="19">
        <f t="shared" si="745"/>
        <v>5.8388544375465301</v>
      </c>
      <c r="H6826" s="26">
        <f t="shared" si="747"/>
        <v>2.5689970798968838E-6</v>
      </c>
      <c r="I6826" s="27">
        <f>SUM($H$11:H6826)</f>
        <v>1.6796360985375056E-2</v>
      </c>
      <c r="J6826" s="26">
        <f t="shared" si="746"/>
        <v>5.8388544375465301</v>
      </c>
      <c r="K6826" s="20">
        <f t="shared" si="748"/>
        <v>1.6796360985375056E-2</v>
      </c>
    </row>
    <row r="6827" spans="3:11" x14ac:dyDescent="0.25">
      <c r="C6827" s="7">
        <v>6816</v>
      </c>
      <c r="D6827" s="8">
        <f t="shared" si="749"/>
        <v>59.660236799999417</v>
      </c>
      <c r="E6827" s="8">
        <f t="shared" si="750"/>
        <v>1.1501999999999999E-3</v>
      </c>
      <c r="F6827" s="8">
        <f t="shared" si="744"/>
        <v>59.659086599999419</v>
      </c>
      <c r="G6827" s="19">
        <f t="shared" si="745"/>
        <v>5.8387418703493905</v>
      </c>
      <c r="H6827" s="26">
        <f t="shared" si="747"/>
        <v>2.5690466085123228E-6</v>
      </c>
      <c r="I6827" s="27">
        <f>SUM($H$11:H6827)</f>
        <v>1.6798930031983569E-2</v>
      </c>
      <c r="J6827" s="26">
        <f t="shared" si="746"/>
        <v>5.8387418703493905</v>
      </c>
      <c r="K6827" s="20">
        <f t="shared" si="748"/>
        <v>1.6798930031983569E-2</v>
      </c>
    </row>
    <row r="6828" spans="3:11" x14ac:dyDescent="0.25">
      <c r="C6828" s="7">
        <v>6817</v>
      </c>
      <c r="D6828" s="8">
        <f t="shared" si="749"/>
        <v>59.657936231249423</v>
      </c>
      <c r="E6828" s="8">
        <f t="shared" si="750"/>
        <v>1.15036875E-3</v>
      </c>
      <c r="F6828" s="8">
        <f t="shared" si="744"/>
        <v>59.656785862499426</v>
      </c>
      <c r="G6828" s="19">
        <f t="shared" si="745"/>
        <v>5.838629284466367</v>
      </c>
      <c r="H6828" s="26">
        <f t="shared" si="747"/>
        <v>2.5690961472596649E-6</v>
      </c>
      <c r="I6828" s="27">
        <f>SUM($H$11:H6828)</f>
        <v>1.680149912813083E-2</v>
      </c>
      <c r="J6828" s="26">
        <f t="shared" si="746"/>
        <v>5.838629284466367</v>
      </c>
      <c r="K6828" s="20">
        <f t="shared" si="748"/>
        <v>1.680149912813083E-2</v>
      </c>
    </row>
    <row r="6829" spans="3:11" x14ac:dyDescent="0.25">
      <c r="C6829" s="7">
        <v>6818</v>
      </c>
      <c r="D6829" s="8">
        <f t="shared" si="749"/>
        <v>59.655635324999416</v>
      </c>
      <c r="E6829" s="8">
        <f t="shared" si="750"/>
        <v>1.1505374999999998E-3</v>
      </c>
      <c r="F6829" s="8">
        <f t="shared" si="744"/>
        <v>59.654484787499413</v>
      </c>
      <c r="G6829" s="19">
        <f t="shared" si="745"/>
        <v>5.8385166798963786</v>
      </c>
      <c r="H6829" s="26">
        <f t="shared" si="747"/>
        <v>2.5691456961404481E-6</v>
      </c>
      <c r="I6829" s="27">
        <f>SUM($H$11:H6829)</f>
        <v>1.680406827382697E-2</v>
      </c>
      <c r="J6829" s="26">
        <f t="shared" si="746"/>
        <v>5.8385166798963786</v>
      </c>
      <c r="K6829" s="20">
        <f t="shared" si="748"/>
        <v>1.680406827382697E-2</v>
      </c>
    </row>
    <row r="6830" spans="3:11" x14ac:dyDescent="0.25">
      <c r="C6830" s="7">
        <v>6819</v>
      </c>
      <c r="D6830" s="8">
        <f t="shared" si="749"/>
        <v>59.653334081249405</v>
      </c>
      <c r="E6830" s="8">
        <f t="shared" si="750"/>
        <v>1.1507062499999999E-3</v>
      </c>
      <c r="F6830" s="8">
        <f t="shared" ref="F6830:F6893" si="751">D6830-E6830</f>
        <v>59.652183374999403</v>
      </c>
      <c r="G6830" s="19">
        <f t="shared" si="745"/>
        <v>5.8384040566383453</v>
      </c>
      <c r="H6830" s="26">
        <f t="shared" si="747"/>
        <v>2.5691952551562091E-6</v>
      </c>
      <c r="I6830" s="27">
        <f>SUM($H$11:H6830)</f>
        <v>1.6806637469082127E-2</v>
      </c>
      <c r="J6830" s="26">
        <f t="shared" si="746"/>
        <v>5.8384040566383453</v>
      </c>
      <c r="K6830" s="20">
        <f t="shared" si="748"/>
        <v>1.6806637469082127E-2</v>
      </c>
    </row>
    <row r="6831" spans="3:11" x14ac:dyDescent="0.25">
      <c r="C6831" s="7">
        <v>6820</v>
      </c>
      <c r="D6831" s="8">
        <f t="shared" si="749"/>
        <v>59.651032499999395</v>
      </c>
      <c r="E6831" s="8">
        <f t="shared" si="750"/>
        <v>1.1508749999999998E-3</v>
      </c>
      <c r="F6831" s="8">
        <f t="shared" si="751"/>
        <v>59.649881624999395</v>
      </c>
      <c r="G6831" s="19">
        <f t="shared" si="745"/>
        <v>5.8382914146911844</v>
      </c>
      <c r="H6831" s="26">
        <f t="shared" si="747"/>
        <v>2.5692448243084867E-6</v>
      </c>
      <c r="I6831" s="27">
        <f>SUM($H$11:H6831)</f>
        <v>1.6809206713906434E-2</v>
      </c>
      <c r="J6831" s="26">
        <f t="shared" si="746"/>
        <v>5.8382914146911844</v>
      </c>
      <c r="K6831" s="20">
        <f t="shared" si="748"/>
        <v>1.6809206713906434E-2</v>
      </c>
    </row>
    <row r="6832" spans="3:11" x14ac:dyDescent="0.25">
      <c r="C6832" s="7">
        <v>6821</v>
      </c>
      <c r="D6832" s="8">
        <f t="shared" si="749"/>
        <v>59.648730581249389</v>
      </c>
      <c r="E6832" s="8">
        <f t="shared" si="750"/>
        <v>1.1510437499999999E-3</v>
      </c>
      <c r="F6832" s="8">
        <f t="shared" si="751"/>
        <v>59.647579537499389</v>
      </c>
      <c r="G6832" s="19">
        <f t="shared" si="745"/>
        <v>5.8381787540538159</v>
      </c>
      <c r="H6832" s="26">
        <f t="shared" si="747"/>
        <v>2.5692944035988195E-6</v>
      </c>
      <c r="I6832" s="27">
        <f>SUM($H$11:H6832)</f>
        <v>1.6811776008310034E-2</v>
      </c>
      <c r="J6832" s="26">
        <f t="shared" si="746"/>
        <v>5.8381787540538159</v>
      </c>
      <c r="K6832" s="20">
        <f t="shared" si="748"/>
        <v>1.6811776008310034E-2</v>
      </c>
    </row>
    <row r="6833" spans="3:11" x14ac:dyDescent="0.25">
      <c r="C6833" s="7">
        <v>6822</v>
      </c>
      <c r="D6833" s="8">
        <f t="shared" si="749"/>
        <v>59.646428324999391</v>
      </c>
      <c r="E6833" s="8">
        <f t="shared" si="750"/>
        <v>1.1512124999999999E-3</v>
      </c>
      <c r="F6833" s="8">
        <f t="shared" si="751"/>
        <v>59.645277112499393</v>
      </c>
      <c r="G6833" s="19">
        <f t="shared" si="745"/>
        <v>5.8380660747251563</v>
      </c>
      <c r="H6833" s="26">
        <f t="shared" si="747"/>
        <v>2.5693439930287474E-6</v>
      </c>
      <c r="I6833" s="27">
        <f>SUM($H$11:H6833)</f>
        <v>1.6814345352303063E-2</v>
      </c>
      <c r="J6833" s="26">
        <f t="shared" si="746"/>
        <v>5.8380660747251563</v>
      </c>
      <c r="K6833" s="20">
        <f t="shared" si="748"/>
        <v>1.6814345352303063E-2</v>
      </c>
    </row>
    <row r="6834" spans="3:11" x14ac:dyDescent="0.25">
      <c r="C6834" s="7">
        <v>6823</v>
      </c>
      <c r="D6834" s="8">
        <f t="shared" si="749"/>
        <v>59.644125731249396</v>
      </c>
      <c r="E6834" s="8">
        <f t="shared" si="750"/>
        <v>1.1513812499999998E-3</v>
      </c>
      <c r="F6834" s="8">
        <f t="shared" si="751"/>
        <v>59.642974349999399</v>
      </c>
      <c r="G6834" s="19">
        <f t="shared" si="745"/>
        <v>5.8379533767041245</v>
      </c>
      <c r="H6834" s="26">
        <f t="shared" si="747"/>
        <v>2.5693935925998094E-6</v>
      </c>
      <c r="I6834" s="27">
        <f>SUM($H$11:H6834)</f>
        <v>1.6816914745895663E-2</v>
      </c>
      <c r="J6834" s="26">
        <f t="shared" si="746"/>
        <v>5.8379533767041245</v>
      </c>
      <c r="K6834" s="20">
        <f t="shared" si="748"/>
        <v>1.6816914745895663E-2</v>
      </c>
    </row>
    <row r="6835" spans="3:11" x14ac:dyDescent="0.25">
      <c r="C6835" s="7">
        <v>6824</v>
      </c>
      <c r="D6835" s="8">
        <f t="shared" si="749"/>
        <v>59.641822799999403</v>
      </c>
      <c r="E6835" s="8">
        <f t="shared" si="750"/>
        <v>1.1515499999999999E-3</v>
      </c>
      <c r="F6835" s="8">
        <f t="shared" si="751"/>
        <v>59.6406712499994</v>
      </c>
      <c r="G6835" s="19">
        <f t="shared" si="745"/>
        <v>5.8378406599896362</v>
      </c>
      <c r="H6835" s="26">
        <f t="shared" si="747"/>
        <v>2.5694432023135463E-6</v>
      </c>
      <c r="I6835" s="27">
        <f>SUM($H$11:H6835)</f>
        <v>1.6819484189097976E-2</v>
      </c>
      <c r="J6835" s="26">
        <f t="shared" si="746"/>
        <v>5.8378406599896362</v>
      </c>
      <c r="K6835" s="20">
        <f t="shared" si="748"/>
        <v>1.6819484189097976E-2</v>
      </c>
    </row>
    <row r="6836" spans="3:11" x14ac:dyDescent="0.25">
      <c r="C6836" s="7">
        <v>6825</v>
      </c>
      <c r="D6836" s="8">
        <f t="shared" si="749"/>
        <v>59.639519531249398</v>
      </c>
      <c r="E6836" s="8">
        <f t="shared" si="750"/>
        <v>1.15171875E-3</v>
      </c>
      <c r="F6836" s="8">
        <f t="shared" si="751"/>
        <v>59.638367812499396</v>
      </c>
      <c r="G6836" s="19">
        <f t="shared" si="745"/>
        <v>5.8377279245806095</v>
      </c>
      <c r="H6836" s="26">
        <f t="shared" si="747"/>
        <v>2.5694928221714993E-6</v>
      </c>
      <c r="I6836" s="27">
        <f>SUM($H$11:H6836)</f>
        <v>1.6822053681920149E-2</v>
      </c>
      <c r="J6836" s="26">
        <f t="shared" si="746"/>
        <v>5.8377279245806095</v>
      </c>
      <c r="K6836" s="20">
        <f t="shared" si="748"/>
        <v>1.6822053681920149E-2</v>
      </c>
    </row>
    <row r="6837" spans="3:11" x14ac:dyDescent="0.25">
      <c r="C6837" s="7">
        <v>6826</v>
      </c>
      <c r="D6837" s="8">
        <f t="shared" si="749"/>
        <v>59.63721592499941</v>
      </c>
      <c r="E6837" s="8">
        <f t="shared" si="750"/>
        <v>1.1518874999999998E-3</v>
      </c>
      <c r="F6837" s="8">
        <f t="shared" si="751"/>
        <v>59.636064037499409</v>
      </c>
      <c r="G6837" s="19">
        <f t="shared" si="745"/>
        <v>5.8376151704759618</v>
      </c>
      <c r="H6837" s="26">
        <f t="shared" si="747"/>
        <v>2.5695424521752083E-6</v>
      </c>
      <c r="I6837" s="27">
        <f>SUM($H$11:H6837)</f>
        <v>1.6824623224372323E-2</v>
      </c>
      <c r="J6837" s="26">
        <f t="shared" si="746"/>
        <v>5.8376151704759618</v>
      </c>
      <c r="K6837" s="20">
        <f t="shared" si="748"/>
        <v>1.6824623224372323E-2</v>
      </c>
    </row>
    <row r="6838" spans="3:11" x14ac:dyDescent="0.25">
      <c r="C6838" s="7">
        <v>6827</v>
      </c>
      <c r="D6838" s="8">
        <f t="shared" si="749"/>
        <v>59.634911981249417</v>
      </c>
      <c r="E6838" s="8">
        <f t="shared" si="750"/>
        <v>1.1520562499999999E-3</v>
      </c>
      <c r="F6838" s="8">
        <f t="shared" si="751"/>
        <v>59.633759924999417</v>
      </c>
      <c r="G6838" s="19">
        <f t="shared" si="745"/>
        <v>5.8375023976746094</v>
      </c>
      <c r="H6838" s="26">
        <f t="shared" si="747"/>
        <v>2.5695920923262153E-6</v>
      </c>
      <c r="I6838" s="27">
        <f>SUM($H$11:H6838)</f>
        <v>1.6827192816464651E-2</v>
      </c>
      <c r="J6838" s="26">
        <f t="shared" si="746"/>
        <v>5.8375023976746094</v>
      </c>
      <c r="K6838" s="20">
        <f t="shared" si="748"/>
        <v>1.6827192816464651E-2</v>
      </c>
    </row>
    <row r="6839" spans="3:11" x14ac:dyDescent="0.25">
      <c r="C6839" s="7">
        <v>6828</v>
      </c>
      <c r="D6839" s="8">
        <f t="shared" si="749"/>
        <v>59.632607699999426</v>
      </c>
      <c r="E6839" s="8">
        <f t="shared" si="750"/>
        <v>1.1522249999999998E-3</v>
      </c>
      <c r="F6839" s="8">
        <f t="shared" si="751"/>
        <v>59.631455474999427</v>
      </c>
      <c r="G6839" s="19">
        <f t="shared" si="745"/>
        <v>5.837389606175468</v>
      </c>
      <c r="H6839" s="26">
        <f t="shared" si="747"/>
        <v>2.5696417426260632E-6</v>
      </c>
      <c r="I6839" s="27">
        <f>SUM($H$11:H6839)</f>
        <v>1.6829762458207276E-2</v>
      </c>
      <c r="J6839" s="26">
        <f t="shared" si="746"/>
        <v>5.837389606175468</v>
      </c>
      <c r="K6839" s="20">
        <f t="shared" si="748"/>
        <v>1.6829762458207276E-2</v>
      </c>
    </row>
    <row r="6840" spans="3:11" x14ac:dyDescent="0.25">
      <c r="C6840" s="7">
        <v>6829</v>
      </c>
      <c r="D6840" s="8">
        <f t="shared" si="749"/>
        <v>59.63030308124943</v>
      </c>
      <c r="E6840" s="8">
        <f t="shared" si="750"/>
        <v>1.1523937499999999E-3</v>
      </c>
      <c r="F6840" s="8">
        <f t="shared" si="751"/>
        <v>59.629150687499433</v>
      </c>
      <c r="G6840" s="19">
        <f t="shared" si="745"/>
        <v>5.8372767959774547</v>
      </c>
      <c r="H6840" s="26">
        <f t="shared" si="747"/>
        <v>2.5696914030762939E-6</v>
      </c>
      <c r="I6840" s="27">
        <f>SUM($H$11:H6840)</f>
        <v>1.683233214961035E-2</v>
      </c>
      <c r="J6840" s="26">
        <f t="shared" si="746"/>
        <v>5.8372767959774547</v>
      </c>
      <c r="K6840" s="20">
        <f t="shared" si="748"/>
        <v>1.683233214961035E-2</v>
      </c>
    </row>
    <row r="6841" spans="3:11" x14ac:dyDescent="0.25">
      <c r="C6841" s="7">
        <v>6830</v>
      </c>
      <c r="D6841" s="8">
        <f t="shared" si="749"/>
        <v>59.627998124999429</v>
      </c>
      <c r="E6841" s="8">
        <f t="shared" si="750"/>
        <v>1.1525624999999999E-3</v>
      </c>
      <c r="F6841" s="8">
        <f t="shared" si="751"/>
        <v>59.626845562499426</v>
      </c>
      <c r="G6841" s="19">
        <f t="shared" si="745"/>
        <v>5.8371639670794835</v>
      </c>
      <c r="H6841" s="26">
        <f t="shared" si="747"/>
        <v>2.5697410736784509E-6</v>
      </c>
      <c r="I6841" s="27">
        <f>SUM($H$11:H6841)</f>
        <v>1.6834901890684029E-2</v>
      </c>
      <c r="J6841" s="26">
        <f t="shared" si="746"/>
        <v>5.8371639670794835</v>
      </c>
      <c r="K6841" s="20">
        <f t="shared" si="748"/>
        <v>1.6834901890684029E-2</v>
      </c>
    </row>
    <row r="6842" spans="3:11" x14ac:dyDescent="0.25">
      <c r="C6842" s="7">
        <v>6831</v>
      </c>
      <c r="D6842" s="8">
        <f t="shared" si="749"/>
        <v>59.62569283124941</v>
      </c>
      <c r="E6842" s="8">
        <f t="shared" si="750"/>
        <v>1.1527312499999998E-3</v>
      </c>
      <c r="F6842" s="8">
        <f t="shared" si="751"/>
        <v>59.624540099999408</v>
      </c>
      <c r="G6842" s="19">
        <f t="shared" si="745"/>
        <v>5.8370511194804724</v>
      </c>
      <c r="H6842" s="26">
        <f t="shared" si="747"/>
        <v>2.5697907544340774E-6</v>
      </c>
      <c r="I6842" s="27">
        <f>SUM($H$11:H6842)</f>
        <v>1.6837471681438464E-2</v>
      </c>
      <c r="J6842" s="26">
        <f t="shared" si="746"/>
        <v>5.8370511194804724</v>
      </c>
      <c r="K6842" s="20">
        <f t="shared" si="748"/>
        <v>1.6837471681438464E-2</v>
      </c>
    </row>
    <row r="6843" spans="3:11" x14ac:dyDescent="0.25">
      <c r="C6843" s="7">
        <v>6832</v>
      </c>
      <c r="D6843" s="8">
        <f t="shared" si="749"/>
        <v>59.623387199999407</v>
      </c>
      <c r="E6843" s="8">
        <f t="shared" si="750"/>
        <v>1.1528999999999999E-3</v>
      </c>
      <c r="F6843" s="8">
        <f t="shared" si="751"/>
        <v>59.622234299999405</v>
      </c>
      <c r="G6843" s="19">
        <f t="shared" si="745"/>
        <v>5.8369382531793352</v>
      </c>
      <c r="H6843" s="26">
        <f t="shared" si="747"/>
        <v>2.5698404453447174E-6</v>
      </c>
      <c r="I6843" s="27">
        <f>SUM($H$11:H6843)</f>
        <v>1.6840041521883811E-2</v>
      </c>
      <c r="J6843" s="26">
        <f t="shared" si="746"/>
        <v>5.8369382531793352</v>
      </c>
      <c r="K6843" s="20">
        <f t="shared" si="748"/>
        <v>1.6840041521883811E-2</v>
      </c>
    </row>
    <row r="6844" spans="3:11" x14ac:dyDescent="0.25">
      <c r="C6844" s="7">
        <v>6833</v>
      </c>
      <c r="D6844" s="8">
        <f t="shared" si="749"/>
        <v>59.621081231249399</v>
      </c>
      <c r="E6844" s="8">
        <f t="shared" si="750"/>
        <v>1.1530687499999998E-3</v>
      </c>
      <c r="F6844" s="8">
        <f t="shared" si="751"/>
        <v>59.619928162499399</v>
      </c>
      <c r="G6844" s="19">
        <f t="shared" si="745"/>
        <v>5.8368253681749875</v>
      </c>
      <c r="H6844" s="26">
        <f t="shared" si="747"/>
        <v>2.5698901464119149E-6</v>
      </c>
      <c r="I6844" s="27">
        <f>SUM($H$11:H6844)</f>
        <v>1.6842611412030223E-2</v>
      </c>
      <c r="J6844" s="26">
        <f t="shared" si="746"/>
        <v>5.8368253681749875</v>
      </c>
      <c r="K6844" s="20">
        <f t="shared" si="748"/>
        <v>1.6842611412030223E-2</v>
      </c>
    </row>
    <row r="6845" spans="3:11" x14ac:dyDescent="0.25">
      <c r="C6845" s="7">
        <v>6834</v>
      </c>
      <c r="D6845" s="8">
        <f t="shared" si="749"/>
        <v>59.618774924999386</v>
      </c>
      <c r="E6845" s="8">
        <f t="shared" si="750"/>
        <v>1.1532374999999998E-3</v>
      </c>
      <c r="F6845" s="8">
        <f t="shared" si="751"/>
        <v>59.617621687499387</v>
      </c>
      <c r="G6845" s="19">
        <f t="shared" si="745"/>
        <v>5.8367124644663448</v>
      </c>
      <c r="H6845" s="26">
        <f t="shared" si="747"/>
        <v>2.5699398576372155E-6</v>
      </c>
      <c r="I6845" s="27">
        <f>SUM($H$11:H6845)</f>
        <v>1.684518135188786E-2</v>
      </c>
      <c r="J6845" s="26">
        <f t="shared" si="746"/>
        <v>5.8367124644663448</v>
      </c>
      <c r="K6845" s="20">
        <f t="shared" si="748"/>
        <v>1.684518135188786E-2</v>
      </c>
    </row>
    <row r="6846" spans="3:11" x14ac:dyDescent="0.25">
      <c r="C6846" s="7">
        <v>6835</v>
      </c>
      <c r="D6846" s="8">
        <f t="shared" si="749"/>
        <v>59.616468281249396</v>
      </c>
      <c r="E6846" s="8">
        <f t="shared" si="750"/>
        <v>1.1534062499999999E-3</v>
      </c>
      <c r="F6846" s="8">
        <f t="shared" si="751"/>
        <v>59.615314874999399</v>
      </c>
      <c r="G6846" s="19">
        <f t="shared" si="745"/>
        <v>5.8365995420523218</v>
      </c>
      <c r="H6846" s="26">
        <f t="shared" si="747"/>
        <v>2.5699895790221634E-6</v>
      </c>
      <c r="I6846" s="27">
        <f>SUM($H$11:H6846)</f>
        <v>1.6847751341466884E-2</v>
      </c>
      <c r="J6846" s="26">
        <f t="shared" si="746"/>
        <v>5.8365995420523218</v>
      </c>
      <c r="K6846" s="20">
        <f t="shared" si="748"/>
        <v>1.6847751341466884E-2</v>
      </c>
    </row>
    <row r="6847" spans="3:11" x14ac:dyDescent="0.25">
      <c r="C6847" s="7">
        <v>6836</v>
      </c>
      <c r="D6847" s="8">
        <f t="shared" si="749"/>
        <v>59.614161299999402</v>
      </c>
      <c r="E6847" s="8">
        <f t="shared" si="750"/>
        <v>1.1535749999999998E-3</v>
      </c>
      <c r="F6847" s="8">
        <f t="shared" si="751"/>
        <v>59.613007724999406</v>
      </c>
      <c r="G6847" s="19">
        <f t="shared" si="745"/>
        <v>5.8364866009318312</v>
      </c>
      <c r="H6847" s="26">
        <f t="shared" si="747"/>
        <v>2.5700393105683058E-6</v>
      </c>
      <c r="I6847" s="27">
        <f>SUM($H$11:H6847)</f>
        <v>1.6850321380777453E-2</v>
      </c>
      <c r="J6847" s="26">
        <f t="shared" si="746"/>
        <v>5.8364866009318312</v>
      </c>
      <c r="K6847" s="20">
        <f t="shared" si="748"/>
        <v>1.6850321380777453E-2</v>
      </c>
    </row>
    <row r="6848" spans="3:11" x14ac:dyDescent="0.25">
      <c r="C6848" s="7">
        <v>6837</v>
      </c>
      <c r="D6848" s="8">
        <f t="shared" si="749"/>
        <v>59.611853981249403</v>
      </c>
      <c r="E6848" s="8">
        <f t="shared" si="750"/>
        <v>1.1537437499999999E-3</v>
      </c>
      <c r="F6848" s="8">
        <f t="shared" si="751"/>
        <v>59.610700237499401</v>
      </c>
      <c r="G6848" s="19">
        <f t="shared" si="745"/>
        <v>5.8363736411037879</v>
      </c>
      <c r="H6848" s="26">
        <f t="shared" si="747"/>
        <v>2.5700890522771884E-6</v>
      </c>
      <c r="I6848" s="27">
        <f>SUM($H$11:H6848)</f>
        <v>1.6852891469829729E-2</v>
      </c>
      <c r="J6848" s="26">
        <f t="shared" si="746"/>
        <v>5.8363736411037879</v>
      </c>
      <c r="K6848" s="20">
        <f t="shared" si="748"/>
        <v>1.6852891469829729E-2</v>
      </c>
    </row>
    <row r="6849" spans="3:11" x14ac:dyDescent="0.25">
      <c r="C6849" s="7">
        <v>6838</v>
      </c>
      <c r="D6849" s="8">
        <f t="shared" si="749"/>
        <v>59.6095463249994</v>
      </c>
      <c r="E6849" s="8">
        <f t="shared" si="750"/>
        <v>1.1539124999999999E-3</v>
      </c>
      <c r="F6849" s="8">
        <f t="shared" si="751"/>
        <v>59.608392412499398</v>
      </c>
      <c r="G6849" s="19">
        <f t="shared" si="745"/>
        <v>5.8362606625671054</v>
      </c>
      <c r="H6849" s="26">
        <f t="shared" si="747"/>
        <v>2.5701388041503584E-6</v>
      </c>
      <c r="I6849" s="27">
        <f>SUM($H$11:H6849)</f>
        <v>1.6855461608633878E-2</v>
      </c>
      <c r="J6849" s="26">
        <f t="shared" si="746"/>
        <v>5.8362606625671054</v>
      </c>
      <c r="K6849" s="20">
        <f t="shared" si="748"/>
        <v>1.6855461608633878E-2</v>
      </c>
    </row>
    <row r="6850" spans="3:11" x14ac:dyDescent="0.25">
      <c r="C6850" s="7">
        <v>6839</v>
      </c>
      <c r="D6850" s="8">
        <f t="shared" si="749"/>
        <v>59.607238331249391</v>
      </c>
      <c r="E6850" s="8">
        <f t="shared" si="750"/>
        <v>1.1540812499999998E-3</v>
      </c>
      <c r="F6850" s="8">
        <f t="shared" si="751"/>
        <v>59.606084249999391</v>
      </c>
      <c r="G6850" s="19">
        <f t="shared" si="745"/>
        <v>5.8361476653206976</v>
      </c>
      <c r="H6850" s="26">
        <f t="shared" si="747"/>
        <v>2.5701885661893625E-6</v>
      </c>
      <c r="I6850" s="27">
        <f>SUM($H$11:H6850)</f>
        <v>1.6858031797200069E-2</v>
      </c>
      <c r="J6850" s="26">
        <f t="shared" si="746"/>
        <v>5.8361476653206976</v>
      </c>
      <c r="K6850" s="20">
        <f t="shared" si="748"/>
        <v>1.6858031797200069E-2</v>
      </c>
    </row>
    <row r="6851" spans="3:11" x14ac:dyDescent="0.25">
      <c r="C6851" s="7">
        <v>6840</v>
      </c>
      <c r="D6851" s="8">
        <f t="shared" si="749"/>
        <v>59.604929999999399</v>
      </c>
      <c r="E6851" s="8">
        <f t="shared" si="750"/>
        <v>1.1542499999999999E-3</v>
      </c>
      <c r="F6851" s="8">
        <f t="shared" si="751"/>
        <v>59.6037757499994</v>
      </c>
      <c r="G6851" s="19">
        <f t="shared" si="745"/>
        <v>5.8360346493634774</v>
      </c>
      <c r="H6851" s="26">
        <f t="shared" si="747"/>
        <v>2.5702383383957485E-6</v>
      </c>
      <c r="I6851" s="27">
        <f>SUM($H$11:H6851)</f>
        <v>1.6860602035538463E-2</v>
      </c>
      <c r="J6851" s="26">
        <f t="shared" si="746"/>
        <v>5.8360346493634774</v>
      </c>
      <c r="K6851" s="20">
        <f t="shared" si="748"/>
        <v>1.6860602035538463E-2</v>
      </c>
    </row>
    <row r="6852" spans="3:11" x14ac:dyDescent="0.25">
      <c r="C6852" s="7">
        <v>6841</v>
      </c>
      <c r="D6852" s="8">
        <f t="shared" si="749"/>
        <v>59.602621331249402</v>
      </c>
      <c r="E6852" s="8">
        <f t="shared" si="750"/>
        <v>1.1544187499999998E-3</v>
      </c>
      <c r="F6852" s="8">
        <f t="shared" si="751"/>
        <v>59.601466912499404</v>
      </c>
      <c r="G6852" s="19">
        <f t="shared" si="745"/>
        <v>5.8359216146943576</v>
      </c>
      <c r="H6852" s="26">
        <f t="shared" si="747"/>
        <v>2.570288120771065E-6</v>
      </c>
      <c r="I6852" s="27">
        <f>SUM($H$11:H6852)</f>
        <v>1.6863172323659234E-2</v>
      </c>
      <c r="J6852" s="26">
        <f t="shared" si="746"/>
        <v>5.8359216146943576</v>
      </c>
      <c r="K6852" s="20">
        <f t="shared" si="748"/>
        <v>1.6863172323659234E-2</v>
      </c>
    </row>
    <row r="6853" spans="3:11" x14ac:dyDescent="0.25">
      <c r="C6853" s="7">
        <v>6842</v>
      </c>
      <c r="D6853" s="8">
        <f t="shared" si="749"/>
        <v>59.6003123249994</v>
      </c>
      <c r="E6853" s="8">
        <f t="shared" si="750"/>
        <v>1.1545874999999998E-3</v>
      </c>
      <c r="F6853" s="8">
        <f t="shared" si="751"/>
        <v>59.599157737499404</v>
      </c>
      <c r="G6853" s="19">
        <f t="shared" si="745"/>
        <v>5.8358085613122519</v>
      </c>
      <c r="H6853" s="26">
        <f t="shared" si="747"/>
        <v>2.5703379133168598E-6</v>
      </c>
      <c r="I6853" s="27">
        <f>SUM($H$11:H6853)</f>
        <v>1.686574266157255E-2</v>
      </c>
      <c r="J6853" s="26">
        <f t="shared" si="746"/>
        <v>5.8358085613122519</v>
      </c>
      <c r="K6853" s="20">
        <f t="shared" si="748"/>
        <v>1.686574266157255E-2</v>
      </c>
    </row>
    <row r="6854" spans="3:11" x14ac:dyDescent="0.25">
      <c r="C6854" s="7">
        <v>6843</v>
      </c>
      <c r="D6854" s="8">
        <f t="shared" si="749"/>
        <v>59.598002981249408</v>
      </c>
      <c r="E6854" s="8">
        <f t="shared" si="750"/>
        <v>1.1547562499999999E-3</v>
      </c>
      <c r="F6854" s="8">
        <f t="shared" si="751"/>
        <v>59.596848224999405</v>
      </c>
      <c r="G6854" s="19">
        <f t="shared" si="745"/>
        <v>5.8356954892160715</v>
      </c>
      <c r="H6854" s="26">
        <f t="shared" si="747"/>
        <v>2.5703877160346829E-6</v>
      </c>
      <c r="I6854" s="27">
        <f>SUM($H$11:H6854)</f>
        <v>1.6868313049288583E-2</v>
      </c>
      <c r="J6854" s="26">
        <f t="shared" si="746"/>
        <v>5.8356954892160715</v>
      </c>
      <c r="K6854" s="20">
        <f t="shared" si="748"/>
        <v>1.6868313049288583E-2</v>
      </c>
    </row>
    <row r="6855" spans="3:11" x14ac:dyDescent="0.25">
      <c r="C6855" s="7">
        <v>6844</v>
      </c>
      <c r="D6855" s="8">
        <f t="shared" si="749"/>
        <v>59.595693299999404</v>
      </c>
      <c r="E6855" s="8">
        <f t="shared" si="750"/>
        <v>1.1549249999999998E-3</v>
      </c>
      <c r="F6855" s="8">
        <f t="shared" si="751"/>
        <v>59.594538374999402</v>
      </c>
      <c r="G6855" s="19">
        <f t="shared" si="745"/>
        <v>5.8355823984047293</v>
      </c>
      <c r="H6855" s="26">
        <f t="shared" si="747"/>
        <v>2.5704375289260833E-6</v>
      </c>
      <c r="I6855" s="27">
        <f>SUM($H$11:H6855)</f>
        <v>1.687088348681751E-2</v>
      </c>
      <c r="J6855" s="26">
        <f t="shared" si="746"/>
        <v>5.8355823984047293</v>
      </c>
      <c r="K6855" s="20">
        <f t="shared" si="748"/>
        <v>1.687088348681751E-2</v>
      </c>
    </row>
    <row r="6856" spans="3:11" x14ac:dyDescent="0.25">
      <c r="C6856" s="7">
        <v>6845</v>
      </c>
      <c r="D6856" s="8">
        <f t="shared" si="749"/>
        <v>59.593383281249402</v>
      </c>
      <c r="E6856" s="8">
        <f t="shared" si="750"/>
        <v>1.1550937499999999E-3</v>
      </c>
      <c r="F6856" s="8">
        <f t="shared" si="751"/>
        <v>59.592228187499401</v>
      </c>
      <c r="G6856" s="19">
        <f t="shared" si="745"/>
        <v>5.8354692888771362</v>
      </c>
      <c r="H6856" s="26">
        <f t="shared" si="747"/>
        <v>2.5704873519926118E-6</v>
      </c>
      <c r="I6856" s="27">
        <f>SUM($H$11:H6856)</f>
        <v>1.6873453974169502E-2</v>
      </c>
      <c r="J6856" s="26">
        <f t="shared" si="746"/>
        <v>5.8354692888771362</v>
      </c>
      <c r="K6856" s="20">
        <f t="shared" si="748"/>
        <v>1.6873453974169502E-2</v>
      </c>
    </row>
    <row r="6857" spans="3:11" x14ac:dyDescent="0.25">
      <c r="C6857" s="7">
        <v>6846</v>
      </c>
      <c r="D6857" s="8">
        <f t="shared" si="749"/>
        <v>59.591072924999402</v>
      </c>
      <c r="E6857" s="8">
        <f t="shared" si="750"/>
        <v>1.1552625E-3</v>
      </c>
      <c r="F6857" s="8">
        <f t="shared" si="751"/>
        <v>59.589917662499403</v>
      </c>
      <c r="G6857" s="19">
        <f t="shared" si="745"/>
        <v>5.8353561606322053</v>
      </c>
      <c r="H6857" s="26">
        <f t="shared" si="747"/>
        <v>2.5705371852358181E-6</v>
      </c>
      <c r="I6857" s="27">
        <f>SUM($H$11:H6857)</f>
        <v>1.6876024511354736E-2</v>
      </c>
      <c r="J6857" s="26">
        <f t="shared" si="746"/>
        <v>5.8353561606322053</v>
      </c>
      <c r="K6857" s="20">
        <f t="shared" si="748"/>
        <v>1.6876024511354736E-2</v>
      </c>
    </row>
    <row r="6858" spans="3:11" x14ac:dyDescent="0.25">
      <c r="C6858" s="7">
        <v>6847</v>
      </c>
      <c r="D6858" s="8">
        <f t="shared" si="749"/>
        <v>59.588762231249412</v>
      </c>
      <c r="E6858" s="8">
        <f t="shared" si="750"/>
        <v>1.1554312499999998E-3</v>
      </c>
      <c r="F6858" s="8">
        <f t="shared" si="751"/>
        <v>59.587606799999413</v>
      </c>
      <c r="G6858" s="19">
        <f t="shared" si="745"/>
        <v>5.8352430136688476</v>
      </c>
      <c r="H6858" s="26">
        <f t="shared" si="747"/>
        <v>2.5705870286572531E-6</v>
      </c>
      <c r="I6858" s="27">
        <f>SUM($H$11:H6858)</f>
        <v>1.6878595098383395E-2</v>
      </c>
      <c r="J6858" s="26">
        <f t="shared" si="746"/>
        <v>5.8352430136688476</v>
      </c>
      <c r="K6858" s="20">
        <f t="shared" si="748"/>
        <v>1.6878595098383395E-2</v>
      </c>
    </row>
    <row r="6859" spans="3:11" x14ac:dyDescent="0.25">
      <c r="C6859" s="7">
        <v>6848</v>
      </c>
      <c r="D6859" s="8">
        <f t="shared" si="749"/>
        <v>59.586451199999416</v>
      </c>
      <c r="E6859" s="8">
        <f t="shared" si="750"/>
        <v>1.1555999999999999E-3</v>
      </c>
      <c r="F6859" s="8">
        <f t="shared" si="751"/>
        <v>59.585295599999419</v>
      </c>
      <c r="G6859" s="19">
        <f t="shared" ref="G6859:G6922" si="752">SQRT(2*F6859/$D$3)</f>
        <v>5.8351298479859732</v>
      </c>
      <c r="H6859" s="26">
        <f t="shared" si="747"/>
        <v>2.5706368822584693E-6</v>
      </c>
      <c r="I6859" s="27">
        <f>SUM($H$11:H6859)</f>
        <v>1.6881165735265654E-2</v>
      </c>
      <c r="J6859" s="26">
        <f t="shared" ref="J6859:J6922" si="753">IF($I$7&gt;=I6859,G6859,"")</f>
        <v>5.8351298479859732</v>
      </c>
      <c r="K6859" s="20">
        <f t="shared" si="748"/>
        <v>1.6881165735265654E-2</v>
      </c>
    </row>
    <row r="6860" spans="3:11" x14ac:dyDescent="0.25">
      <c r="C6860" s="7">
        <v>6849</v>
      </c>
      <c r="D6860" s="8">
        <f t="shared" si="749"/>
        <v>59.584139831249416</v>
      </c>
      <c r="E6860" s="8">
        <f t="shared" si="750"/>
        <v>1.1557687499999998E-3</v>
      </c>
      <c r="F6860" s="8">
        <f t="shared" si="751"/>
        <v>59.582984062499413</v>
      </c>
      <c r="G6860" s="19">
        <f t="shared" si="752"/>
        <v>5.8350166635824934</v>
      </c>
      <c r="H6860" s="26">
        <f t="shared" ref="H6860:H6923" si="754">$D$7/G6860</f>
        <v>2.5706867460410182E-6</v>
      </c>
      <c r="I6860" s="27">
        <f>SUM($H$11:H6860)</f>
        <v>1.6883736422011696E-2</v>
      </c>
      <c r="J6860" s="26">
        <f t="shared" si="753"/>
        <v>5.8350166635824934</v>
      </c>
      <c r="K6860" s="20">
        <f t="shared" ref="K6860:K6923" si="755">IF(J6860="","",I6860)</f>
        <v>1.6883736422011696E-2</v>
      </c>
    </row>
    <row r="6861" spans="3:11" x14ac:dyDescent="0.25">
      <c r="C6861" s="7">
        <v>6850</v>
      </c>
      <c r="D6861" s="8">
        <f t="shared" ref="D6861:D6924" si="756">$D$3*G6860^2/2-E6861</f>
        <v>59.581828124999404</v>
      </c>
      <c r="E6861" s="8">
        <f t="shared" ref="E6861:E6924" si="757">C6861*$D$4*$D$7^2/2</f>
        <v>1.1559374999999998E-3</v>
      </c>
      <c r="F6861" s="8">
        <f t="shared" si="751"/>
        <v>59.580672187499403</v>
      </c>
      <c r="G6861" s="19">
        <f t="shared" si="752"/>
        <v>5.8349034604573191</v>
      </c>
      <c r="H6861" s="26">
        <f t="shared" si="754"/>
        <v>2.5707366200064519E-6</v>
      </c>
      <c r="I6861" s="27">
        <f>SUM($H$11:H6861)</f>
        <v>1.6886307158631701E-2</v>
      </c>
      <c r="J6861" s="26">
        <f t="shared" si="753"/>
        <v>5.8349034604573191</v>
      </c>
      <c r="K6861" s="20">
        <f t="shared" si="755"/>
        <v>1.6886307158631701E-2</v>
      </c>
    </row>
    <row r="6862" spans="3:11" x14ac:dyDescent="0.25">
      <c r="C6862" s="7">
        <v>6851</v>
      </c>
      <c r="D6862" s="8">
        <f t="shared" si="756"/>
        <v>59.579516081249395</v>
      </c>
      <c r="E6862" s="8">
        <f t="shared" si="757"/>
        <v>1.1561062499999999E-3</v>
      </c>
      <c r="F6862" s="8">
        <f t="shared" si="751"/>
        <v>59.578359974999394</v>
      </c>
      <c r="G6862" s="19">
        <f t="shared" si="752"/>
        <v>5.8347902386093606</v>
      </c>
      <c r="H6862" s="26">
        <f t="shared" si="754"/>
        <v>2.5707865041563235E-6</v>
      </c>
      <c r="I6862" s="27">
        <f>SUM($H$11:H6862)</f>
        <v>1.6888877945135859E-2</v>
      </c>
      <c r="J6862" s="26">
        <f t="shared" si="753"/>
        <v>5.8347902386093606</v>
      </c>
      <c r="K6862" s="20">
        <f t="shared" si="755"/>
        <v>1.6888877945135859E-2</v>
      </c>
    </row>
    <row r="6863" spans="3:11" x14ac:dyDescent="0.25">
      <c r="C6863" s="7">
        <v>6852</v>
      </c>
      <c r="D6863" s="8">
        <f t="shared" si="756"/>
        <v>59.577203699999387</v>
      </c>
      <c r="E6863" s="8">
        <f t="shared" si="757"/>
        <v>1.1562749999999998E-3</v>
      </c>
      <c r="F6863" s="8">
        <f t="shared" si="751"/>
        <v>59.576047424999388</v>
      </c>
      <c r="G6863" s="19">
        <f t="shared" si="752"/>
        <v>5.8346769980375282</v>
      </c>
      <c r="H6863" s="26">
        <f t="shared" si="754"/>
        <v>2.570836398492186E-6</v>
      </c>
      <c r="I6863" s="27">
        <f>SUM($H$11:H6863)</f>
        <v>1.6891448781534351E-2</v>
      </c>
      <c r="J6863" s="26">
        <f t="shared" si="753"/>
        <v>5.8346769980375282</v>
      </c>
      <c r="K6863" s="20">
        <f t="shared" si="755"/>
        <v>1.6891448781534351E-2</v>
      </c>
    </row>
    <row r="6864" spans="3:11" x14ac:dyDescent="0.25">
      <c r="C6864" s="7">
        <v>6853</v>
      </c>
      <c r="D6864" s="8">
        <f t="shared" si="756"/>
        <v>59.574890981249389</v>
      </c>
      <c r="E6864" s="8">
        <f t="shared" si="757"/>
        <v>1.1564437499999999E-3</v>
      </c>
      <c r="F6864" s="8">
        <f t="shared" si="751"/>
        <v>59.573734537499391</v>
      </c>
      <c r="G6864" s="19">
        <f t="shared" si="752"/>
        <v>5.8345637387407319</v>
      </c>
      <c r="H6864" s="26">
        <f t="shared" si="754"/>
        <v>2.5708863030155932E-6</v>
      </c>
      <c r="I6864" s="27">
        <f>SUM($H$11:H6864)</f>
        <v>1.6894019667837365E-2</v>
      </c>
      <c r="J6864" s="26">
        <f t="shared" si="753"/>
        <v>5.8345637387407319</v>
      </c>
      <c r="K6864" s="20">
        <f t="shared" si="755"/>
        <v>1.6894019667837365E-2</v>
      </c>
    </row>
    <row r="6865" spans="3:11" x14ac:dyDescent="0.25">
      <c r="C6865" s="7">
        <v>6854</v>
      </c>
      <c r="D6865" s="8">
        <f t="shared" si="756"/>
        <v>59.572577924999393</v>
      </c>
      <c r="E6865" s="8">
        <f t="shared" si="757"/>
        <v>1.1566125E-3</v>
      </c>
      <c r="F6865" s="8">
        <f t="shared" si="751"/>
        <v>59.571421312499396</v>
      </c>
      <c r="G6865" s="19">
        <f t="shared" si="752"/>
        <v>5.8344504607178802</v>
      </c>
      <c r="H6865" s="26">
        <f t="shared" si="754"/>
        <v>2.5709362177281004E-6</v>
      </c>
      <c r="I6865" s="27">
        <f>SUM($H$11:H6865)</f>
        <v>1.6896590604055094E-2</v>
      </c>
      <c r="J6865" s="26">
        <f t="shared" si="753"/>
        <v>5.8344504607178802</v>
      </c>
      <c r="K6865" s="20">
        <f t="shared" si="755"/>
        <v>1.6896590604055094E-2</v>
      </c>
    </row>
    <row r="6866" spans="3:11" x14ac:dyDescent="0.25">
      <c r="C6866" s="7">
        <v>6855</v>
      </c>
      <c r="D6866" s="8">
        <f t="shared" si="756"/>
        <v>59.5702645312494</v>
      </c>
      <c r="E6866" s="8">
        <f t="shared" si="757"/>
        <v>1.1567812499999998E-3</v>
      </c>
      <c r="F6866" s="8">
        <f t="shared" si="751"/>
        <v>59.569107749999397</v>
      </c>
      <c r="G6866" s="19">
        <f t="shared" si="752"/>
        <v>5.8343371639678825</v>
      </c>
      <c r="H6866" s="26">
        <f t="shared" si="754"/>
        <v>2.5709861426312614E-6</v>
      </c>
      <c r="I6866" s="27">
        <f>SUM($H$11:H6866)</f>
        <v>1.6899161590197723E-2</v>
      </c>
      <c r="J6866" s="26">
        <f t="shared" si="753"/>
        <v>5.8343371639678825</v>
      </c>
      <c r="K6866" s="20">
        <f t="shared" si="755"/>
        <v>1.6899161590197723E-2</v>
      </c>
    </row>
    <row r="6867" spans="3:11" x14ac:dyDescent="0.25">
      <c r="C6867" s="7">
        <v>6856</v>
      </c>
      <c r="D6867" s="8">
        <f t="shared" si="756"/>
        <v>59.567950799999387</v>
      </c>
      <c r="E6867" s="8">
        <f t="shared" si="757"/>
        <v>1.1569499999999999E-3</v>
      </c>
      <c r="F6867" s="8">
        <f t="shared" si="751"/>
        <v>59.566793849999385</v>
      </c>
      <c r="G6867" s="19">
        <f t="shared" si="752"/>
        <v>5.834223848489648</v>
      </c>
      <c r="H6867" s="26">
        <f t="shared" si="754"/>
        <v>2.5710360777266318E-6</v>
      </c>
      <c r="I6867" s="27">
        <f>SUM($H$11:H6867)</f>
        <v>1.6901732626275451E-2</v>
      </c>
      <c r="J6867" s="26">
        <f t="shared" si="753"/>
        <v>5.834223848489648</v>
      </c>
      <c r="K6867" s="20">
        <f t="shared" si="755"/>
        <v>1.6901732626275451E-2</v>
      </c>
    </row>
    <row r="6868" spans="3:11" x14ac:dyDescent="0.25">
      <c r="C6868" s="7">
        <v>6857</v>
      </c>
      <c r="D6868" s="8">
        <f t="shared" si="756"/>
        <v>59.565636731249377</v>
      </c>
      <c r="E6868" s="8">
        <f t="shared" si="757"/>
        <v>1.1571187499999998E-3</v>
      </c>
      <c r="F6868" s="8">
        <f t="shared" si="751"/>
        <v>59.564479612499376</v>
      </c>
      <c r="G6868" s="19">
        <f t="shared" si="752"/>
        <v>5.8341105142820862</v>
      </c>
      <c r="H6868" s="26">
        <f t="shared" si="754"/>
        <v>2.5710860230157667E-6</v>
      </c>
      <c r="I6868" s="27">
        <f>SUM($H$11:H6868)</f>
        <v>1.6904303712298466E-2</v>
      </c>
      <c r="J6868" s="26">
        <f t="shared" si="753"/>
        <v>5.8341105142820862</v>
      </c>
      <c r="K6868" s="20">
        <f t="shared" si="755"/>
        <v>1.6904303712298466E-2</v>
      </c>
    </row>
    <row r="6869" spans="3:11" x14ac:dyDescent="0.25">
      <c r="C6869" s="7">
        <v>6858</v>
      </c>
      <c r="D6869" s="8">
        <f t="shared" si="756"/>
        <v>59.563322324999369</v>
      </c>
      <c r="E6869" s="8">
        <f t="shared" si="757"/>
        <v>1.1572874999999999E-3</v>
      </c>
      <c r="F6869" s="8">
        <f t="shared" si="751"/>
        <v>59.562165037499369</v>
      </c>
      <c r="G6869" s="19">
        <f t="shared" si="752"/>
        <v>5.8339971613441044</v>
      </c>
      <c r="H6869" s="26">
        <f t="shared" si="754"/>
        <v>2.5711359785002235E-6</v>
      </c>
      <c r="I6869" s="27">
        <f>SUM($H$11:H6869)</f>
        <v>1.6906874848276965E-2</v>
      </c>
      <c r="J6869" s="26">
        <f t="shared" si="753"/>
        <v>5.8339971613441044</v>
      </c>
      <c r="K6869" s="20">
        <f t="shared" si="755"/>
        <v>1.6906874848276965E-2</v>
      </c>
    </row>
    <row r="6870" spans="3:11" x14ac:dyDescent="0.25">
      <c r="C6870" s="7">
        <v>6859</v>
      </c>
      <c r="D6870" s="8">
        <f t="shared" si="756"/>
        <v>59.561007581249363</v>
      </c>
      <c r="E6870" s="8">
        <f t="shared" si="757"/>
        <v>1.1574562499999999E-3</v>
      </c>
      <c r="F6870" s="8">
        <f t="shared" si="751"/>
        <v>59.559850124999365</v>
      </c>
      <c r="G6870" s="19">
        <f t="shared" si="752"/>
        <v>5.8338837896746121</v>
      </c>
      <c r="H6870" s="26">
        <f t="shared" si="754"/>
        <v>2.5711859441815572E-6</v>
      </c>
      <c r="I6870" s="27">
        <f>SUM($H$11:H6870)</f>
        <v>1.6909446034221145E-2</v>
      </c>
      <c r="J6870" s="26">
        <f t="shared" si="753"/>
        <v>5.8338837896746121</v>
      </c>
      <c r="K6870" s="20">
        <f t="shared" si="755"/>
        <v>1.6909446034221145E-2</v>
      </c>
    </row>
    <row r="6871" spans="3:11" x14ac:dyDescent="0.25">
      <c r="C6871" s="7">
        <v>6860</v>
      </c>
      <c r="D6871" s="8">
        <f t="shared" si="756"/>
        <v>59.558692499999381</v>
      </c>
      <c r="E6871" s="8">
        <f t="shared" si="757"/>
        <v>1.1576249999999998E-3</v>
      </c>
      <c r="F6871" s="8">
        <f t="shared" si="751"/>
        <v>59.557534874999384</v>
      </c>
      <c r="G6871" s="19">
        <f t="shared" si="752"/>
        <v>5.8337703992725167</v>
      </c>
      <c r="H6871" s="26">
        <f t="shared" si="754"/>
        <v>2.5712359200613259E-6</v>
      </c>
      <c r="I6871" s="27">
        <f>SUM($H$11:H6871)</f>
        <v>1.6912017270141206E-2</v>
      </c>
      <c r="J6871" s="26">
        <f t="shared" si="753"/>
        <v>5.8337703992725167</v>
      </c>
      <c r="K6871" s="20">
        <f t="shared" si="755"/>
        <v>1.6912017270141206E-2</v>
      </c>
    </row>
    <row r="6872" spans="3:11" x14ac:dyDescent="0.25">
      <c r="C6872" s="7">
        <v>6861</v>
      </c>
      <c r="D6872" s="8">
        <f t="shared" si="756"/>
        <v>59.55637708124938</v>
      </c>
      <c r="E6872" s="8">
        <f t="shared" si="757"/>
        <v>1.1577937499999999E-3</v>
      </c>
      <c r="F6872" s="8">
        <f t="shared" si="751"/>
        <v>59.555219287499384</v>
      </c>
      <c r="G6872" s="19">
        <f t="shared" si="752"/>
        <v>5.833656990136725</v>
      </c>
      <c r="H6872" s="26">
        <f t="shared" si="754"/>
        <v>2.5712859061410875E-6</v>
      </c>
      <c r="I6872" s="27">
        <f>SUM($H$11:H6872)</f>
        <v>1.6914588556047348E-2</v>
      </c>
      <c r="J6872" s="26">
        <f t="shared" si="753"/>
        <v>5.833656990136725</v>
      </c>
      <c r="K6872" s="20">
        <f t="shared" si="755"/>
        <v>1.6914588556047348E-2</v>
      </c>
    </row>
    <row r="6873" spans="3:11" x14ac:dyDescent="0.25">
      <c r="C6873" s="7">
        <v>6862</v>
      </c>
      <c r="D6873" s="8">
        <f t="shared" si="756"/>
        <v>59.554061324999381</v>
      </c>
      <c r="E6873" s="8">
        <f t="shared" si="757"/>
        <v>1.1579625E-3</v>
      </c>
      <c r="F6873" s="8">
        <f t="shared" si="751"/>
        <v>59.552903362499379</v>
      </c>
      <c r="G6873" s="19">
        <f t="shared" si="752"/>
        <v>5.8335435622661453</v>
      </c>
      <c r="H6873" s="26">
        <f t="shared" si="754"/>
        <v>2.5713359024223995E-6</v>
      </c>
      <c r="I6873" s="27">
        <f>SUM($H$11:H6873)</f>
        <v>1.6917159891949772E-2</v>
      </c>
      <c r="J6873" s="26">
        <f t="shared" si="753"/>
        <v>5.8335435622661453</v>
      </c>
      <c r="K6873" s="20">
        <f t="shared" si="755"/>
        <v>1.6917159891949772E-2</v>
      </c>
    </row>
    <row r="6874" spans="3:11" x14ac:dyDescent="0.25">
      <c r="C6874" s="7">
        <v>6863</v>
      </c>
      <c r="D6874" s="8">
        <f t="shared" si="756"/>
        <v>59.551745231249377</v>
      </c>
      <c r="E6874" s="8">
        <f t="shared" si="757"/>
        <v>1.1581312499999998E-3</v>
      </c>
      <c r="F6874" s="8">
        <f t="shared" si="751"/>
        <v>59.550587099999376</v>
      </c>
      <c r="G6874" s="19">
        <f t="shared" si="752"/>
        <v>5.8334301156596844</v>
      </c>
      <c r="H6874" s="26">
        <f t="shared" si="754"/>
        <v>2.571385908906821E-6</v>
      </c>
      <c r="I6874" s="27">
        <f>SUM($H$11:H6874)</f>
        <v>1.6919731277858677E-2</v>
      </c>
      <c r="J6874" s="26">
        <f t="shared" si="753"/>
        <v>5.8334301156596844</v>
      </c>
      <c r="K6874" s="20">
        <f t="shared" si="755"/>
        <v>1.6919731277858677E-2</v>
      </c>
    </row>
    <row r="6875" spans="3:11" x14ac:dyDescent="0.25">
      <c r="C6875" s="7">
        <v>6864</v>
      </c>
      <c r="D6875" s="8">
        <f t="shared" si="756"/>
        <v>59.549428799999376</v>
      </c>
      <c r="E6875" s="8">
        <f t="shared" si="757"/>
        <v>1.1582999999999999E-3</v>
      </c>
      <c r="F6875" s="8">
        <f t="shared" si="751"/>
        <v>59.548270499999376</v>
      </c>
      <c r="G6875" s="19">
        <f t="shared" si="752"/>
        <v>5.8333166503162488</v>
      </c>
      <c r="H6875" s="26">
        <f t="shared" si="754"/>
        <v>2.5714359255959104E-6</v>
      </c>
      <c r="I6875" s="27">
        <f>SUM($H$11:H6875)</f>
        <v>1.6922302713784275E-2</v>
      </c>
      <c r="J6875" s="26">
        <f t="shared" si="753"/>
        <v>5.8333166503162488</v>
      </c>
      <c r="K6875" s="20">
        <f t="shared" si="755"/>
        <v>1.6922302713784275E-2</v>
      </c>
    </row>
    <row r="6876" spans="3:11" x14ac:dyDescent="0.25">
      <c r="C6876" s="7">
        <v>6865</v>
      </c>
      <c r="D6876" s="8">
        <f t="shared" si="756"/>
        <v>59.547112031249377</v>
      </c>
      <c r="E6876" s="8">
        <f t="shared" si="757"/>
        <v>1.1584687499999998E-3</v>
      </c>
      <c r="F6876" s="8">
        <f t="shared" si="751"/>
        <v>59.545953562499378</v>
      </c>
      <c r="G6876" s="19">
        <f t="shared" si="752"/>
        <v>5.833203166234747</v>
      </c>
      <c r="H6876" s="26">
        <f t="shared" si="754"/>
        <v>2.5714859524912267E-6</v>
      </c>
      <c r="I6876" s="27">
        <f>SUM($H$11:H6876)</f>
        <v>1.6924874199736765E-2</v>
      </c>
      <c r="J6876" s="26">
        <f t="shared" si="753"/>
        <v>5.833203166234747</v>
      </c>
      <c r="K6876" s="20">
        <f t="shared" si="755"/>
        <v>1.6924874199736765E-2</v>
      </c>
    </row>
    <row r="6877" spans="3:11" x14ac:dyDescent="0.25">
      <c r="C6877" s="7">
        <v>6866</v>
      </c>
      <c r="D6877" s="8">
        <f t="shared" si="756"/>
        <v>59.54479492499938</v>
      </c>
      <c r="E6877" s="8">
        <f t="shared" si="757"/>
        <v>1.1586374999999999E-3</v>
      </c>
      <c r="F6877" s="8">
        <f t="shared" si="751"/>
        <v>59.543636287499382</v>
      </c>
      <c r="G6877" s="19">
        <f t="shared" si="752"/>
        <v>5.833089663414083</v>
      </c>
      <c r="H6877" s="26">
        <f t="shared" si="754"/>
        <v>2.5715359895943311E-6</v>
      </c>
      <c r="I6877" s="27">
        <f>SUM($H$11:H6877)</f>
        <v>1.6927445735726358E-2</v>
      </c>
      <c r="J6877" s="26">
        <f t="shared" si="753"/>
        <v>5.833089663414083</v>
      </c>
      <c r="K6877" s="20">
        <f t="shared" si="755"/>
        <v>1.6927445735726358E-2</v>
      </c>
    </row>
    <row r="6878" spans="3:11" x14ac:dyDescent="0.25">
      <c r="C6878" s="7">
        <v>6867</v>
      </c>
      <c r="D6878" s="8">
        <f t="shared" si="756"/>
        <v>59.542477481249385</v>
      </c>
      <c r="E6878" s="8">
        <f t="shared" si="757"/>
        <v>1.1588062499999999E-3</v>
      </c>
      <c r="F6878" s="8">
        <f t="shared" si="751"/>
        <v>59.541318674999388</v>
      </c>
      <c r="G6878" s="19">
        <f t="shared" si="752"/>
        <v>5.8329761418531643</v>
      </c>
      <c r="H6878" s="26">
        <f t="shared" si="754"/>
        <v>2.5715860369067833E-6</v>
      </c>
      <c r="I6878" s="27">
        <f>SUM($H$11:H6878)</f>
        <v>1.6930017321763264E-2</v>
      </c>
      <c r="J6878" s="26">
        <f t="shared" si="753"/>
        <v>5.8329761418531643</v>
      </c>
      <c r="K6878" s="20">
        <f t="shared" si="755"/>
        <v>1.6930017321763264E-2</v>
      </c>
    </row>
    <row r="6879" spans="3:11" x14ac:dyDescent="0.25">
      <c r="C6879" s="7">
        <v>6868</v>
      </c>
      <c r="D6879" s="8">
        <f t="shared" si="756"/>
        <v>59.540159699999386</v>
      </c>
      <c r="E6879" s="8">
        <f t="shared" si="757"/>
        <v>1.1589749999999998E-3</v>
      </c>
      <c r="F6879" s="8">
        <f t="shared" si="751"/>
        <v>59.539000724999383</v>
      </c>
      <c r="G6879" s="19">
        <f t="shared" si="752"/>
        <v>5.8328626015508949</v>
      </c>
      <c r="H6879" s="26">
        <f t="shared" si="754"/>
        <v>2.5716360944301449E-6</v>
      </c>
      <c r="I6879" s="27">
        <f>SUM($H$11:H6879)</f>
        <v>1.6932588957857694E-2</v>
      </c>
      <c r="J6879" s="26">
        <f t="shared" si="753"/>
        <v>5.8328626015508949</v>
      </c>
      <c r="K6879" s="20">
        <f t="shared" si="755"/>
        <v>1.6932588957857694E-2</v>
      </c>
    </row>
    <row r="6880" spans="3:11" x14ac:dyDescent="0.25">
      <c r="C6880" s="7">
        <v>6869</v>
      </c>
      <c r="D6880" s="8">
        <f t="shared" si="756"/>
        <v>59.537841581249381</v>
      </c>
      <c r="E6880" s="8">
        <f t="shared" si="757"/>
        <v>1.1591437499999999E-3</v>
      </c>
      <c r="F6880" s="8">
        <f t="shared" si="751"/>
        <v>59.53668243749938</v>
      </c>
      <c r="G6880" s="19">
        <f t="shared" si="752"/>
        <v>5.8327490425061823</v>
      </c>
      <c r="H6880" s="26">
        <f t="shared" si="754"/>
        <v>2.5716861621659764E-6</v>
      </c>
      <c r="I6880" s="27">
        <f>SUM($H$11:H6880)</f>
        <v>1.6935160644019859E-2</v>
      </c>
      <c r="J6880" s="26">
        <f t="shared" si="753"/>
        <v>5.8327490425061823</v>
      </c>
      <c r="K6880" s="20">
        <f t="shared" si="755"/>
        <v>1.6935160644019859E-2</v>
      </c>
    </row>
    <row r="6881" spans="3:11" x14ac:dyDescent="0.25">
      <c r="C6881" s="7">
        <v>6870</v>
      </c>
      <c r="D6881" s="8">
        <f t="shared" si="756"/>
        <v>59.535523124999372</v>
      </c>
      <c r="E6881" s="8">
        <f t="shared" si="757"/>
        <v>1.1593124999999998E-3</v>
      </c>
      <c r="F6881" s="8">
        <f t="shared" si="751"/>
        <v>59.534363812499372</v>
      </c>
      <c r="G6881" s="19">
        <f t="shared" si="752"/>
        <v>5.8326354647179306</v>
      </c>
      <c r="H6881" s="26">
        <f t="shared" si="754"/>
        <v>2.5717362401158403E-6</v>
      </c>
      <c r="I6881" s="27">
        <f>SUM($H$11:H6881)</f>
        <v>1.6937732380259977E-2</v>
      </c>
      <c r="J6881" s="26">
        <f t="shared" si="753"/>
        <v>5.8326354647179306</v>
      </c>
      <c r="K6881" s="20">
        <f t="shared" si="755"/>
        <v>1.6937732380259977E-2</v>
      </c>
    </row>
    <row r="6882" spans="3:11" x14ac:dyDescent="0.25">
      <c r="C6882" s="7">
        <v>6871</v>
      </c>
      <c r="D6882" s="8">
        <f t="shared" si="756"/>
        <v>59.533204331249358</v>
      </c>
      <c r="E6882" s="8">
        <f t="shared" si="757"/>
        <v>1.1594812499999998E-3</v>
      </c>
      <c r="F6882" s="8">
        <f t="shared" si="751"/>
        <v>59.532044849999359</v>
      </c>
      <c r="G6882" s="19">
        <f t="shared" si="752"/>
        <v>5.8325218681850455</v>
      </c>
      <c r="H6882" s="26">
        <f t="shared" si="754"/>
        <v>2.5717863282812988E-6</v>
      </c>
      <c r="I6882" s="27">
        <f>SUM($H$11:H6882)</f>
        <v>1.6940304166588257E-2</v>
      </c>
      <c r="J6882" s="26">
        <f t="shared" si="753"/>
        <v>5.8325218681850455</v>
      </c>
      <c r="K6882" s="20">
        <f t="shared" si="755"/>
        <v>1.6940304166588257E-2</v>
      </c>
    </row>
    <row r="6883" spans="3:11" x14ac:dyDescent="0.25">
      <c r="C6883" s="7">
        <v>6872</v>
      </c>
      <c r="D6883" s="8">
        <f t="shared" si="756"/>
        <v>59.530885199999361</v>
      </c>
      <c r="E6883" s="8">
        <f t="shared" si="757"/>
        <v>1.1596499999999999E-3</v>
      </c>
      <c r="F6883" s="8">
        <f t="shared" si="751"/>
        <v>59.529725549999362</v>
      </c>
      <c r="G6883" s="19">
        <f t="shared" si="752"/>
        <v>5.8324082529064318</v>
      </c>
      <c r="H6883" s="26">
        <f t="shared" si="754"/>
        <v>2.571836426663914E-6</v>
      </c>
      <c r="I6883" s="27">
        <f>SUM($H$11:H6883)</f>
        <v>1.6942876003014921E-2</v>
      </c>
      <c r="J6883" s="26">
        <f t="shared" si="753"/>
        <v>5.8324082529064318</v>
      </c>
      <c r="K6883" s="20">
        <f t="shared" si="755"/>
        <v>1.6942876003014921E-2</v>
      </c>
    </row>
    <row r="6884" spans="3:11" x14ac:dyDescent="0.25">
      <c r="C6884" s="7">
        <v>6873</v>
      </c>
      <c r="D6884" s="8">
        <f t="shared" si="756"/>
        <v>59.528565731249344</v>
      </c>
      <c r="E6884" s="8">
        <f t="shared" si="757"/>
        <v>1.1598187499999998E-3</v>
      </c>
      <c r="F6884" s="8">
        <f t="shared" si="751"/>
        <v>59.527405912499347</v>
      </c>
      <c r="G6884" s="19">
        <f t="shared" si="752"/>
        <v>5.8322946188809937</v>
      </c>
      <c r="H6884" s="26">
        <f t="shared" si="754"/>
        <v>2.5718865352652495E-6</v>
      </c>
      <c r="I6884" s="27">
        <f>SUM($H$11:H6884)</f>
        <v>1.6945447889550186E-2</v>
      </c>
      <c r="J6884" s="26">
        <f t="shared" si="753"/>
        <v>5.8322946188809937</v>
      </c>
      <c r="K6884" s="20">
        <f t="shared" si="755"/>
        <v>1.6945447889550186E-2</v>
      </c>
    </row>
    <row r="6885" spans="3:11" x14ac:dyDescent="0.25">
      <c r="C6885" s="7">
        <v>6874</v>
      </c>
      <c r="D6885" s="8">
        <f t="shared" si="756"/>
        <v>59.526245924999337</v>
      </c>
      <c r="E6885" s="8">
        <f t="shared" si="757"/>
        <v>1.1599874999999999E-3</v>
      </c>
      <c r="F6885" s="8">
        <f t="shared" si="751"/>
        <v>59.525085937499334</v>
      </c>
      <c r="G6885" s="19">
        <f t="shared" si="752"/>
        <v>5.8321809661076358</v>
      </c>
      <c r="H6885" s="26">
        <f t="shared" si="754"/>
        <v>2.5719366540868697E-6</v>
      </c>
      <c r="I6885" s="27">
        <f>SUM($H$11:H6885)</f>
        <v>1.6948019826204273E-2</v>
      </c>
      <c r="J6885" s="26">
        <f t="shared" si="753"/>
        <v>5.8321809661076358</v>
      </c>
      <c r="K6885" s="20">
        <f t="shared" si="755"/>
        <v>1.6948019826204273E-2</v>
      </c>
    </row>
    <row r="6886" spans="3:11" x14ac:dyDescent="0.25">
      <c r="C6886" s="7">
        <v>6875</v>
      </c>
      <c r="D6886" s="8">
        <f t="shared" si="756"/>
        <v>59.523925781249339</v>
      </c>
      <c r="E6886" s="8">
        <f t="shared" si="757"/>
        <v>1.1601562499999999E-3</v>
      </c>
      <c r="F6886" s="8">
        <f t="shared" si="751"/>
        <v>59.522765624999337</v>
      </c>
      <c r="G6886" s="19">
        <f t="shared" si="752"/>
        <v>5.8320672945852614</v>
      </c>
      <c r="H6886" s="26">
        <f t="shared" si="754"/>
        <v>2.5719867831303377E-6</v>
      </c>
      <c r="I6886" s="27">
        <f>SUM($H$11:H6886)</f>
        <v>1.6950591812987404E-2</v>
      </c>
      <c r="J6886" s="26">
        <f t="shared" si="753"/>
        <v>5.8320672945852614</v>
      </c>
      <c r="K6886" s="20">
        <f t="shared" si="755"/>
        <v>1.6950591812987404E-2</v>
      </c>
    </row>
    <row r="6887" spans="3:11" x14ac:dyDescent="0.25">
      <c r="C6887" s="7">
        <v>6876</v>
      </c>
      <c r="D6887" s="8">
        <f t="shared" si="756"/>
        <v>59.521605299999329</v>
      </c>
      <c r="E6887" s="8">
        <f t="shared" si="757"/>
        <v>1.1603249999999998E-3</v>
      </c>
      <c r="F6887" s="8">
        <f t="shared" si="751"/>
        <v>59.520444974999329</v>
      </c>
      <c r="G6887" s="19">
        <f t="shared" si="752"/>
        <v>5.8319536043127744</v>
      </c>
      <c r="H6887" s="26">
        <f t="shared" si="754"/>
        <v>2.5720369223972195E-6</v>
      </c>
      <c r="I6887" s="27">
        <f>SUM($H$11:H6887)</f>
        <v>1.6953163849909803E-2</v>
      </c>
      <c r="J6887" s="26">
        <f t="shared" si="753"/>
        <v>5.8319536043127744</v>
      </c>
      <c r="K6887" s="20">
        <f t="shared" si="755"/>
        <v>1.6953163849909803E-2</v>
      </c>
    </row>
    <row r="6888" spans="3:11" x14ac:dyDescent="0.25">
      <c r="C6888" s="7">
        <v>6877</v>
      </c>
      <c r="D6888" s="8">
        <f t="shared" si="756"/>
        <v>59.519284481249322</v>
      </c>
      <c r="E6888" s="8">
        <f t="shared" si="757"/>
        <v>1.1604937499999999E-3</v>
      </c>
      <c r="F6888" s="8">
        <f t="shared" si="751"/>
        <v>59.518123987499322</v>
      </c>
      <c r="G6888" s="19">
        <f t="shared" si="752"/>
        <v>5.831839895289078</v>
      </c>
      <c r="H6888" s="26">
        <f t="shared" si="754"/>
        <v>2.5720870718890794E-6</v>
      </c>
      <c r="I6888" s="27">
        <f>SUM($H$11:H6888)</f>
        <v>1.6955735936981693E-2</v>
      </c>
      <c r="J6888" s="26">
        <f t="shared" si="753"/>
        <v>5.831839895289078</v>
      </c>
      <c r="K6888" s="20">
        <f t="shared" si="755"/>
        <v>1.6955735936981693E-2</v>
      </c>
    </row>
    <row r="6889" spans="3:11" x14ac:dyDescent="0.25">
      <c r="C6889" s="7">
        <v>6878</v>
      </c>
      <c r="D6889" s="8">
        <f t="shared" si="756"/>
        <v>59.516963324999317</v>
      </c>
      <c r="E6889" s="8">
        <f t="shared" si="757"/>
        <v>1.1606624999999998E-3</v>
      </c>
      <c r="F6889" s="8">
        <f t="shared" si="751"/>
        <v>59.515802662499318</v>
      </c>
      <c r="G6889" s="19">
        <f t="shared" si="752"/>
        <v>5.831726167513076</v>
      </c>
      <c r="H6889" s="26">
        <f t="shared" si="754"/>
        <v>2.5721372316074827E-6</v>
      </c>
      <c r="I6889" s="27">
        <f>SUM($H$11:H6889)</f>
        <v>1.69583080742133E-2</v>
      </c>
      <c r="J6889" s="26">
        <f t="shared" si="753"/>
        <v>5.831726167513076</v>
      </c>
      <c r="K6889" s="20">
        <f t="shared" si="755"/>
        <v>1.69583080742133E-2</v>
      </c>
    </row>
    <row r="6890" spans="3:11" x14ac:dyDescent="0.25">
      <c r="C6890" s="7">
        <v>6879</v>
      </c>
      <c r="D6890" s="8">
        <f t="shared" si="756"/>
        <v>59.514641831249314</v>
      </c>
      <c r="E6890" s="8">
        <f t="shared" si="757"/>
        <v>1.1608312499999998E-3</v>
      </c>
      <c r="F6890" s="8">
        <f t="shared" si="751"/>
        <v>59.513480999999317</v>
      </c>
      <c r="G6890" s="19">
        <f t="shared" si="752"/>
        <v>5.8316124209836717</v>
      </c>
      <c r="H6890" s="26">
        <f t="shared" si="754"/>
        <v>2.572187401553996E-6</v>
      </c>
      <c r="I6890" s="27">
        <f>SUM($H$11:H6890)</f>
        <v>1.6960880261614856E-2</v>
      </c>
      <c r="J6890" s="26">
        <f t="shared" si="753"/>
        <v>5.8316124209836717</v>
      </c>
      <c r="K6890" s="20">
        <f t="shared" si="755"/>
        <v>1.6960880261614856E-2</v>
      </c>
    </row>
    <row r="6891" spans="3:11" x14ac:dyDescent="0.25">
      <c r="C6891" s="7">
        <v>6880</v>
      </c>
      <c r="D6891" s="8">
        <f t="shared" si="756"/>
        <v>59.51231999999932</v>
      </c>
      <c r="E6891" s="8">
        <f t="shared" si="757"/>
        <v>1.1609999999999999E-3</v>
      </c>
      <c r="F6891" s="8">
        <f t="shared" si="751"/>
        <v>59.511158999999317</v>
      </c>
      <c r="G6891" s="19">
        <f t="shared" si="752"/>
        <v>5.8314986556997663</v>
      </c>
      <c r="H6891" s="26">
        <f t="shared" si="754"/>
        <v>2.5722375817301864E-6</v>
      </c>
      <c r="I6891" s="27">
        <f>SUM($H$11:H6891)</f>
        <v>1.6963452499196587E-2</v>
      </c>
      <c r="J6891" s="26">
        <f t="shared" si="753"/>
        <v>5.8314986556997663</v>
      </c>
      <c r="K6891" s="20">
        <f t="shared" si="755"/>
        <v>1.6963452499196587E-2</v>
      </c>
    </row>
    <row r="6892" spans="3:11" x14ac:dyDescent="0.25">
      <c r="C6892" s="7">
        <v>6881</v>
      </c>
      <c r="D6892" s="8">
        <f t="shared" si="756"/>
        <v>59.509997831249322</v>
      </c>
      <c r="E6892" s="8">
        <f t="shared" si="757"/>
        <v>1.1611687499999998E-3</v>
      </c>
      <c r="F6892" s="8">
        <f t="shared" si="751"/>
        <v>59.50883666249932</v>
      </c>
      <c r="G6892" s="19">
        <f t="shared" si="752"/>
        <v>5.831384871660263</v>
      </c>
      <c r="H6892" s="26">
        <f t="shared" si="754"/>
        <v>2.57228777213762E-6</v>
      </c>
      <c r="I6892" s="27">
        <f>SUM($H$11:H6892)</f>
        <v>1.6966024786968726E-2</v>
      </c>
      <c r="J6892" s="26">
        <f t="shared" si="753"/>
        <v>5.831384871660263</v>
      </c>
      <c r="K6892" s="20">
        <f t="shared" si="755"/>
        <v>1.6966024786968726E-2</v>
      </c>
    </row>
    <row r="6893" spans="3:11" x14ac:dyDescent="0.25">
      <c r="C6893" s="7">
        <v>6882</v>
      </c>
      <c r="D6893" s="8">
        <f t="shared" si="756"/>
        <v>59.507675324999319</v>
      </c>
      <c r="E6893" s="8">
        <f t="shared" si="757"/>
        <v>1.1613374999999999E-3</v>
      </c>
      <c r="F6893" s="8">
        <f t="shared" si="751"/>
        <v>59.506513987499318</v>
      </c>
      <c r="G6893" s="19">
        <f t="shared" si="752"/>
        <v>5.8312710688640639</v>
      </c>
      <c r="H6893" s="26">
        <f t="shared" si="754"/>
        <v>2.5723379727778647E-6</v>
      </c>
      <c r="I6893" s="27">
        <f>SUM($H$11:H6893)</f>
        <v>1.6968597124941504E-2</v>
      </c>
      <c r="J6893" s="26">
        <f t="shared" si="753"/>
        <v>5.8312710688640639</v>
      </c>
      <c r="K6893" s="20">
        <f t="shared" si="755"/>
        <v>1.6968597124941504E-2</v>
      </c>
    </row>
    <row r="6894" spans="3:11" x14ac:dyDescent="0.25">
      <c r="C6894" s="7">
        <v>6883</v>
      </c>
      <c r="D6894" s="8">
        <f t="shared" si="756"/>
        <v>59.505352481249318</v>
      </c>
      <c r="E6894" s="8">
        <f t="shared" si="757"/>
        <v>1.16150625E-3</v>
      </c>
      <c r="F6894" s="8">
        <f t="shared" ref="F6894:F6957" si="758">D6894-E6894</f>
        <v>59.504190974999318</v>
      </c>
      <c r="G6894" s="19">
        <f t="shared" si="752"/>
        <v>5.8311572473100703</v>
      </c>
      <c r="H6894" s="26">
        <f t="shared" si="754"/>
        <v>2.5723881836524887E-6</v>
      </c>
      <c r="I6894" s="27">
        <f>SUM($H$11:H6894)</f>
        <v>1.6971169513125155E-2</v>
      </c>
      <c r="J6894" s="26">
        <f t="shared" si="753"/>
        <v>5.8311572473100703</v>
      </c>
      <c r="K6894" s="20">
        <f t="shared" si="755"/>
        <v>1.6971169513125155E-2</v>
      </c>
    </row>
    <row r="6895" spans="3:11" x14ac:dyDescent="0.25">
      <c r="C6895" s="7">
        <v>6884</v>
      </c>
      <c r="D6895" s="8">
        <f t="shared" si="756"/>
        <v>59.503029299999334</v>
      </c>
      <c r="E6895" s="8">
        <f t="shared" si="757"/>
        <v>1.1616749999999998E-3</v>
      </c>
      <c r="F6895" s="8">
        <f t="shared" si="758"/>
        <v>59.501867624999335</v>
      </c>
      <c r="G6895" s="19">
        <f t="shared" si="752"/>
        <v>5.8310434069971846</v>
      </c>
      <c r="H6895" s="26">
        <f t="shared" si="754"/>
        <v>2.5724384047630603E-6</v>
      </c>
      <c r="I6895" s="27">
        <f>SUM($H$11:H6895)</f>
        <v>1.6973741951529918E-2</v>
      </c>
      <c r="J6895" s="26">
        <f t="shared" si="753"/>
        <v>5.8310434069971846</v>
      </c>
      <c r="K6895" s="20">
        <f t="shared" si="755"/>
        <v>1.6973741951529918E-2</v>
      </c>
    </row>
    <row r="6896" spans="3:11" x14ac:dyDescent="0.25">
      <c r="C6896" s="7">
        <v>6885</v>
      </c>
      <c r="D6896" s="8">
        <f t="shared" si="756"/>
        <v>59.500705781249337</v>
      </c>
      <c r="E6896" s="8">
        <f t="shared" si="757"/>
        <v>1.1618437499999999E-3</v>
      </c>
      <c r="F6896" s="8">
        <f t="shared" si="758"/>
        <v>59.49954393749934</v>
      </c>
      <c r="G6896" s="19">
        <f t="shared" si="752"/>
        <v>5.8309295479243071</v>
      </c>
      <c r="H6896" s="26">
        <f t="shared" si="754"/>
        <v>2.5724886361111487E-6</v>
      </c>
      <c r="I6896" s="27">
        <f>SUM($H$11:H6896)</f>
        <v>1.6976314440166028E-2</v>
      </c>
      <c r="J6896" s="26">
        <f t="shared" si="753"/>
        <v>5.8309295479243071</v>
      </c>
      <c r="K6896" s="20">
        <f t="shared" si="755"/>
        <v>1.6976314440166028E-2</v>
      </c>
    </row>
    <row r="6897" spans="3:11" x14ac:dyDescent="0.25">
      <c r="C6897" s="7">
        <v>6886</v>
      </c>
      <c r="D6897" s="8">
        <f t="shared" si="756"/>
        <v>59.498381924999343</v>
      </c>
      <c r="E6897" s="8">
        <f t="shared" si="757"/>
        <v>1.1620124999999998E-3</v>
      </c>
      <c r="F6897" s="8">
        <f t="shared" si="758"/>
        <v>59.497219912499347</v>
      </c>
      <c r="G6897" s="19">
        <f t="shared" si="752"/>
        <v>5.83081567009034</v>
      </c>
      <c r="H6897" s="26">
        <f t="shared" si="754"/>
        <v>2.572538877698323E-6</v>
      </c>
      <c r="I6897" s="27">
        <f>SUM($H$11:H6897)</f>
        <v>1.6978886979043727E-2</v>
      </c>
      <c r="J6897" s="26">
        <f t="shared" si="753"/>
        <v>5.83081567009034</v>
      </c>
      <c r="K6897" s="20">
        <f t="shared" si="755"/>
        <v>1.6978886979043727E-2</v>
      </c>
    </row>
    <row r="6898" spans="3:11" x14ac:dyDescent="0.25">
      <c r="C6898" s="7">
        <v>6887</v>
      </c>
      <c r="D6898" s="8">
        <f t="shared" si="756"/>
        <v>59.496057731249358</v>
      </c>
      <c r="E6898" s="8">
        <f t="shared" si="757"/>
        <v>1.1621812499999998E-3</v>
      </c>
      <c r="F6898" s="8">
        <f t="shared" si="758"/>
        <v>59.494895549999356</v>
      </c>
      <c r="G6898" s="19">
        <f t="shared" si="752"/>
        <v>5.8307017734941819</v>
      </c>
      <c r="H6898" s="26">
        <f t="shared" si="754"/>
        <v>2.572589129526154E-6</v>
      </c>
      <c r="I6898" s="27">
        <f>SUM($H$11:H6898)</f>
        <v>1.6981459568173252E-2</v>
      </c>
      <c r="J6898" s="26">
        <f t="shared" si="753"/>
        <v>5.8307017734941819</v>
      </c>
      <c r="K6898" s="20">
        <f t="shared" si="755"/>
        <v>1.6981459568173252E-2</v>
      </c>
    </row>
    <row r="6899" spans="3:11" x14ac:dyDescent="0.25">
      <c r="C6899" s="7">
        <v>6888</v>
      </c>
      <c r="D6899" s="8">
        <f t="shared" si="756"/>
        <v>59.493733199999355</v>
      </c>
      <c r="E6899" s="8">
        <f t="shared" si="757"/>
        <v>1.1623499999999999E-3</v>
      </c>
      <c r="F6899" s="8">
        <f t="shared" si="758"/>
        <v>59.492570849999353</v>
      </c>
      <c r="G6899" s="19">
        <f t="shared" si="752"/>
        <v>5.8305878581347352</v>
      </c>
      <c r="H6899" s="26">
        <f t="shared" si="754"/>
        <v>2.5726393915962108E-6</v>
      </c>
      <c r="I6899" s="27">
        <f>SUM($H$11:H6899)</f>
        <v>1.6984032207564847E-2</v>
      </c>
      <c r="J6899" s="26">
        <f t="shared" si="753"/>
        <v>5.8305878581347352</v>
      </c>
      <c r="K6899" s="20">
        <f t="shared" si="755"/>
        <v>1.6984032207564847E-2</v>
      </c>
    </row>
    <row r="6900" spans="3:11" x14ac:dyDescent="0.25">
      <c r="C6900" s="7">
        <v>6889</v>
      </c>
      <c r="D6900" s="8">
        <f t="shared" si="756"/>
        <v>59.491408331249353</v>
      </c>
      <c r="E6900" s="8">
        <f t="shared" si="757"/>
        <v>1.1625187499999998E-3</v>
      </c>
      <c r="F6900" s="8">
        <f t="shared" si="758"/>
        <v>59.490245812499353</v>
      </c>
      <c r="G6900" s="19">
        <f t="shared" si="752"/>
        <v>5.8304739240109003</v>
      </c>
      <c r="H6900" s="26">
        <f t="shared" si="754"/>
        <v>2.5726896639100647E-6</v>
      </c>
      <c r="I6900" s="27">
        <f>SUM($H$11:H6900)</f>
        <v>1.6986604897228755E-2</v>
      </c>
      <c r="J6900" s="26">
        <f t="shared" si="753"/>
        <v>5.8304739240109003</v>
      </c>
      <c r="K6900" s="20">
        <f t="shared" si="755"/>
        <v>1.6986604897228755E-2</v>
      </c>
    </row>
    <row r="6901" spans="3:11" x14ac:dyDescent="0.25">
      <c r="C6901" s="7">
        <v>6890</v>
      </c>
      <c r="D6901" s="8">
        <f t="shared" si="756"/>
        <v>59.489083124999368</v>
      </c>
      <c r="E6901" s="8">
        <f t="shared" si="757"/>
        <v>1.1626874999999999E-3</v>
      </c>
      <c r="F6901" s="8">
        <f t="shared" si="758"/>
        <v>59.487920437499369</v>
      </c>
      <c r="G6901" s="19">
        <f t="shared" si="752"/>
        <v>5.8303599711215757</v>
      </c>
      <c r="H6901" s="26">
        <f t="shared" si="754"/>
        <v>2.5727399464692874E-6</v>
      </c>
      <c r="I6901" s="27">
        <f>SUM($H$11:H6901)</f>
        <v>1.6989177637175223E-2</v>
      </c>
      <c r="J6901" s="26">
        <f t="shared" si="753"/>
        <v>5.8303599711215757</v>
      </c>
      <c r="K6901" s="20">
        <f t="shared" si="755"/>
        <v>1.6989177637175223E-2</v>
      </c>
    </row>
    <row r="6902" spans="3:11" x14ac:dyDescent="0.25">
      <c r="C6902" s="7">
        <v>6891</v>
      </c>
      <c r="D6902" s="8">
        <f t="shared" si="756"/>
        <v>59.486757581249371</v>
      </c>
      <c r="E6902" s="8">
        <f t="shared" si="757"/>
        <v>1.16285625E-3</v>
      </c>
      <c r="F6902" s="8">
        <f t="shared" si="758"/>
        <v>59.485594724999373</v>
      </c>
      <c r="G6902" s="19">
        <f t="shared" si="752"/>
        <v>5.8302459994656619</v>
      </c>
      <c r="H6902" s="26">
        <f t="shared" si="754"/>
        <v>2.5727902392754505E-6</v>
      </c>
      <c r="I6902" s="27">
        <f>SUM($H$11:H6902)</f>
        <v>1.69917504274145E-2</v>
      </c>
      <c r="J6902" s="26">
        <f t="shared" si="753"/>
        <v>5.8302459994656619</v>
      </c>
      <c r="K6902" s="20">
        <f t="shared" si="755"/>
        <v>1.69917504274145E-2</v>
      </c>
    </row>
    <row r="6903" spans="3:11" x14ac:dyDescent="0.25">
      <c r="C6903" s="7">
        <v>6892</v>
      </c>
      <c r="D6903" s="8">
        <f t="shared" si="756"/>
        <v>59.484431699999369</v>
      </c>
      <c r="E6903" s="8">
        <f t="shared" si="757"/>
        <v>1.1630249999999998E-3</v>
      </c>
      <c r="F6903" s="8">
        <f t="shared" si="758"/>
        <v>59.483268674999373</v>
      </c>
      <c r="G6903" s="19">
        <f t="shared" si="752"/>
        <v>5.8301320090420585</v>
      </c>
      <c r="H6903" s="26">
        <f t="shared" si="754"/>
        <v>2.5728405423301265E-6</v>
      </c>
      <c r="I6903" s="27">
        <f>SUM($H$11:H6903)</f>
        <v>1.6994323267956829E-2</v>
      </c>
      <c r="J6903" s="26">
        <f t="shared" si="753"/>
        <v>5.8301320090420585</v>
      </c>
      <c r="K6903" s="20">
        <f t="shared" si="755"/>
        <v>1.6994323267956829E-2</v>
      </c>
    </row>
    <row r="6904" spans="3:11" x14ac:dyDescent="0.25">
      <c r="C6904" s="7">
        <v>6893</v>
      </c>
      <c r="D6904" s="8">
        <f t="shared" si="756"/>
        <v>59.482105481249377</v>
      </c>
      <c r="E6904" s="8">
        <f t="shared" si="757"/>
        <v>1.1631937499999999E-3</v>
      </c>
      <c r="F6904" s="8">
        <f t="shared" si="758"/>
        <v>59.480942287499374</v>
      </c>
      <c r="G6904" s="19">
        <f t="shared" si="752"/>
        <v>5.8300179998496633</v>
      </c>
      <c r="H6904" s="26">
        <f t="shared" si="754"/>
        <v>2.572890855634888E-6</v>
      </c>
      <c r="I6904" s="27">
        <f>SUM($H$11:H6904)</f>
        <v>1.6996896158812464E-2</v>
      </c>
      <c r="J6904" s="26">
        <f t="shared" si="753"/>
        <v>5.8300179998496633</v>
      </c>
      <c r="K6904" s="20">
        <f t="shared" si="755"/>
        <v>1.6996896158812464E-2</v>
      </c>
    </row>
    <row r="6905" spans="3:11" x14ac:dyDescent="0.25">
      <c r="C6905" s="7">
        <v>6894</v>
      </c>
      <c r="D6905" s="8">
        <f t="shared" si="756"/>
        <v>59.479778924999373</v>
      </c>
      <c r="E6905" s="8">
        <f t="shared" si="757"/>
        <v>1.1633624999999998E-3</v>
      </c>
      <c r="F6905" s="8">
        <f t="shared" si="758"/>
        <v>59.478615562499371</v>
      </c>
      <c r="G6905" s="19">
        <f t="shared" si="752"/>
        <v>5.8299039718873766</v>
      </c>
      <c r="H6905" s="26">
        <f t="shared" si="754"/>
        <v>2.5729411791913083E-6</v>
      </c>
      <c r="I6905" s="27">
        <f>SUM($H$11:H6905)</f>
        <v>1.6999469099991657E-2</v>
      </c>
      <c r="J6905" s="26">
        <f t="shared" si="753"/>
        <v>5.8299039718873766</v>
      </c>
      <c r="K6905" s="20">
        <f t="shared" si="755"/>
        <v>1.6999469099991657E-2</v>
      </c>
    </row>
    <row r="6906" spans="3:11" x14ac:dyDescent="0.25">
      <c r="C6906" s="7">
        <v>6895</v>
      </c>
      <c r="D6906" s="8">
        <f t="shared" si="756"/>
        <v>59.477452031249371</v>
      </c>
      <c r="E6906" s="8">
        <f t="shared" si="757"/>
        <v>1.1635312499999999E-3</v>
      </c>
      <c r="F6906" s="8">
        <f t="shared" si="758"/>
        <v>59.47628849999937</v>
      </c>
      <c r="G6906" s="19">
        <f t="shared" si="752"/>
        <v>5.8297899251540972</v>
      </c>
      <c r="H6906" s="26">
        <f t="shared" si="754"/>
        <v>2.5729915130009607E-6</v>
      </c>
      <c r="I6906" s="27">
        <f>SUM($H$11:H6906)</f>
        <v>1.7002042091504656E-2</v>
      </c>
      <c r="J6906" s="26">
        <f t="shared" si="753"/>
        <v>5.8297899251540972</v>
      </c>
      <c r="K6906" s="20">
        <f t="shared" si="755"/>
        <v>1.7002042091504656E-2</v>
      </c>
    </row>
    <row r="6907" spans="3:11" x14ac:dyDescent="0.25">
      <c r="C6907" s="7">
        <v>6896</v>
      </c>
      <c r="D6907" s="8">
        <f t="shared" si="756"/>
        <v>59.475124799999378</v>
      </c>
      <c r="E6907" s="8">
        <f t="shared" si="757"/>
        <v>1.1636999999999999E-3</v>
      </c>
      <c r="F6907" s="8">
        <f t="shared" si="758"/>
        <v>59.473961099999379</v>
      </c>
      <c r="G6907" s="19">
        <f t="shared" si="752"/>
        <v>5.8296758596487228</v>
      </c>
      <c r="H6907" s="26">
        <f t="shared" si="754"/>
        <v>2.57304185706542E-6</v>
      </c>
      <c r="I6907" s="27">
        <f>SUM($H$11:H6907)</f>
        <v>1.7004615133361722E-2</v>
      </c>
      <c r="J6907" s="26">
        <f t="shared" si="753"/>
        <v>5.8296758596487228</v>
      </c>
      <c r="K6907" s="20">
        <f t="shared" si="755"/>
        <v>1.7004615133361722E-2</v>
      </c>
    </row>
    <row r="6908" spans="3:11" x14ac:dyDescent="0.25">
      <c r="C6908" s="7">
        <v>6897</v>
      </c>
      <c r="D6908" s="8">
        <f t="shared" si="756"/>
        <v>59.47279723124938</v>
      </c>
      <c r="E6908" s="8">
        <f t="shared" si="757"/>
        <v>1.1638687499999998E-3</v>
      </c>
      <c r="F6908" s="8">
        <f t="shared" si="758"/>
        <v>59.471633362499382</v>
      </c>
      <c r="G6908" s="19">
        <f t="shared" si="752"/>
        <v>5.8295617753701512</v>
      </c>
      <c r="H6908" s="26">
        <f t="shared" si="754"/>
        <v>2.5730922113862608E-6</v>
      </c>
      <c r="I6908" s="27">
        <f>SUM($H$11:H6908)</f>
        <v>1.7007188225573108E-2</v>
      </c>
      <c r="J6908" s="26">
        <f t="shared" si="753"/>
        <v>5.8295617753701512</v>
      </c>
      <c r="K6908" s="20">
        <f t="shared" si="755"/>
        <v>1.7007188225573108E-2</v>
      </c>
    </row>
    <row r="6909" spans="3:11" x14ac:dyDescent="0.25">
      <c r="C6909" s="7">
        <v>6898</v>
      </c>
      <c r="D6909" s="8">
        <f t="shared" si="756"/>
        <v>59.470469324999385</v>
      </c>
      <c r="E6909" s="8">
        <f t="shared" si="757"/>
        <v>1.1640374999999999E-3</v>
      </c>
      <c r="F6909" s="8">
        <f t="shared" si="758"/>
        <v>59.469305287499388</v>
      </c>
      <c r="G6909" s="19">
        <f t="shared" si="752"/>
        <v>5.829447672317281</v>
      </c>
      <c r="H6909" s="26">
        <f t="shared" si="754"/>
        <v>2.5731425759650576E-6</v>
      </c>
      <c r="I6909" s="27">
        <f>SUM($H$11:H6909)</f>
        <v>1.7009761368149072E-2</v>
      </c>
      <c r="J6909" s="26">
        <f t="shared" si="753"/>
        <v>5.829447672317281</v>
      </c>
      <c r="K6909" s="20">
        <f t="shared" si="755"/>
        <v>1.7009761368149072E-2</v>
      </c>
    </row>
    <row r="6910" spans="3:11" x14ac:dyDescent="0.25">
      <c r="C6910" s="7">
        <v>6899</v>
      </c>
      <c r="D6910" s="8">
        <f t="shared" si="756"/>
        <v>59.468141081249385</v>
      </c>
      <c r="E6910" s="8">
        <f t="shared" si="757"/>
        <v>1.16420625E-3</v>
      </c>
      <c r="F6910" s="8">
        <f t="shared" si="758"/>
        <v>59.466976874999382</v>
      </c>
      <c r="G6910" s="19">
        <f t="shared" si="752"/>
        <v>5.8293335504890091</v>
      </c>
      <c r="H6910" s="26">
        <f t="shared" si="754"/>
        <v>2.5731929508033873E-6</v>
      </c>
      <c r="I6910" s="27">
        <f>SUM($H$11:H6910)</f>
        <v>1.7012334561099875E-2</v>
      </c>
      <c r="J6910" s="26">
        <f t="shared" si="753"/>
        <v>5.8293335504890091</v>
      </c>
      <c r="K6910" s="20">
        <f t="shared" si="755"/>
        <v>1.7012334561099875E-2</v>
      </c>
    </row>
    <row r="6911" spans="3:11" x14ac:dyDescent="0.25">
      <c r="C6911" s="7">
        <v>6900</v>
      </c>
      <c r="D6911" s="8">
        <f t="shared" si="756"/>
        <v>59.465812499999402</v>
      </c>
      <c r="E6911" s="8">
        <f t="shared" si="757"/>
        <v>1.1643749999999998E-3</v>
      </c>
      <c r="F6911" s="8">
        <f t="shared" si="758"/>
        <v>59.4646481249994</v>
      </c>
      <c r="G6911" s="19">
        <f t="shared" si="752"/>
        <v>5.8292194098842334</v>
      </c>
      <c r="H6911" s="26">
        <f t="shared" si="754"/>
        <v>2.5732433359028244E-6</v>
      </c>
      <c r="I6911" s="27">
        <f>SUM($H$11:H6911)</f>
        <v>1.7014907804435778E-2</v>
      </c>
      <c r="J6911" s="26">
        <f t="shared" si="753"/>
        <v>5.8292194098842334</v>
      </c>
      <c r="K6911" s="20">
        <f t="shared" si="755"/>
        <v>1.7014907804435778E-2</v>
      </c>
    </row>
    <row r="6912" spans="3:11" x14ac:dyDescent="0.25">
      <c r="C6912" s="7">
        <v>6901</v>
      </c>
      <c r="D6912" s="8">
        <f t="shared" si="756"/>
        <v>59.463483581249413</v>
      </c>
      <c r="E6912" s="8">
        <f t="shared" si="757"/>
        <v>1.1645437499999999E-3</v>
      </c>
      <c r="F6912" s="8">
        <f t="shared" si="758"/>
        <v>59.462319037499412</v>
      </c>
      <c r="G6912" s="19">
        <f t="shared" si="752"/>
        <v>5.8291052505018497</v>
      </c>
      <c r="H6912" s="26">
        <f t="shared" si="754"/>
        <v>2.5732937312649471E-6</v>
      </c>
      <c r="I6912" s="27">
        <f>SUM($H$11:H6912)</f>
        <v>1.7017481098167041E-2</v>
      </c>
      <c r="J6912" s="26">
        <f t="shared" si="753"/>
        <v>5.8291052505018497</v>
      </c>
      <c r="K6912" s="20">
        <f t="shared" si="755"/>
        <v>1.7017481098167041E-2</v>
      </c>
    </row>
    <row r="6913" spans="3:11" x14ac:dyDescent="0.25">
      <c r="C6913" s="7">
        <v>6902</v>
      </c>
      <c r="D6913" s="8">
        <f t="shared" si="756"/>
        <v>59.461154324999413</v>
      </c>
      <c r="E6913" s="8">
        <f t="shared" si="757"/>
        <v>1.1647124999999998E-3</v>
      </c>
      <c r="F6913" s="8">
        <f t="shared" si="758"/>
        <v>59.459989612499413</v>
      </c>
      <c r="G6913" s="19">
        <f t="shared" si="752"/>
        <v>5.8289910723407559</v>
      </c>
      <c r="H6913" s="26">
        <f t="shared" si="754"/>
        <v>2.5733441368913315E-6</v>
      </c>
      <c r="I6913" s="27">
        <f>SUM($H$11:H6913)</f>
        <v>1.7020054442303933E-2</v>
      </c>
      <c r="J6913" s="26">
        <f t="shared" si="753"/>
        <v>5.8289910723407559</v>
      </c>
      <c r="K6913" s="20">
        <f t="shared" si="755"/>
        <v>1.7020054442303933E-2</v>
      </c>
    </row>
    <row r="6914" spans="3:11" x14ac:dyDescent="0.25">
      <c r="C6914" s="7">
        <v>6903</v>
      </c>
      <c r="D6914" s="8">
        <f t="shared" si="756"/>
        <v>59.458824731249408</v>
      </c>
      <c r="E6914" s="8">
        <f t="shared" si="757"/>
        <v>1.1648812499999999E-3</v>
      </c>
      <c r="F6914" s="8">
        <f t="shared" si="758"/>
        <v>59.457659849999409</v>
      </c>
      <c r="G6914" s="19">
        <f t="shared" si="752"/>
        <v>5.828876875399847</v>
      </c>
      <c r="H6914" s="26">
        <f t="shared" si="754"/>
        <v>2.5733945527835558E-6</v>
      </c>
      <c r="I6914" s="27">
        <f>SUM($H$11:H6914)</f>
        <v>1.7022627836856718E-2</v>
      </c>
      <c r="J6914" s="26">
        <f t="shared" si="753"/>
        <v>5.828876875399847</v>
      </c>
      <c r="K6914" s="20">
        <f t="shared" si="755"/>
        <v>1.7022627836856718E-2</v>
      </c>
    </row>
    <row r="6915" spans="3:11" x14ac:dyDescent="0.25">
      <c r="C6915" s="7">
        <v>6904</v>
      </c>
      <c r="D6915" s="8">
        <f t="shared" si="756"/>
        <v>59.45649479999939</v>
      </c>
      <c r="E6915" s="8">
        <f t="shared" si="757"/>
        <v>1.1650499999999999E-3</v>
      </c>
      <c r="F6915" s="8">
        <f t="shared" si="758"/>
        <v>59.455329749999393</v>
      </c>
      <c r="G6915" s="19">
        <f t="shared" si="752"/>
        <v>5.8287626596780209</v>
      </c>
      <c r="H6915" s="26">
        <f t="shared" si="754"/>
        <v>2.5734449789431971E-6</v>
      </c>
      <c r="I6915" s="27">
        <f>SUM($H$11:H6915)</f>
        <v>1.7025201281835663E-2</v>
      </c>
      <c r="J6915" s="26">
        <f t="shared" si="753"/>
        <v>5.8287626596780209</v>
      </c>
      <c r="K6915" s="20">
        <f t="shared" si="755"/>
        <v>1.7025201281835663E-2</v>
      </c>
    </row>
    <row r="6916" spans="3:11" x14ac:dyDescent="0.25">
      <c r="C6916" s="7">
        <v>6905</v>
      </c>
      <c r="D6916" s="8">
        <f t="shared" si="756"/>
        <v>59.454164531249397</v>
      </c>
      <c r="E6916" s="8">
        <f t="shared" si="757"/>
        <v>1.1652187499999998E-3</v>
      </c>
      <c r="F6916" s="8">
        <f t="shared" si="758"/>
        <v>59.452999312499394</v>
      </c>
      <c r="G6916" s="19">
        <f t="shared" si="752"/>
        <v>5.8286484251741726</v>
      </c>
      <c r="H6916" s="26">
        <f t="shared" si="754"/>
        <v>2.5734954153718348E-6</v>
      </c>
      <c r="I6916" s="27">
        <f>SUM($H$11:H6916)</f>
        <v>1.7027774777251033E-2</v>
      </c>
      <c r="J6916" s="26">
        <f t="shared" si="753"/>
        <v>5.8286484251741726</v>
      </c>
      <c r="K6916" s="20">
        <f t="shared" si="755"/>
        <v>1.7027774777251033E-2</v>
      </c>
    </row>
    <row r="6917" spans="3:11" x14ac:dyDescent="0.25">
      <c r="C6917" s="7">
        <v>6906</v>
      </c>
      <c r="D6917" s="8">
        <f t="shared" si="756"/>
        <v>59.451833924999377</v>
      </c>
      <c r="E6917" s="8">
        <f t="shared" si="757"/>
        <v>1.1653874999999999E-3</v>
      </c>
      <c r="F6917" s="8">
        <f t="shared" si="758"/>
        <v>59.450668537499375</v>
      </c>
      <c r="G6917" s="19">
        <f t="shared" si="752"/>
        <v>5.8285341718871981</v>
      </c>
      <c r="H6917" s="26">
        <f t="shared" si="754"/>
        <v>2.5735458620710476E-6</v>
      </c>
      <c r="I6917" s="27">
        <f>SUM($H$11:H6917)</f>
        <v>1.7030348323113103E-2</v>
      </c>
      <c r="J6917" s="26">
        <f t="shared" si="753"/>
        <v>5.8285341718871981</v>
      </c>
      <c r="K6917" s="20">
        <f t="shared" si="755"/>
        <v>1.7030348323113103E-2</v>
      </c>
    </row>
    <row r="6918" spans="3:11" x14ac:dyDescent="0.25">
      <c r="C6918" s="7">
        <v>6907</v>
      </c>
      <c r="D6918" s="8">
        <f t="shared" si="756"/>
        <v>59.449502981249367</v>
      </c>
      <c r="E6918" s="8">
        <f t="shared" si="757"/>
        <v>1.1655562499999998E-3</v>
      </c>
      <c r="F6918" s="8">
        <f t="shared" si="758"/>
        <v>59.448337424999366</v>
      </c>
      <c r="G6918" s="19">
        <f t="shared" si="752"/>
        <v>5.8284198998159926</v>
      </c>
      <c r="H6918" s="26">
        <f t="shared" si="754"/>
        <v>2.5735963190424149E-6</v>
      </c>
      <c r="I6918" s="27">
        <f>SUM($H$11:H6918)</f>
        <v>1.7032921919432144E-2</v>
      </c>
      <c r="J6918" s="26">
        <f t="shared" si="753"/>
        <v>5.8284198998159926</v>
      </c>
      <c r="K6918" s="20">
        <f t="shared" si="755"/>
        <v>1.7032921919432144E-2</v>
      </c>
    </row>
    <row r="6919" spans="3:11" x14ac:dyDescent="0.25">
      <c r="C6919" s="7">
        <v>6908</v>
      </c>
      <c r="D6919" s="8">
        <f t="shared" si="756"/>
        <v>59.447171699999366</v>
      </c>
      <c r="E6919" s="8">
        <f t="shared" si="757"/>
        <v>1.1657249999999998E-3</v>
      </c>
      <c r="F6919" s="8">
        <f t="shared" si="758"/>
        <v>59.446005974999366</v>
      </c>
      <c r="G6919" s="19">
        <f t="shared" si="752"/>
        <v>5.828305608959452</v>
      </c>
      <c r="H6919" s="26">
        <f t="shared" si="754"/>
        <v>2.5736467862875163E-6</v>
      </c>
      <c r="I6919" s="27">
        <f>SUM($H$11:H6919)</f>
        <v>1.7035495566218431E-2</v>
      </c>
      <c r="J6919" s="26">
        <f t="shared" si="753"/>
        <v>5.828305608959452</v>
      </c>
      <c r="K6919" s="20">
        <f t="shared" si="755"/>
        <v>1.7035495566218431E-2</v>
      </c>
    </row>
    <row r="6920" spans="3:11" x14ac:dyDescent="0.25">
      <c r="C6920" s="7">
        <v>6909</v>
      </c>
      <c r="D6920" s="8">
        <f t="shared" si="756"/>
        <v>59.444840081249367</v>
      </c>
      <c r="E6920" s="8">
        <f t="shared" si="757"/>
        <v>1.1658937499999999E-3</v>
      </c>
      <c r="F6920" s="8">
        <f t="shared" si="758"/>
        <v>59.443674187499369</v>
      </c>
      <c r="G6920" s="19">
        <f t="shared" si="752"/>
        <v>5.8281912993164706</v>
      </c>
      <c r="H6920" s="26">
        <f t="shared" si="754"/>
        <v>2.5736972638079326E-6</v>
      </c>
      <c r="I6920" s="27">
        <f>SUM($H$11:H6920)</f>
        <v>1.7038069263482239E-2</v>
      </c>
      <c r="J6920" s="26">
        <f t="shared" si="753"/>
        <v>5.8281912993164706</v>
      </c>
      <c r="K6920" s="20">
        <f t="shared" si="755"/>
        <v>1.7038069263482239E-2</v>
      </c>
    </row>
    <row r="6921" spans="3:11" x14ac:dyDescent="0.25">
      <c r="C6921" s="7">
        <v>6910</v>
      </c>
      <c r="D6921" s="8">
        <f t="shared" si="756"/>
        <v>59.442508124999371</v>
      </c>
      <c r="E6921" s="8">
        <f t="shared" si="757"/>
        <v>1.1660624999999998E-3</v>
      </c>
      <c r="F6921" s="8">
        <f t="shared" si="758"/>
        <v>59.441342062499373</v>
      </c>
      <c r="G6921" s="19">
        <f t="shared" si="752"/>
        <v>5.8280769708859435</v>
      </c>
      <c r="H6921" s="26">
        <f t="shared" si="754"/>
        <v>2.5737477516052441E-6</v>
      </c>
      <c r="I6921" s="27">
        <f>SUM($H$11:H6921)</f>
        <v>1.7040643011233845E-2</v>
      </c>
      <c r="J6921" s="26">
        <f t="shared" si="753"/>
        <v>5.8280769708859435</v>
      </c>
      <c r="K6921" s="20">
        <f t="shared" si="755"/>
        <v>1.7040643011233845E-2</v>
      </c>
    </row>
    <row r="6922" spans="3:11" x14ac:dyDescent="0.25">
      <c r="C6922" s="7">
        <v>6911</v>
      </c>
      <c r="D6922" s="8">
        <f t="shared" si="756"/>
        <v>59.440175831249377</v>
      </c>
      <c r="E6922" s="8">
        <f t="shared" si="757"/>
        <v>1.1662312499999999E-3</v>
      </c>
      <c r="F6922" s="8">
        <f t="shared" si="758"/>
        <v>59.43900959999938</v>
      </c>
      <c r="G6922" s="19">
        <f t="shared" si="752"/>
        <v>5.8279626236667639</v>
      </c>
      <c r="H6922" s="26">
        <f t="shared" si="754"/>
        <v>2.5737982496810333E-6</v>
      </c>
      <c r="I6922" s="27">
        <f>SUM($H$11:H6922)</f>
        <v>1.7043216809483525E-2</v>
      </c>
      <c r="J6922" s="26">
        <f t="shared" si="753"/>
        <v>5.8279626236667639</v>
      </c>
      <c r="K6922" s="20">
        <f t="shared" si="755"/>
        <v>1.7043216809483525E-2</v>
      </c>
    </row>
    <row r="6923" spans="3:11" x14ac:dyDescent="0.25">
      <c r="C6923" s="7">
        <v>6912</v>
      </c>
      <c r="D6923" s="8">
        <f t="shared" si="756"/>
        <v>59.437843199999385</v>
      </c>
      <c r="E6923" s="8">
        <f t="shared" si="757"/>
        <v>1.1663999999999999E-3</v>
      </c>
      <c r="F6923" s="8">
        <f t="shared" si="758"/>
        <v>59.436676799999383</v>
      </c>
      <c r="G6923" s="19">
        <f t="shared" ref="G6923:G6986" si="759">SQRT(2*F6923/$D$3)</f>
        <v>5.8278482576578261</v>
      </c>
      <c r="H6923" s="26">
        <f t="shared" si="754"/>
        <v>2.5738487580368814E-6</v>
      </c>
      <c r="I6923" s="27">
        <f>SUM($H$11:H6923)</f>
        <v>1.7045790658241564E-2</v>
      </c>
      <c r="J6923" s="26">
        <f t="shared" ref="J6923:J6986" si="760">IF($I$7&gt;=I6923,G6923,"")</f>
        <v>5.8278482576578261</v>
      </c>
      <c r="K6923" s="20">
        <f t="shared" si="755"/>
        <v>1.7045790658241564E-2</v>
      </c>
    </row>
    <row r="6924" spans="3:11" x14ac:dyDescent="0.25">
      <c r="C6924" s="7">
        <v>6913</v>
      </c>
      <c r="D6924" s="8">
        <f t="shared" si="756"/>
        <v>59.435510231249381</v>
      </c>
      <c r="E6924" s="8">
        <f t="shared" si="757"/>
        <v>1.1665687499999998E-3</v>
      </c>
      <c r="F6924" s="8">
        <f t="shared" si="758"/>
        <v>59.43434366249938</v>
      </c>
      <c r="G6924" s="19">
        <f t="shared" si="759"/>
        <v>5.8277338728580244</v>
      </c>
      <c r="H6924" s="26">
        <f t="shared" ref="H6924:H6987" si="761">$D$7/G6924</f>
        <v>2.5738992766743707E-6</v>
      </c>
      <c r="I6924" s="27">
        <f>SUM($H$11:H6924)</f>
        <v>1.7048364557518236E-2</v>
      </c>
      <c r="J6924" s="26">
        <f t="shared" si="760"/>
        <v>5.8277338728580244</v>
      </c>
      <c r="K6924" s="20">
        <f t="shared" ref="K6924:K6987" si="762">IF(J6924="","",I6924)</f>
        <v>1.7048364557518236E-2</v>
      </c>
    </row>
    <row r="6925" spans="3:11" x14ac:dyDescent="0.25">
      <c r="C6925" s="7">
        <v>6914</v>
      </c>
      <c r="D6925" s="8">
        <f t="shared" ref="D6925:D6988" si="763">$D$3*G6924^2/2-E6925</f>
        <v>59.43317692499938</v>
      </c>
      <c r="E6925" s="8">
        <f t="shared" ref="E6925:E6988" si="764">C6925*$D$4*$D$7^2/2</f>
        <v>1.1667374999999999E-3</v>
      </c>
      <c r="F6925" s="8">
        <f t="shared" si="758"/>
        <v>59.43201018749938</v>
      </c>
      <c r="G6925" s="19">
        <f t="shared" si="759"/>
        <v>5.827619469266252</v>
      </c>
      <c r="H6925" s="26">
        <f t="shared" si="761"/>
        <v>2.5739498055950845E-6</v>
      </c>
      <c r="I6925" s="27">
        <f>SUM($H$11:H6925)</f>
        <v>1.705093850732383E-2</v>
      </c>
      <c r="J6925" s="26">
        <f t="shared" si="760"/>
        <v>5.827619469266252</v>
      </c>
      <c r="K6925" s="20">
        <f t="shared" si="762"/>
        <v>1.705093850732383E-2</v>
      </c>
    </row>
    <row r="6926" spans="3:11" x14ac:dyDescent="0.25">
      <c r="C6926" s="7">
        <v>6915</v>
      </c>
      <c r="D6926" s="8">
        <f t="shared" si="763"/>
        <v>59.430843281249373</v>
      </c>
      <c r="E6926" s="8">
        <f t="shared" si="764"/>
        <v>1.1669062499999998E-3</v>
      </c>
      <c r="F6926" s="8">
        <f t="shared" si="758"/>
        <v>59.429676374999374</v>
      </c>
      <c r="G6926" s="19">
        <f t="shared" si="759"/>
        <v>5.8275050468814023</v>
      </c>
      <c r="H6926" s="26">
        <f t="shared" si="761"/>
        <v>2.5740003448006056E-6</v>
      </c>
      <c r="I6926" s="27">
        <f>SUM($H$11:H6926)</f>
        <v>1.7053512507668633E-2</v>
      </c>
      <c r="J6926" s="26">
        <f t="shared" si="760"/>
        <v>5.8275050468814023</v>
      </c>
      <c r="K6926" s="20">
        <f t="shared" si="762"/>
        <v>1.7053512507668633E-2</v>
      </c>
    </row>
    <row r="6927" spans="3:11" x14ac:dyDescent="0.25">
      <c r="C6927" s="7">
        <v>6916</v>
      </c>
      <c r="D6927" s="8">
        <f t="shared" si="763"/>
        <v>59.428509299999384</v>
      </c>
      <c r="E6927" s="8">
        <f t="shared" si="764"/>
        <v>1.1670749999999998E-3</v>
      </c>
      <c r="F6927" s="8">
        <f t="shared" si="758"/>
        <v>59.427342224999386</v>
      </c>
      <c r="G6927" s="19">
        <f t="shared" si="759"/>
        <v>5.8273906057023686</v>
      </c>
      <c r="H6927" s="26">
        <f t="shared" si="761"/>
        <v>2.5740508942925178E-6</v>
      </c>
      <c r="I6927" s="27">
        <f>SUM($H$11:H6927)</f>
        <v>1.7056086558562927E-2</v>
      </c>
      <c r="J6927" s="26">
        <f t="shared" si="760"/>
        <v>5.8273906057023686</v>
      </c>
      <c r="K6927" s="20">
        <f t="shared" si="762"/>
        <v>1.7056086558562927E-2</v>
      </c>
    </row>
    <row r="6928" spans="3:11" x14ac:dyDescent="0.25">
      <c r="C6928" s="7">
        <v>6917</v>
      </c>
      <c r="D6928" s="8">
        <f t="shared" si="763"/>
        <v>59.426174981249389</v>
      </c>
      <c r="E6928" s="8">
        <f t="shared" si="764"/>
        <v>1.1672437499999999E-3</v>
      </c>
      <c r="F6928" s="8">
        <f t="shared" si="758"/>
        <v>59.425007737499392</v>
      </c>
      <c r="G6928" s="19">
        <f t="shared" si="759"/>
        <v>5.8272761457280433</v>
      </c>
      <c r="H6928" s="26">
        <f t="shared" si="761"/>
        <v>2.5741014540724053E-6</v>
      </c>
      <c r="I6928" s="27">
        <f>SUM($H$11:H6928)</f>
        <v>1.7058660660016999E-2</v>
      </c>
      <c r="J6928" s="26">
        <f t="shared" si="760"/>
        <v>5.8272761457280433</v>
      </c>
      <c r="K6928" s="20">
        <f t="shared" si="762"/>
        <v>1.7058660660016999E-2</v>
      </c>
    </row>
    <row r="6929" spans="3:11" x14ac:dyDescent="0.25">
      <c r="C6929" s="7">
        <v>6918</v>
      </c>
      <c r="D6929" s="8">
        <f t="shared" si="763"/>
        <v>59.423840324999382</v>
      </c>
      <c r="E6929" s="8">
        <f t="shared" si="764"/>
        <v>1.1674124999999998E-3</v>
      </c>
      <c r="F6929" s="8">
        <f t="shared" si="758"/>
        <v>59.42267291249938</v>
      </c>
      <c r="G6929" s="19">
        <f t="shared" si="759"/>
        <v>5.8271616669573181</v>
      </c>
      <c r="H6929" s="26">
        <f t="shared" si="761"/>
        <v>2.5741520241418538E-6</v>
      </c>
      <c r="I6929" s="27">
        <f>SUM($H$11:H6929)</f>
        <v>1.7061234812041141E-2</v>
      </c>
      <c r="J6929" s="26">
        <f t="shared" si="760"/>
        <v>5.8271616669573181</v>
      </c>
      <c r="K6929" s="20">
        <f t="shared" si="762"/>
        <v>1.7061234812041141E-2</v>
      </c>
    </row>
    <row r="6930" spans="3:11" x14ac:dyDescent="0.25">
      <c r="C6930" s="7">
        <v>6919</v>
      </c>
      <c r="D6930" s="8">
        <f t="shared" si="763"/>
        <v>59.421505331249385</v>
      </c>
      <c r="E6930" s="8">
        <f t="shared" si="764"/>
        <v>1.1675812499999999E-3</v>
      </c>
      <c r="F6930" s="8">
        <f t="shared" si="758"/>
        <v>59.420337749999383</v>
      </c>
      <c r="G6930" s="19">
        <f t="shared" si="759"/>
        <v>5.8270471693890862</v>
      </c>
      <c r="H6930" s="26">
        <f t="shared" si="761"/>
        <v>2.5742026045024472E-6</v>
      </c>
      <c r="I6930" s="27">
        <f>SUM($H$11:H6930)</f>
        <v>1.7063809014645642E-2</v>
      </c>
      <c r="J6930" s="26">
        <f t="shared" si="760"/>
        <v>5.8270471693890862</v>
      </c>
      <c r="K6930" s="20">
        <f t="shared" si="762"/>
        <v>1.7063809014645642E-2</v>
      </c>
    </row>
    <row r="6931" spans="3:11" x14ac:dyDescent="0.25">
      <c r="C6931" s="7">
        <v>6920</v>
      </c>
      <c r="D6931" s="8">
        <f t="shared" si="763"/>
        <v>59.41916999999939</v>
      </c>
      <c r="E6931" s="8">
        <f t="shared" si="764"/>
        <v>1.16775E-3</v>
      </c>
      <c r="F6931" s="8">
        <f t="shared" si="758"/>
        <v>59.41800224999939</v>
      </c>
      <c r="G6931" s="19">
        <f t="shared" si="759"/>
        <v>5.8269326530222392</v>
      </c>
      <c r="H6931" s="26">
        <f t="shared" si="761"/>
        <v>2.5742531951557721E-6</v>
      </c>
      <c r="I6931" s="27">
        <f>SUM($H$11:H6931)</f>
        <v>1.7066383267840796E-2</v>
      </c>
      <c r="J6931" s="26">
        <f t="shared" si="760"/>
        <v>5.8269326530222392</v>
      </c>
      <c r="K6931" s="20">
        <f t="shared" si="762"/>
        <v>1.7066383267840796E-2</v>
      </c>
    </row>
    <row r="6932" spans="3:11" x14ac:dyDescent="0.25">
      <c r="C6932" s="7">
        <v>6921</v>
      </c>
      <c r="D6932" s="8">
        <f t="shared" si="763"/>
        <v>59.41683433124939</v>
      </c>
      <c r="E6932" s="8">
        <f t="shared" si="764"/>
        <v>1.1679187499999998E-3</v>
      </c>
      <c r="F6932" s="8">
        <f t="shared" si="758"/>
        <v>59.415666412499391</v>
      </c>
      <c r="G6932" s="19">
        <f t="shared" si="759"/>
        <v>5.8268181178556686</v>
      </c>
      <c r="H6932" s="26">
        <f t="shared" si="761"/>
        <v>2.5743037961034141E-6</v>
      </c>
      <c r="I6932" s="27">
        <f>SUM($H$11:H6932)</f>
        <v>1.70689575716369E-2</v>
      </c>
      <c r="J6932" s="26">
        <f t="shared" si="760"/>
        <v>5.8268181178556686</v>
      </c>
      <c r="K6932" s="20">
        <f t="shared" si="762"/>
        <v>1.70689575716369E-2</v>
      </c>
    </row>
    <row r="6933" spans="3:11" x14ac:dyDescent="0.25">
      <c r="C6933" s="7">
        <v>6922</v>
      </c>
      <c r="D6933" s="8">
        <f t="shared" si="763"/>
        <v>59.414498324999386</v>
      </c>
      <c r="E6933" s="8">
        <f t="shared" si="764"/>
        <v>1.1680874999999999E-3</v>
      </c>
      <c r="F6933" s="8">
        <f t="shared" si="758"/>
        <v>59.413330237499387</v>
      </c>
      <c r="G6933" s="19">
        <f t="shared" si="759"/>
        <v>5.826703563888266</v>
      </c>
      <c r="H6933" s="26">
        <f t="shared" si="761"/>
        <v>2.5743544073469601E-6</v>
      </c>
      <c r="I6933" s="27">
        <f>SUM($H$11:H6933)</f>
        <v>1.7071531926044246E-2</v>
      </c>
      <c r="J6933" s="26">
        <f t="shared" si="760"/>
        <v>5.826703563888266</v>
      </c>
      <c r="K6933" s="20">
        <f t="shared" si="762"/>
        <v>1.7071531926044246E-2</v>
      </c>
    </row>
    <row r="6934" spans="3:11" x14ac:dyDescent="0.25">
      <c r="C6934" s="7">
        <v>6923</v>
      </c>
      <c r="D6934" s="8">
        <f t="shared" si="763"/>
        <v>59.412161981249383</v>
      </c>
      <c r="E6934" s="8">
        <f t="shared" si="764"/>
        <v>1.1682562499999998E-3</v>
      </c>
      <c r="F6934" s="8">
        <f t="shared" si="758"/>
        <v>59.410993724999386</v>
      </c>
      <c r="G6934" s="19">
        <f t="shared" si="759"/>
        <v>5.8265889911189221</v>
      </c>
      <c r="H6934" s="26">
        <f t="shared" si="761"/>
        <v>2.5744050288879979E-6</v>
      </c>
      <c r="I6934" s="27">
        <f>SUM($H$11:H6934)</f>
        <v>1.7074106331073133E-2</v>
      </c>
      <c r="J6934" s="26">
        <f t="shared" si="760"/>
        <v>5.8265889911189221</v>
      </c>
      <c r="K6934" s="20">
        <f t="shared" si="762"/>
        <v>1.7074106331073133E-2</v>
      </c>
    </row>
    <row r="6935" spans="3:11" x14ac:dyDescent="0.25">
      <c r="C6935" s="7">
        <v>6924</v>
      </c>
      <c r="D6935" s="8">
        <f t="shared" si="763"/>
        <v>59.409825299999376</v>
      </c>
      <c r="E6935" s="8">
        <f t="shared" si="764"/>
        <v>1.1684249999999998E-3</v>
      </c>
      <c r="F6935" s="8">
        <f t="shared" si="758"/>
        <v>59.408656874999373</v>
      </c>
      <c r="G6935" s="19">
        <f t="shared" si="759"/>
        <v>5.8264743995465276</v>
      </c>
      <c r="H6935" s="26">
        <f t="shared" si="761"/>
        <v>2.5744556607281144E-6</v>
      </c>
      <c r="I6935" s="27">
        <f>SUM($H$11:H6935)</f>
        <v>1.7076680786733862E-2</v>
      </c>
      <c r="J6935" s="26">
        <f t="shared" si="760"/>
        <v>5.8264743995465276</v>
      </c>
      <c r="K6935" s="20">
        <f t="shared" si="762"/>
        <v>1.7076680786733862E-2</v>
      </c>
    </row>
    <row r="6936" spans="3:11" x14ac:dyDescent="0.25">
      <c r="C6936" s="7">
        <v>6925</v>
      </c>
      <c r="D6936" s="8">
        <f t="shared" si="763"/>
        <v>59.407488281249371</v>
      </c>
      <c r="E6936" s="8">
        <f t="shared" si="764"/>
        <v>1.1685937499999999E-3</v>
      </c>
      <c r="F6936" s="8">
        <f t="shared" si="758"/>
        <v>59.406319687499369</v>
      </c>
      <c r="G6936" s="19">
        <f t="shared" si="759"/>
        <v>5.8263597891699739</v>
      </c>
      <c r="H6936" s="26">
        <f t="shared" si="761"/>
        <v>2.5745063028688977E-6</v>
      </c>
      <c r="I6936" s="27">
        <f>SUM($H$11:H6936)</f>
        <v>1.7079255293036732E-2</v>
      </c>
      <c r="J6936" s="26">
        <f t="shared" si="760"/>
        <v>5.8263597891699739</v>
      </c>
      <c r="K6936" s="20">
        <f t="shared" si="762"/>
        <v>1.7079255293036732E-2</v>
      </c>
    </row>
    <row r="6937" spans="3:11" x14ac:dyDescent="0.25">
      <c r="C6937" s="7">
        <v>6926</v>
      </c>
      <c r="D6937" s="8">
        <f t="shared" si="763"/>
        <v>59.405150924999361</v>
      </c>
      <c r="E6937" s="8">
        <f t="shared" si="764"/>
        <v>1.1687624999999998E-3</v>
      </c>
      <c r="F6937" s="8">
        <f t="shared" si="758"/>
        <v>59.403982162499361</v>
      </c>
      <c r="G6937" s="19">
        <f t="shared" si="759"/>
        <v>5.82624515998815</v>
      </c>
      <c r="H6937" s="26">
        <f t="shared" si="761"/>
        <v>2.5745569553119365E-6</v>
      </c>
      <c r="I6937" s="27">
        <f>SUM($H$11:H6937)</f>
        <v>1.7081829849992045E-2</v>
      </c>
      <c r="J6937" s="26">
        <f t="shared" si="760"/>
        <v>5.82624515998815</v>
      </c>
      <c r="K6937" s="20">
        <f t="shared" si="762"/>
        <v>1.7081829849992045E-2</v>
      </c>
    </row>
    <row r="6938" spans="3:11" x14ac:dyDescent="0.25">
      <c r="C6938" s="7">
        <v>6927</v>
      </c>
      <c r="D6938" s="8">
        <f t="shared" si="763"/>
        <v>59.402813231249354</v>
      </c>
      <c r="E6938" s="8">
        <f t="shared" si="764"/>
        <v>1.1689312499999999E-3</v>
      </c>
      <c r="F6938" s="8">
        <f t="shared" si="758"/>
        <v>59.401644299999354</v>
      </c>
      <c r="G6938" s="19">
        <f t="shared" si="759"/>
        <v>5.8261305119999482</v>
      </c>
      <c r="H6938" s="26">
        <f t="shared" si="761"/>
        <v>2.5746076180588199E-6</v>
      </c>
      <c r="I6938" s="27">
        <f>SUM($H$11:H6938)</f>
        <v>1.7084404457610104E-2</v>
      </c>
      <c r="J6938" s="26">
        <f t="shared" si="760"/>
        <v>5.8261305119999482</v>
      </c>
      <c r="K6938" s="20">
        <f t="shared" si="762"/>
        <v>1.7084404457610104E-2</v>
      </c>
    </row>
    <row r="6939" spans="3:11" x14ac:dyDescent="0.25">
      <c r="C6939" s="7">
        <v>6928</v>
      </c>
      <c r="D6939" s="8">
        <f t="shared" si="763"/>
        <v>59.400475199999363</v>
      </c>
      <c r="E6939" s="8">
        <f t="shared" si="764"/>
        <v>1.1691E-3</v>
      </c>
      <c r="F6939" s="8">
        <f t="shared" si="758"/>
        <v>59.399306099999365</v>
      </c>
      <c r="G6939" s="19">
        <f t="shared" si="759"/>
        <v>5.8260158452042559</v>
      </c>
      <c r="H6939" s="26">
        <f t="shared" si="761"/>
        <v>2.5746582911111376E-6</v>
      </c>
      <c r="I6939" s="27">
        <f>SUM($H$11:H6939)</f>
        <v>1.7086979115901214E-2</v>
      </c>
      <c r="J6939" s="26">
        <f t="shared" si="760"/>
        <v>5.8260158452042559</v>
      </c>
      <c r="K6939" s="20">
        <f t="shared" si="762"/>
        <v>1.7086979115901214E-2</v>
      </c>
    </row>
    <row r="6940" spans="3:11" x14ac:dyDescent="0.25">
      <c r="C6940" s="7">
        <v>6929</v>
      </c>
      <c r="D6940" s="8">
        <f t="shared" si="763"/>
        <v>59.39813683124936</v>
      </c>
      <c r="E6940" s="8">
        <f t="shared" si="764"/>
        <v>1.1692687499999998E-3</v>
      </c>
      <c r="F6940" s="8">
        <f t="shared" si="758"/>
        <v>59.396967562499363</v>
      </c>
      <c r="G6940" s="19">
        <f t="shared" si="759"/>
        <v>5.8259011595999644</v>
      </c>
      <c r="H6940" s="26">
        <f t="shared" si="761"/>
        <v>2.5747089744704792E-6</v>
      </c>
      <c r="I6940" s="27">
        <f>SUM($H$11:H6940)</f>
        <v>1.7089553824875686E-2</v>
      </c>
      <c r="J6940" s="26">
        <f t="shared" si="760"/>
        <v>5.8259011595999644</v>
      </c>
      <c r="K6940" s="20">
        <f t="shared" si="762"/>
        <v>1.7089553824875686E-2</v>
      </c>
    </row>
    <row r="6941" spans="3:11" x14ac:dyDescent="0.25">
      <c r="C6941" s="7">
        <v>6930</v>
      </c>
      <c r="D6941" s="8">
        <f t="shared" si="763"/>
        <v>59.395798124999367</v>
      </c>
      <c r="E6941" s="8">
        <f t="shared" si="764"/>
        <v>1.1694374999999999E-3</v>
      </c>
      <c r="F6941" s="8">
        <f t="shared" si="758"/>
        <v>59.394628687499363</v>
      </c>
      <c r="G6941" s="19">
        <f t="shared" si="759"/>
        <v>5.8257864551859608</v>
      </c>
      <c r="H6941" s="26">
        <f t="shared" si="761"/>
        <v>2.5747596681384358E-6</v>
      </c>
      <c r="I6941" s="27">
        <f>SUM($H$11:H6941)</f>
        <v>1.7092128584543825E-2</v>
      </c>
      <c r="J6941" s="26">
        <f t="shared" si="760"/>
        <v>5.8257864551859608</v>
      </c>
      <c r="K6941" s="20">
        <f t="shared" si="762"/>
        <v>1.7092128584543825E-2</v>
      </c>
    </row>
    <row r="6942" spans="3:11" x14ac:dyDescent="0.25">
      <c r="C6942" s="7">
        <v>6931</v>
      </c>
      <c r="D6942" s="8">
        <f t="shared" si="763"/>
        <v>59.393459081249354</v>
      </c>
      <c r="E6942" s="8">
        <f t="shared" si="764"/>
        <v>1.1696062499999998E-3</v>
      </c>
      <c r="F6942" s="8">
        <f t="shared" si="758"/>
        <v>59.392289474999352</v>
      </c>
      <c r="G6942" s="19">
        <f t="shared" si="759"/>
        <v>5.825671731961136</v>
      </c>
      <c r="H6942" s="26">
        <f t="shared" si="761"/>
        <v>2.5748103721165981E-6</v>
      </c>
      <c r="I6942" s="27">
        <f>SUM($H$11:H6942)</f>
        <v>1.709470339491594E-2</v>
      </c>
      <c r="J6942" s="26">
        <f t="shared" si="760"/>
        <v>5.825671731961136</v>
      </c>
      <c r="K6942" s="20">
        <f t="shared" si="762"/>
        <v>1.709470339491594E-2</v>
      </c>
    </row>
    <row r="6943" spans="3:11" x14ac:dyDescent="0.25">
      <c r="C6943" s="7">
        <v>6932</v>
      </c>
      <c r="D6943" s="8">
        <f t="shared" si="763"/>
        <v>59.391119699999358</v>
      </c>
      <c r="E6943" s="8">
        <f t="shared" si="764"/>
        <v>1.1697749999999999E-3</v>
      </c>
      <c r="F6943" s="8">
        <f t="shared" si="758"/>
        <v>59.389949924999357</v>
      </c>
      <c r="G6943" s="19">
        <f t="shared" si="759"/>
        <v>5.8255569899243778</v>
      </c>
      <c r="H6943" s="26">
        <f t="shared" si="761"/>
        <v>2.5748610864065574E-6</v>
      </c>
      <c r="I6943" s="27">
        <f>SUM($H$11:H6943)</f>
        <v>1.7097278256002345E-2</v>
      </c>
      <c r="J6943" s="26">
        <f t="shared" si="760"/>
        <v>5.8255569899243778</v>
      </c>
      <c r="K6943" s="20">
        <f t="shared" si="762"/>
        <v>1.7097278256002345E-2</v>
      </c>
    </row>
    <row r="6944" spans="3:11" x14ac:dyDescent="0.25">
      <c r="C6944" s="7">
        <v>6933</v>
      </c>
      <c r="D6944" s="8">
        <f t="shared" si="763"/>
        <v>59.388779981249364</v>
      </c>
      <c r="E6944" s="8">
        <f t="shared" si="764"/>
        <v>1.1699437499999999E-3</v>
      </c>
      <c r="F6944" s="8">
        <f t="shared" si="758"/>
        <v>59.387610037499364</v>
      </c>
      <c r="G6944" s="19">
        <f t="shared" si="759"/>
        <v>5.8254422290745742</v>
      </c>
      <c r="H6944" s="26">
        <f t="shared" si="761"/>
        <v>2.5749118110099063E-6</v>
      </c>
      <c r="I6944" s="27">
        <f>SUM($H$11:H6944)</f>
        <v>1.7099853167813355E-2</v>
      </c>
      <c r="J6944" s="26">
        <f t="shared" si="760"/>
        <v>5.8254422290745742</v>
      </c>
      <c r="K6944" s="20">
        <f t="shared" si="762"/>
        <v>1.7099853167813355E-2</v>
      </c>
    </row>
    <row r="6945" spans="3:11" x14ac:dyDescent="0.25">
      <c r="C6945" s="7">
        <v>6934</v>
      </c>
      <c r="D6945" s="8">
        <f t="shared" si="763"/>
        <v>59.386439924999344</v>
      </c>
      <c r="E6945" s="8">
        <f t="shared" si="764"/>
        <v>1.1701124999999998E-3</v>
      </c>
      <c r="F6945" s="8">
        <f t="shared" si="758"/>
        <v>59.385269812499345</v>
      </c>
      <c r="G6945" s="19">
        <f t="shared" si="759"/>
        <v>5.8253274494106133</v>
      </c>
      <c r="H6945" s="26">
        <f t="shared" si="761"/>
        <v>2.5749625459282375E-6</v>
      </c>
      <c r="I6945" s="27">
        <f>SUM($H$11:H6945)</f>
        <v>1.7102428130359282E-2</v>
      </c>
      <c r="J6945" s="26">
        <f t="shared" si="760"/>
        <v>5.8253274494106133</v>
      </c>
      <c r="K6945" s="20">
        <f t="shared" si="762"/>
        <v>1.7102428130359282E-2</v>
      </c>
    </row>
    <row r="6946" spans="3:11" x14ac:dyDescent="0.25">
      <c r="C6946" s="7">
        <v>6935</v>
      </c>
      <c r="D6946" s="8">
        <f t="shared" si="763"/>
        <v>59.384099531249333</v>
      </c>
      <c r="E6946" s="8">
        <f t="shared" si="764"/>
        <v>1.1702812499999999E-3</v>
      </c>
      <c r="F6946" s="8">
        <f t="shared" si="758"/>
        <v>59.382929249999336</v>
      </c>
      <c r="G6946" s="19">
        <f t="shared" si="759"/>
        <v>5.8252126509313849</v>
      </c>
      <c r="H6946" s="26">
        <f t="shared" si="761"/>
        <v>2.5750132911631423E-6</v>
      </c>
      <c r="I6946" s="27">
        <f>SUM($H$11:H6946)</f>
        <v>1.7105003143650446E-2</v>
      </c>
      <c r="J6946" s="26">
        <f t="shared" si="760"/>
        <v>5.8252126509313849</v>
      </c>
      <c r="K6946" s="20">
        <f t="shared" si="762"/>
        <v>1.7105003143650446E-2</v>
      </c>
    </row>
    <row r="6947" spans="3:11" x14ac:dyDescent="0.25">
      <c r="C6947" s="7">
        <v>6936</v>
      </c>
      <c r="D6947" s="8">
        <f t="shared" si="763"/>
        <v>59.381758799999346</v>
      </c>
      <c r="E6947" s="8">
        <f t="shared" si="764"/>
        <v>1.17045E-3</v>
      </c>
      <c r="F6947" s="8">
        <f t="shared" si="758"/>
        <v>59.38058834999935</v>
      </c>
      <c r="G6947" s="19">
        <f t="shared" si="759"/>
        <v>5.825097833635775</v>
      </c>
      <c r="H6947" s="26">
        <f t="shared" si="761"/>
        <v>2.5750640467162154E-6</v>
      </c>
      <c r="I6947" s="27">
        <f>SUM($H$11:H6947)</f>
        <v>1.7107578207697163E-2</v>
      </c>
      <c r="J6947" s="26">
        <f t="shared" si="760"/>
        <v>5.825097833635775</v>
      </c>
      <c r="K6947" s="20">
        <f t="shared" si="762"/>
        <v>1.7107578207697163E-2</v>
      </c>
    </row>
    <row r="6948" spans="3:11" x14ac:dyDescent="0.25">
      <c r="C6948" s="7">
        <v>6937</v>
      </c>
      <c r="D6948" s="8">
        <f t="shared" si="763"/>
        <v>59.379417731249347</v>
      </c>
      <c r="E6948" s="8">
        <f t="shared" si="764"/>
        <v>1.1706187499999998E-3</v>
      </c>
      <c r="F6948" s="8">
        <f t="shared" si="758"/>
        <v>59.378247112499345</v>
      </c>
      <c r="G6948" s="19">
        <f t="shared" si="759"/>
        <v>5.824982997522671</v>
      </c>
      <c r="H6948" s="26">
        <f t="shared" si="761"/>
        <v>2.5751148125890505E-6</v>
      </c>
      <c r="I6948" s="27">
        <f>SUM($H$11:H6948)</f>
        <v>1.7110153322509751E-2</v>
      </c>
      <c r="J6948" s="26">
        <f t="shared" si="760"/>
        <v>5.824982997522671</v>
      </c>
      <c r="K6948" s="20">
        <f t="shared" si="762"/>
        <v>1.7110153322509751E-2</v>
      </c>
    </row>
    <row r="6949" spans="3:11" x14ac:dyDescent="0.25">
      <c r="C6949" s="7">
        <v>6938</v>
      </c>
      <c r="D6949" s="8">
        <f t="shared" si="763"/>
        <v>59.377076324999351</v>
      </c>
      <c r="E6949" s="8">
        <f t="shared" si="764"/>
        <v>1.1707874999999999E-3</v>
      </c>
      <c r="F6949" s="8">
        <f t="shared" si="758"/>
        <v>59.375905537499349</v>
      </c>
      <c r="G6949" s="19">
        <f t="shared" si="759"/>
        <v>5.8248681425909599</v>
      </c>
      <c r="H6949" s="26">
        <f t="shared" si="761"/>
        <v>2.5751655887832421E-6</v>
      </c>
      <c r="I6949" s="27">
        <f>SUM($H$11:H6949)</f>
        <v>1.7112728488098534E-2</v>
      </c>
      <c r="J6949" s="26">
        <f t="shared" si="760"/>
        <v>5.8248681425909599</v>
      </c>
      <c r="K6949" s="20">
        <f t="shared" si="762"/>
        <v>1.7112728488098534E-2</v>
      </c>
    </row>
    <row r="6950" spans="3:11" x14ac:dyDescent="0.25">
      <c r="C6950" s="7">
        <v>6939</v>
      </c>
      <c r="D6950" s="8">
        <f t="shared" si="763"/>
        <v>59.374734581249349</v>
      </c>
      <c r="E6950" s="8">
        <f t="shared" si="764"/>
        <v>1.1709562499999998E-3</v>
      </c>
      <c r="F6950" s="8">
        <f t="shared" si="758"/>
        <v>59.373563624999349</v>
      </c>
      <c r="G6950" s="19">
        <f t="shared" si="759"/>
        <v>5.8247532688395287</v>
      </c>
      <c r="H6950" s="26">
        <f t="shared" si="761"/>
        <v>2.5752163753003847E-6</v>
      </c>
      <c r="I6950" s="27">
        <f>SUM($H$11:H6950)</f>
        <v>1.7115303704473835E-2</v>
      </c>
      <c r="J6950" s="26">
        <f t="shared" si="760"/>
        <v>5.8247532688395287</v>
      </c>
      <c r="K6950" s="20">
        <f t="shared" si="762"/>
        <v>1.7115303704473835E-2</v>
      </c>
    </row>
    <row r="6951" spans="3:11" x14ac:dyDescent="0.25">
      <c r="C6951" s="7">
        <v>6940</v>
      </c>
      <c r="D6951" s="8">
        <f t="shared" si="763"/>
        <v>59.37239249999935</v>
      </c>
      <c r="E6951" s="8">
        <f t="shared" si="764"/>
        <v>1.1711249999999999E-3</v>
      </c>
      <c r="F6951" s="8">
        <f t="shared" si="758"/>
        <v>59.371221374999351</v>
      </c>
      <c r="G6951" s="19">
        <f t="shared" si="759"/>
        <v>5.8246383762672638</v>
      </c>
      <c r="H6951" s="26">
        <f t="shared" si="761"/>
        <v>2.5752671721420742E-6</v>
      </c>
      <c r="I6951" s="27">
        <f>SUM($H$11:H6951)</f>
        <v>1.7117878971645979E-2</v>
      </c>
      <c r="J6951" s="26">
        <f t="shared" si="760"/>
        <v>5.8246383762672638</v>
      </c>
      <c r="K6951" s="20">
        <f t="shared" si="762"/>
        <v>1.7117878971645979E-2</v>
      </c>
    </row>
    <row r="6952" spans="3:11" x14ac:dyDescent="0.25">
      <c r="C6952" s="7">
        <v>6941</v>
      </c>
      <c r="D6952" s="8">
        <f t="shared" si="763"/>
        <v>59.370050081249367</v>
      </c>
      <c r="E6952" s="8">
        <f t="shared" si="764"/>
        <v>1.1712937499999999E-3</v>
      </c>
      <c r="F6952" s="8">
        <f t="shared" si="758"/>
        <v>59.368878787499369</v>
      </c>
      <c r="G6952" s="19">
        <f t="shared" si="759"/>
        <v>5.8245234648730522</v>
      </c>
      <c r="H6952" s="26">
        <f t="shared" si="761"/>
        <v>2.5753179793099055E-6</v>
      </c>
      <c r="I6952" s="27">
        <f>SUM($H$11:H6952)</f>
        <v>1.7120454289625289E-2</v>
      </c>
      <c r="J6952" s="26">
        <f t="shared" si="760"/>
        <v>5.8245234648730522</v>
      </c>
      <c r="K6952" s="20">
        <f t="shared" si="762"/>
        <v>1.7120454289625289E-2</v>
      </c>
    </row>
    <row r="6953" spans="3:11" x14ac:dyDescent="0.25">
      <c r="C6953" s="7">
        <v>6942</v>
      </c>
      <c r="D6953" s="8">
        <f t="shared" si="763"/>
        <v>59.367707324999373</v>
      </c>
      <c r="E6953" s="8">
        <f t="shared" si="764"/>
        <v>1.1714624999999998E-3</v>
      </c>
      <c r="F6953" s="8">
        <f t="shared" si="758"/>
        <v>59.366535862499376</v>
      </c>
      <c r="G6953" s="19">
        <f t="shared" si="759"/>
        <v>5.8244085346557783</v>
      </c>
      <c r="H6953" s="26">
        <f t="shared" si="761"/>
        <v>2.5753687968054761E-6</v>
      </c>
      <c r="I6953" s="27">
        <f>SUM($H$11:H6953)</f>
        <v>1.7123029658422096E-2</v>
      </c>
      <c r="J6953" s="26">
        <f t="shared" si="760"/>
        <v>5.8244085346557783</v>
      </c>
      <c r="K6953" s="20">
        <f t="shared" si="762"/>
        <v>1.7123029658422096E-2</v>
      </c>
    </row>
    <row r="6954" spans="3:11" x14ac:dyDescent="0.25">
      <c r="C6954" s="7">
        <v>6943</v>
      </c>
      <c r="D6954" s="8">
        <f t="shared" si="763"/>
        <v>59.365364231249373</v>
      </c>
      <c r="E6954" s="8">
        <f t="shared" si="764"/>
        <v>1.1716312499999999E-3</v>
      </c>
      <c r="F6954" s="8">
        <f t="shared" si="758"/>
        <v>59.36419259999937</v>
      </c>
      <c r="G6954" s="19">
        <f t="shared" si="759"/>
        <v>5.8242935856143285</v>
      </c>
      <c r="H6954" s="26">
        <f t="shared" si="761"/>
        <v>2.5754196246303826E-6</v>
      </c>
      <c r="I6954" s="27">
        <f>SUM($H$11:H6954)</f>
        <v>1.7125605078046727E-2</v>
      </c>
      <c r="J6954" s="26">
        <f t="shared" si="760"/>
        <v>5.8242935856143285</v>
      </c>
      <c r="K6954" s="20">
        <f t="shared" si="762"/>
        <v>1.7125605078046727E-2</v>
      </c>
    </row>
    <row r="6955" spans="3:11" x14ac:dyDescent="0.25">
      <c r="C6955" s="7">
        <v>6944</v>
      </c>
      <c r="D6955" s="8">
        <f t="shared" si="763"/>
        <v>59.363020799999369</v>
      </c>
      <c r="E6955" s="8">
        <f t="shared" si="764"/>
        <v>1.1717999999999998E-3</v>
      </c>
      <c r="F6955" s="8">
        <f t="shared" si="758"/>
        <v>59.361848999999367</v>
      </c>
      <c r="G6955" s="19">
        <f t="shared" si="759"/>
        <v>5.824178617747588</v>
      </c>
      <c r="H6955" s="26">
        <f t="shared" si="761"/>
        <v>2.5754704627862219E-6</v>
      </c>
      <c r="I6955" s="27">
        <f>SUM($H$11:H6955)</f>
        <v>1.7128180548509512E-2</v>
      </c>
      <c r="J6955" s="26">
        <f t="shared" si="760"/>
        <v>5.824178617747588</v>
      </c>
      <c r="K6955" s="20">
        <f t="shared" si="762"/>
        <v>1.7128180548509512E-2</v>
      </c>
    </row>
    <row r="6956" spans="3:11" x14ac:dyDescent="0.25">
      <c r="C6956" s="7">
        <v>6945</v>
      </c>
      <c r="D6956" s="8">
        <f t="shared" si="763"/>
        <v>59.360677031249352</v>
      </c>
      <c r="E6956" s="8">
        <f t="shared" si="764"/>
        <v>1.1719687499999998E-3</v>
      </c>
      <c r="F6956" s="8">
        <f t="shared" si="758"/>
        <v>59.359505062499352</v>
      </c>
      <c r="G6956" s="19">
        <f t="shared" si="759"/>
        <v>5.8240636310544422</v>
      </c>
      <c r="H6956" s="26">
        <f t="shared" si="761"/>
        <v>2.5755213112745921E-6</v>
      </c>
      <c r="I6956" s="27">
        <f>SUM($H$11:H6956)</f>
        <v>1.7130756069820785E-2</v>
      </c>
      <c r="J6956" s="26">
        <f t="shared" si="760"/>
        <v>5.8240636310544422</v>
      </c>
      <c r="K6956" s="20">
        <f t="shared" si="762"/>
        <v>1.7130756069820785E-2</v>
      </c>
    </row>
    <row r="6957" spans="3:11" x14ac:dyDescent="0.25">
      <c r="C6957" s="7">
        <v>6946</v>
      </c>
      <c r="D6957" s="8">
        <f t="shared" si="763"/>
        <v>59.358332924999345</v>
      </c>
      <c r="E6957" s="8">
        <f t="shared" si="764"/>
        <v>1.1721374999999999E-3</v>
      </c>
      <c r="F6957" s="8">
        <f t="shared" si="758"/>
        <v>59.357160787499346</v>
      </c>
      <c r="G6957" s="19">
        <f t="shared" si="759"/>
        <v>5.8239486255337773</v>
      </c>
      <c r="H6957" s="26">
        <f t="shared" si="761"/>
        <v>2.5755721700970907E-6</v>
      </c>
      <c r="I6957" s="27">
        <f>SUM($H$11:H6957)</f>
        <v>1.7133331641990882E-2</v>
      </c>
      <c r="J6957" s="26">
        <f t="shared" si="760"/>
        <v>5.8239486255337773</v>
      </c>
      <c r="K6957" s="20">
        <f t="shared" si="762"/>
        <v>1.7133331641990882E-2</v>
      </c>
    </row>
    <row r="6958" spans="3:11" x14ac:dyDescent="0.25">
      <c r="C6958" s="7">
        <v>6947</v>
      </c>
      <c r="D6958" s="8">
        <f t="shared" si="763"/>
        <v>59.355988481249355</v>
      </c>
      <c r="E6958" s="8">
        <f t="shared" si="764"/>
        <v>1.1723062499999998E-3</v>
      </c>
      <c r="F6958" s="8">
        <f t="shared" ref="F6958:F7021" si="765">D6958-E6958</f>
        <v>59.354816174999357</v>
      </c>
      <c r="G6958" s="19">
        <f t="shared" si="759"/>
        <v>5.823833601184476</v>
      </c>
      <c r="H6958" s="26">
        <f t="shared" si="761"/>
        <v>2.5756230392553171E-6</v>
      </c>
      <c r="I6958" s="27">
        <f>SUM($H$11:H6958)</f>
        <v>1.7135907265030139E-2</v>
      </c>
      <c r="J6958" s="26">
        <f t="shared" si="760"/>
        <v>5.823833601184476</v>
      </c>
      <c r="K6958" s="20">
        <f t="shared" si="762"/>
        <v>1.7135907265030139E-2</v>
      </c>
    </row>
    <row r="6959" spans="3:11" x14ac:dyDescent="0.25">
      <c r="C6959" s="7">
        <v>6948</v>
      </c>
      <c r="D6959" s="8">
        <f t="shared" si="763"/>
        <v>59.353643699999353</v>
      </c>
      <c r="E6959" s="8">
        <f t="shared" si="764"/>
        <v>1.1724749999999999E-3</v>
      </c>
      <c r="F6959" s="8">
        <f t="shared" si="765"/>
        <v>59.352471224999356</v>
      </c>
      <c r="G6959" s="19">
        <f t="shared" si="759"/>
        <v>5.8237185580054236</v>
      </c>
      <c r="H6959" s="26">
        <f t="shared" si="761"/>
        <v>2.5756739187508708E-6</v>
      </c>
      <c r="I6959" s="27">
        <f>SUM($H$11:H6959)</f>
        <v>1.7138482938948891E-2</v>
      </c>
      <c r="J6959" s="26">
        <f t="shared" si="760"/>
        <v>5.8237185580054236</v>
      </c>
      <c r="K6959" s="20">
        <f t="shared" si="762"/>
        <v>1.7138482938948891E-2</v>
      </c>
    </row>
    <row r="6960" spans="3:11" x14ac:dyDescent="0.25">
      <c r="C6960" s="7">
        <v>6949</v>
      </c>
      <c r="D6960" s="8">
        <f t="shared" si="763"/>
        <v>59.351298581249345</v>
      </c>
      <c r="E6960" s="8">
        <f t="shared" si="764"/>
        <v>1.1726437499999999E-3</v>
      </c>
      <c r="F6960" s="8">
        <f t="shared" si="765"/>
        <v>59.350125937499342</v>
      </c>
      <c r="G6960" s="19">
        <f t="shared" si="759"/>
        <v>5.8236034959955036</v>
      </c>
      <c r="H6960" s="26">
        <f t="shared" si="761"/>
        <v>2.575724808585351E-6</v>
      </c>
      <c r="I6960" s="27">
        <f>SUM($H$11:H6960)</f>
        <v>1.7141058663757477E-2</v>
      </c>
      <c r="J6960" s="26">
        <f t="shared" si="760"/>
        <v>5.8236034959955036</v>
      </c>
      <c r="K6960" s="20">
        <f t="shared" si="762"/>
        <v>1.7141058663757477E-2</v>
      </c>
    </row>
    <row r="6961" spans="3:11" x14ac:dyDescent="0.25">
      <c r="C6961" s="7">
        <v>6950</v>
      </c>
      <c r="D6961" s="8">
        <f t="shared" si="763"/>
        <v>59.348953124999341</v>
      </c>
      <c r="E6961" s="8">
        <f t="shared" si="764"/>
        <v>1.1728124999999998E-3</v>
      </c>
      <c r="F6961" s="8">
        <f t="shared" si="765"/>
        <v>59.347780312499339</v>
      </c>
      <c r="G6961" s="19">
        <f t="shared" si="759"/>
        <v>5.8234884151536006</v>
      </c>
      <c r="H6961" s="26">
        <f t="shared" si="761"/>
        <v>2.5757757087603577E-6</v>
      </c>
      <c r="I6961" s="27">
        <f>SUM($H$11:H6961)</f>
        <v>1.7143634439466236E-2</v>
      </c>
      <c r="J6961" s="26">
        <f t="shared" si="760"/>
        <v>5.8234884151536006</v>
      </c>
      <c r="K6961" s="20">
        <f t="shared" si="762"/>
        <v>1.7143634439466236E-2</v>
      </c>
    </row>
    <row r="6962" spans="3:11" x14ac:dyDescent="0.25">
      <c r="C6962" s="7">
        <v>6951</v>
      </c>
      <c r="D6962" s="8">
        <f t="shared" si="763"/>
        <v>59.346607331249338</v>
      </c>
      <c r="E6962" s="8">
        <f t="shared" si="764"/>
        <v>1.1729812499999999E-3</v>
      </c>
      <c r="F6962" s="8">
        <f t="shared" si="765"/>
        <v>59.345434349999337</v>
      </c>
      <c r="G6962" s="19">
        <f t="shared" si="759"/>
        <v>5.8233733154785972</v>
      </c>
      <c r="H6962" s="26">
        <f t="shared" si="761"/>
        <v>2.5758266192774927E-6</v>
      </c>
      <c r="I6962" s="27">
        <f>SUM($H$11:H6962)</f>
        <v>1.7146210266085513E-2</v>
      </c>
      <c r="J6962" s="26">
        <f t="shared" si="760"/>
        <v>5.8233733154785972</v>
      </c>
      <c r="K6962" s="20">
        <f t="shared" si="762"/>
        <v>1.7146210266085513E-2</v>
      </c>
    </row>
    <row r="6963" spans="3:11" x14ac:dyDescent="0.25">
      <c r="C6963" s="7">
        <v>6952</v>
      </c>
      <c r="D6963" s="8">
        <f t="shared" si="763"/>
        <v>59.344261199999337</v>
      </c>
      <c r="E6963" s="8">
        <f t="shared" si="764"/>
        <v>1.1731499999999998E-3</v>
      </c>
      <c r="F6963" s="8">
        <f t="shared" si="765"/>
        <v>59.343088049999338</v>
      </c>
      <c r="G6963" s="19">
        <f t="shared" si="759"/>
        <v>5.8232581969693777</v>
      </c>
      <c r="H6963" s="26">
        <f t="shared" si="761"/>
        <v>2.5758775401383561E-6</v>
      </c>
      <c r="I6963" s="27">
        <f>SUM($H$11:H6963)</f>
        <v>1.7148786143625652E-2</v>
      </c>
      <c r="J6963" s="26">
        <f t="shared" si="760"/>
        <v>5.8232581969693777</v>
      </c>
      <c r="K6963" s="20">
        <f t="shared" si="762"/>
        <v>1.7148786143625652E-2</v>
      </c>
    </row>
    <row r="6964" spans="3:11" x14ac:dyDescent="0.25">
      <c r="C6964" s="7">
        <v>6953</v>
      </c>
      <c r="D6964" s="8">
        <f t="shared" si="763"/>
        <v>59.341914731249332</v>
      </c>
      <c r="E6964" s="8">
        <f t="shared" si="764"/>
        <v>1.1733187499999998E-3</v>
      </c>
      <c r="F6964" s="8">
        <f t="shared" si="765"/>
        <v>59.340741412499334</v>
      </c>
      <c r="G6964" s="19">
        <f t="shared" si="759"/>
        <v>5.8231430596248241</v>
      </c>
      <c r="H6964" s="26">
        <f t="shared" si="761"/>
        <v>2.5759284713445499E-6</v>
      </c>
      <c r="I6964" s="27">
        <f>SUM($H$11:H6964)</f>
        <v>1.7151362072096998E-2</v>
      </c>
      <c r="J6964" s="26">
        <f t="shared" si="760"/>
        <v>5.8231430596248241</v>
      </c>
      <c r="K6964" s="20">
        <f t="shared" si="762"/>
        <v>1.7151362072096998E-2</v>
      </c>
    </row>
    <row r="6965" spans="3:11" x14ac:dyDescent="0.25">
      <c r="C6965" s="7">
        <v>6954</v>
      </c>
      <c r="D6965" s="8">
        <f t="shared" si="763"/>
        <v>59.339567924999329</v>
      </c>
      <c r="E6965" s="8">
        <f t="shared" si="764"/>
        <v>1.1734874999999999E-3</v>
      </c>
      <c r="F6965" s="8">
        <f t="shared" si="765"/>
        <v>59.338394437499332</v>
      </c>
      <c r="G6965" s="19">
        <f t="shared" si="759"/>
        <v>5.8230279034438199</v>
      </c>
      <c r="H6965" s="26">
        <f t="shared" si="761"/>
        <v>2.5759794128976765E-6</v>
      </c>
      <c r="I6965" s="27">
        <f>SUM($H$11:H6965)</f>
        <v>1.7153938051509898E-2</v>
      </c>
      <c r="J6965" s="26">
        <f t="shared" si="760"/>
        <v>5.8230279034438199</v>
      </c>
      <c r="K6965" s="20">
        <f t="shared" si="762"/>
        <v>1.7153938051509898E-2</v>
      </c>
    </row>
    <row r="6966" spans="3:11" x14ac:dyDescent="0.25">
      <c r="C6966" s="7">
        <v>6955</v>
      </c>
      <c r="D6966" s="8">
        <f t="shared" si="763"/>
        <v>59.337220781249329</v>
      </c>
      <c r="E6966" s="8">
        <f t="shared" si="764"/>
        <v>1.1736562499999998E-3</v>
      </c>
      <c r="F6966" s="8">
        <f t="shared" si="765"/>
        <v>59.336047124999325</v>
      </c>
      <c r="G6966" s="19">
        <f t="shared" si="759"/>
        <v>5.8229127284252469</v>
      </c>
      <c r="H6966" s="26">
        <f t="shared" si="761"/>
        <v>2.5760303647993382E-6</v>
      </c>
      <c r="I6966" s="27">
        <f>SUM($H$11:H6966)</f>
        <v>1.7156514081874696E-2</v>
      </c>
      <c r="J6966" s="26">
        <f t="shared" si="760"/>
        <v>5.8229127284252469</v>
      </c>
      <c r="K6966" s="20">
        <f t="shared" si="762"/>
        <v>1.7156514081874696E-2</v>
      </c>
    </row>
    <row r="6967" spans="3:11" x14ac:dyDescent="0.25">
      <c r="C6967" s="7">
        <v>6956</v>
      </c>
      <c r="D6967" s="8">
        <f t="shared" si="763"/>
        <v>59.334873299999316</v>
      </c>
      <c r="E6967" s="8">
        <f t="shared" si="764"/>
        <v>1.1738249999999999E-3</v>
      </c>
      <c r="F6967" s="8">
        <f t="shared" si="765"/>
        <v>59.333699474999314</v>
      </c>
      <c r="G6967" s="19">
        <f t="shared" si="759"/>
        <v>5.8227975345679877</v>
      </c>
      <c r="H6967" s="26">
        <f t="shared" si="761"/>
        <v>2.5760813270511383E-6</v>
      </c>
      <c r="I6967" s="27">
        <f>SUM($H$11:H6967)</f>
        <v>1.7159090163201746E-2</v>
      </c>
      <c r="J6967" s="26">
        <f t="shared" si="760"/>
        <v>5.8227975345679877</v>
      </c>
      <c r="K6967" s="20">
        <f t="shared" si="762"/>
        <v>1.7159090163201746E-2</v>
      </c>
    </row>
    <row r="6968" spans="3:11" x14ac:dyDescent="0.25">
      <c r="C6968" s="7">
        <v>6957</v>
      </c>
      <c r="D6968" s="8">
        <f t="shared" si="763"/>
        <v>59.332525481249306</v>
      </c>
      <c r="E6968" s="8">
        <f t="shared" si="764"/>
        <v>1.17399375E-3</v>
      </c>
      <c r="F6968" s="8">
        <f t="shared" si="765"/>
        <v>59.331351487499305</v>
      </c>
      <c r="G6968" s="19">
        <f t="shared" si="759"/>
        <v>5.822682321870924</v>
      </c>
      <c r="H6968" s="26">
        <f t="shared" si="761"/>
        <v>2.5761322996546804E-6</v>
      </c>
      <c r="I6968" s="27">
        <f>SUM($H$11:H6968)</f>
        <v>1.71616662955014E-2</v>
      </c>
      <c r="J6968" s="26">
        <f t="shared" si="760"/>
        <v>5.822682321870924</v>
      </c>
      <c r="K6968" s="20">
        <f t="shared" si="762"/>
        <v>1.71616662955014E-2</v>
      </c>
    </row>
    <row r="6969" spans="3:11" x14ac:dyDescent="0.25">
      <c r="C6969" s="7">
        <v>6958</v>
      </c>
      <c r="D6969" s="8">
        <f t="shared" si="763"/>
        <v>59.330177324999312</v>
      </c>
      <c r="E6969" s="8">
        <f t="shared" si="764"/>
        <v>1.1741624999999998E-3</v>
      </c>
      <c r="F6969" s="8">
        <f t="shared" si="765"/>
        <v>59.329003162499312</v>
      </c>
      <c r="G6969" s="19">
        <f t="shared" si="759"/>
        <v>5.8225670903329378</v>
      </c>
      <c r="H6969" s="26">
        <f t="shared" si="761"/>
        <v>2.5761832826115689E-6</v>
      </c>
      <c r="I6969" s="27">
        <f>SUM($H$11:H6969)</f>
        <v>1.7164242478784012E-2</v>
      </c>
      <c r="J6969" s="26">
        <f t="shared" si="760"/>
        <v>5.8225670903329378</v>
      </c>
      <c r="K6969" s="20">
        <f t="shared" si="762"/>
        <v>1.7164242478784012E-2</v>
      </c>
    </row>
    <row r="6970" spans="3:11" x14ac:dyDescent="0.25">
      <c r="C6970" s="7">
        <v>6959</v>
      </c>
      <c r="D6970" s="8">
        <f t="shared" si="763"/>
        <v>59.327828831249299</v>
      </c>
      <c r="E6970" s="8">
        <f t="shared" si="764"/>
        <v>1.1743312499999999E-3</v>
      </c>
      <c r="F6970" s="8">
        <f t="shared" si="765"/>
        <v>59.3266544999993</v>
      </c>
      <c r="G6970" s="19">
        <f t="shared" si="759"/>
        <v>5.8224518399529099</v>
      </c>
      <c r="H6970" s="26">
        <f t="shared" si="761"/>
        <v>2.5762342759234077E-6</v>
      </c>
      <c r="I6970" s="27">
        <f>SUM($H$11:H6970)</f>
        <v>1.7166818713059934E-2</v>
      </c>
      <c r="J6970" s="26">
        <f t="shared" si="760"/>
        <v>5.8224518399529099</v>
      </c>
      <c r="K6970" s="20">
        <f t="shared" si="762"/>
        <v>1.7166818713059934E-2</v>
      </c>
    </row>
    <row r="6971" spans="3:11" x14ac:dyDescent="0.25">
      <c r="C6971" s="7">
        <v>6960</v>
      </c>
      <c r="D6971" s="8">
        <f t="shared" si="763"/>
        <v>59.325479999999303</v>
      </c>
      <c r="E6971" s="8">
        <f t="shared" si="764"/>
        <v>1.1744999999999998E-3</v>
      </c>
      <c r="F6971" s="8">
        <f t="shared" si="765"/>
        <v>59.324305499999305</v>
      </c>
      <c r="G6971" s="19">
        <f t="shared" si="759"/>
        <v>5.822336570729723</v>
      </c>
      <c r="H6971" s="26">
        <f t="shared" si="761"/>
        <v>2.5762852795918023E-6</v>
      </c>
      <c r="I6971" s="27">
        <f>SUM($H$11:H6971)</f>
        <v>1.7169394998339527E-2</v>
      </c>
      <c r="J6971" s="26">
        <f t="shared" si="760"/>
        <v>5.822336570729723</v>
      </c>
      <c r="K6971" s="20">
        <f t="shared" si="762"/>
        <v>1.7169394998339527E-2</v>
      </c>
    </row>
    <row r="6972" spans="3:11" x14ac:dyDescent="0.25">
      <c r="C6972" s="7">
        <v>6961</v>
      </c>
      <c r="D6972" s="8">
        <f t="shared" si="763"/>
        <v>59.323130831249316</v>
      </c>
      <c r="E6972" s="8">
        <f t="shared" si="764"/>
        <v>1.1746687499999998E-3</v>
      </c>
      <c r="F6972" s="8">
        <f t="shared" si="765"/>
        <v>59.321956162499319</v>
      </c>
      <c r="G6972" s="19">
        <f t="shared" si="759"/>
        <v>5.8222212826622561</v>
      </c>
      <c r="H6972" s="26">
        <f t="shared" si="761"/>
        <v>2.5763362936183578E-6</v>
      </c>
      <c r="I6972" s="27">
        <f>SUM($H$11:H6972)</f>
        <v>1.7171971334633145E-2</v>
      </c>
      <c r="J6972" s="26">
        <f t="shared" si="760"/>
        <v>5.8222212826622561</v>
      </c>
      <c r="K6972" s="20">
        <f t="shared" si="762"/>
        <v>1.7171971334633145E-2</v>
      </c>
    </row>
    <row r="6973" spans="3:11" x14ac:dyDescent="0.25">
      <c r="C6973" s="7">
        <v>6962</v>
      </c>
      <c r="D6973" s="8">
        <f t="shared" si="763"/>
        <v>59.320781324999317</v>
      </c>
      <c r="E6973" s="8">
        <f t="shared" si="764"/>
        <v>1.1748374999999999E-3</v>
      </c>
      <c r="F6973" s="8">
        <f t="shared" si="765"/>
        <v>59.319606487499314</v>
      </c>
      <c r="G6973" s="19">
        <f t="shared" si="759"/>
        <v>5.8221059757493894</v>
      </c>
      <c r="H6973" s="26">
        <f t="shared" si="761"/>
        <v>2.5763873180046815E-6</v>
      </c>
      <c r="I6973" s="27">
        <f>SUM($H$11:H6973)</f>
        <v>1.717454772195115E-2</v>
      </c>
      <c r="J6973" s="26">
        <f t="shared" si="760"/>
        <v>5.8221059757493894</v>
      </c>
      <c r="K6973" s="20">
        <f t="shared" si="762"/>
        <v>1.717454772195115E-2</v>
      </c>
    </row>
    <row r="6974" spans="3:11" x14ac:dyDescent="0.25">
      <c r="C6974" s="7">
        <v>6963</v>
      </c>
      <c r="D6974" s="8">
        <f t="shared" si="763"/>
        <v>59.318431481249313</v>
      </c>
      <c r="E6974" s="8">
        <f t="shared" si="764"/>
        <v>1.1750062499999998E-3</v>
      </c>
      <c r="F6974" s="8">
        <f t="shared" si="765"/>
        <v>59.317256474999311</v>
      </c>
      <c r="G6974" s="19">
        <f t="shared" si="759"/>
        <v>5.8219906499900045</v>
      </c>
      <c r="H6974" s="26">
        <f t="shared" si="761"/>
        <v>2.5764383527523789E-6</v>
      </c>
      <c r="I6974" s="27">
        <f>SUM($H$11:H6974)</f>
        <v>1.7177124160303904E-2</v>
      </c>
      <c r="J6974" s="26">
        <f t="shared" si="760"/>
        <v>5.8219906499900045</v>
      </c>
      <c r="K6974" s="20">
        <f t="shared" si="762"/>
        <v>1.7177124160303904E-2</v>
      </c>
    </row>
    <row r="6975" spans="3:11" x14ac:dyDescent="0.25">
      <c r="C6975" s="7">
        <v>6964</v>
      </c>
      <c r="D6975" s="8">
        <f t="shared" si="763"/>
        <v>59.316081299999304</v>
      </c>
      <c r="E6975" s="8">
        <f t="shared" si="764"/>
        <v>1.1751749999999999E-3</v>
      </c>
      <c r="F6975" s="8">
        <f t="shared" si="765"/>
        <v>59.314906124999304</v>
      </c>
      <c r="G6975" s="19">
        <f t="shared" si="759"/>
        <v>5.8218753053829806</v>
      </c>
      <c r="H6975" s="26">
        <f t="shared" si="761"/>
        <v>2.5764893978630573E-6</v>
      </c>
      <c r="I6975" s="27">
        <f>SUM($H$11:H6975)</f>
        <v>1.7179700649701767E-2</v>
      </c>
      <c r="J6975" s="26">
        <f t="shared" si="760"/>
        <v>5.8218753053829806</v>
      </c>
      <c r="K6975" s="20">
        <f t="shared" si="762"/>
        <v>1.7179700649701767E-2</v>
      </c>
    </row>
    <row r="6976" spans="3:11" x14ac:dyDescent="0.25">
      <c r="C6976" s="7">
        <v>6965</v>
      </c>
      <c r="D6976" s="8">
        <f t="shared" si="763"/>
        <v>59.313730781249298</v>
      </c>
      <c r="E6976" s="8">
        <f t="shared" si="764"/>
        <v>1.17534375E-3</v>
      </c>
      <c r="F6976" s="8">
        <f t="shared" si="765"/>
        <v>59.312555437499299</v>
      </c>
      <c r="G6976" s="19">
        <f t="shared" si="759"/>
        <v>5.8217599419271977</v>
      </c>
      <c r="H6976" s="26">
        <f t="shared" si="761"/>
        <v>2.5765404533383244E-6</v>
      </c>
      <c r="I6976" s="27">
        <f>SUM($H$11:H6976)</f>
        <v>1.7182277190155106E-2</v>
      </c>
      <c r="J6976" s="26">
        <f t="shared" si="760"/>
        <v>5.8217599419271977</v>
      </c>
      <c r="K6976" s="20">
        <f t="shared" si="762"/>
        <v>1.7182277190155106E-2</v>
      </c>
    </row>
    <row r="6977" spans="3:11" x14ac:dyDescent="0.25">
      <c r="C6977" s="7">
        <v>6966</v>
      </c>
      <c r="D6977" s="8">
        <f t="shared" si="763"/>
        <v>59.311379924999294</v>
      </c>
      <c r="E6977" s="8">
        <f t="shared" si="764"/>
        <v>1.1755124999999998E-3</v>
      </c>
      <c r="F6977" s="8">
        <f t="shared" si="765"/>
        <v>59.310204412499296</v>
      </c>
      <c r="G6977" s="19">
        <f t="shared" si="759"/>
        <v>5.8216445596215358</v>
      </c>
      <c r="H6977" s="26">
        <f t="shared" si="761"/>
        <v>2.5765915191797877E-6</v>
      </c>
      <c r="I6977" s="27">
        <f>SUM($H$11:H6977)</f>
        <v>1.7184853781674288E-2</v>
      </c>
      <c r="J6977" s="26">
        <f t="shared" si="760"/>
        <v>5.8216445596215358</v>
      </c>
      <c r="K6977" s="20">
        <f t="shared" si="762"/>
        <v>1.7184853781674288E-2</v>
      </c>
    </row>
    <row r="6978" spans="3:11" x14ac:dyDescent="0.25">
      <c r="C6978" s="7">
        <v>6967</v>
      </c>
      <c r="D6978" s="8">
        <f t="shared" si="763"/>
        <v>59.309028731249292</v>
      </c>
      <c r="E6978" s="8">
        <f t="shared" si="764"/>
        <v>1.1756812499999999E-3</v>
      </c>
      <c r="F6978" s="8">
        <f t="shared" si="765"/>
        <v>59.307853049999295</v>
      </c>
      <c r="G6978" s="19">
        <f t="shared" si="759"/>
        <v>5.8215291584648732</v>
      </c>
      <c r="H6978" s="26">
        <f t="shared" si="761"/>
        <v>2.5766425953890563E-6</v>
      </c>
      <c r="I6978" s="27">
        <f>SUM($H$11:H6978)</f>
        <v>1.7187430424269678E-2</v>
      </c>
      <c r="J6978" s="26">
        <f t="shared" si="760"/>
        <v>5.8215291584648732</v>
      </c>
      <c r="K6978" s="20">
        <f t="shared" si="762"/>
        <v>1.7187430424269678E-2</v>
      </c>
    </row>
    <row r="6979" spans="3:11" x14ac:dyDescent="0.25">
      <c r="C6979" s="7">
        <v>6968</v>
      </c>
      <c r="D6979" s="8">
        <f t="shared" si="763"/>
        <v>59.306677199999278</v>
      </c>
      <c r="E6979" s="8">
        <f t="shared" si="764"/>
        <v>1.1758499999999998E-3</v>
      </c>
      <c r="F6979" s="8">
        <f t="shared" si="765"/>
        <v>59.305501349999275</v>
      </c>
      <c r="G6979" s="19">
        <f t="shared" si="759"/>
        <v>5.8214137384560898</v>
      </c>
      <c r="H6979" s="26">
        <f t="shared" si="761"/>
        <v>2.5766936819677382E-6</v>
      </c>
      <c r="I6979" s="27">
        <f>SUM($H$11:H6979)</f>
        <v>1.7190007117951645E-2</v>
      </c>
      <c r="J6979" s="26">
        <f t="shared" si="760"/>
        <v>5.8214137384560898</v>
      </c>
      <c r="K6979" s="20">
        <f t="shared" si="762"/>
        <v>1.7190007117951645E-2</v>
      </c>
    </row>
    <row r="6980" spans="3:11" x14ac:dyDescent="0.25">
      <c r="C6980" s="7">
        <v>6969</v>
      </c>
      <c r="D6980" s="8">
        <f t="shared" si="763"/>
        <v>59.304325331249288</v>
      </c>
      <c r="E6980" s="8">
        <f t="shared" si="764"/>
        <v>1.1760187499999999E-3</v>
      </c>
      <c r="F6980" s="8">
        <f t="shared" si="765"/>
        <v>59.303149312499286</v>
      </c>
      <c r="G6980" s="19">
        <f t="shared" si="759"/>
        <v>5.8212982995940639</v>
      </c>
      <c r="H6980" s="26">
        <f t="shared" si="761"/>
        <v>2.5767447789174441E-6</v>
      </c>
      <c r="I6980" s="27">
        <f>SUM($H$11:H6980)</f>
        <v>1.7192583862730561E-2</v>
      </c>
      <c r="J6980" s="26">
        <f t="shared" si="760"/>
        <v>5.8212982995940639</v>
      </c>
      <c r="K6980" s="20">
        <f t="shared" si="762"/>
        <v>1.7192583862730561E-2</v>
      </c>
    </row>
    <row r="6981" spans="3:11" x14ac:dyDescent="0.25">
      <c r="C6981" s="7">
        <v>6970</v>
      </c>
      <c r="D6981" s="8">
        <f t="shared" si="763"/>
        <v>59.301973124999293</v>
      </c>
      <c r="E6981" s="8">
        <f t="shared" si="764"/>
        <v>1.1761874999999999E-3</v>
      </c>
      <c r="F6981" s="8">
        <f t="shared" si="765"/>
        <v>59.300796937499292</v>
      </c>
      <c r="G6981" s="19">
        <f t="shared" si="759"/>
        <v>5.8211828418776728</v>
      </c>
      <c r="H6981" s="26">
        <f t="shared" si="761"/>
        <v>2.5767958862397833E-6</v>
      </c>
      <c r="I6981" s="27">
        <f>SUM($H$11:H6981)</f>
        <v>1.7195160658616801E-2</v>
      </c>
      <c r="J6981" s="26">
        <f t="shared" si="760"/>
        <v>5.8211828418776728</v>
      </c>
      <c r="K6981" s="20">
        <f t="shared" si="762"/>
        <v>1.7195160658616801E-2</v>
      </c>
    </row>
    <row r="6982" spans="3:11" x14ac:dyDescent="0.25">
      <c r="C6982" s="7">
        <v>6971</v>
      </c>
      <c r="D6982" s="8">
        <f t="shared" si="763"/>
        <v>59.299620581249279</v>
      </c>
      <c r="E6982" s="8">
        <f t="shared" si="764"/>
        <v>1.1763562499999998E-3</v>
      </c>
      <c r="F6982" s="8">
        <f t="shared" si="765"/>
        <v>59.29844422499928</v>
      </c>
      <c r="G6982" s="19">
        <f t="shared" si="759"/>
        <v>5.8210673653057965</v>
      </c>
      <c r="H6982" s="26">
        <f t="shared" si="761"/>
        <v>2.5768470039363661E-6</v>
      </c>
      <c r="I6982" s="27">
        <f>SUM($H$11:H6982)</f>
        <v>1.7197737505620737E-2</v>
      </c>
      <c r="J6982" s="26">
        <f t="shared" si="760"/>
        <v>5.8210673653057965</v>
      </c>
      <c r="K6982" s="20">
        <f t="shared" si="762"/>
        <v>1.7197737505620737E-2</v>
      </c>
    </row>
    <row r="6983" spans="3:11" x14ac:dyDescent="0.25">
      <c r="C6983" s="7">
        <v>6972</v>
      </c>
      <c r="D6983" s="8">
        <f t="shared" si="763"/>
        <v>59.297267699999303</v>
      </c>
      <c r="E6983" s="8">
        <f t="shared" si="764"/>
        <v>1.1765249999999999E-3</v>
      </c>
      <c r="F6983" s="8">
        <f t="shared" si="765"/>
        <v>59.296091174999304</v>
      </c>
      <c r="G6983" s="19">
        <f t="shared" si="759"/>
        <v>5.8209518698773115</v>
      </c>
      <c r="H6983" s="26">
        <f t="shared" si="761"/>
        <v>2.5768981320088039E-6</v>
      </c>
      <c r="I6983" s="27">
        <f>SUM($H$11:H6983)</f>
        <v>1.7200314403752748E-2</v>
      </c>
      <c r="J6983" s="26">
        <f t="shared" si="760"/>
        <v>5.8209518698773115</v>
      </c>
      <c r="K6983" s="20">
        <f t="shared" si="762"/>
        <v>1.7200314403752748E-2</v>
      </c>
    </row>
    <row r="6984" spans="3:11" x14ac:dyDescent="0.25">
      <c r="C6984" s="7">
        <v>6973</v>
      </c>
      <c r="D6984" s="8">
        <f t="shared" si="763"/>
        <v>59.294914481249293</v>
      </c>
      <c r="E6984" s="8">
        <f t="shared" si="764"/>
        <v>1.17669375E-3</v>
      </c>
      <c r="F6984" s="8">
        <f t="shared" si="765"/>
        <v>59.293737787499296</v>
      </c>
      <c r="G6984" s="19">
        <f t="shared" si="759"/>
        <v>5.820836355591096</v>
      </c>
      <c r="H6984" s="26">
        <f t="shared" si="761"/>
        <v>2.5769492704587078E-6</v>
      </c>
      <c r="I6984" s="27">
        <f>SUM($H$11:H6984)</f>
        <v>1.7202891353023206E-2</v>
      </c>
      <c r="J6984" s="26">
        <f t="shared" si="760"/>
        <v>5.820836355591096</v>
      </c>
      <c r="K6984" s="20">
        <f t="shared" si="762"/>
        <v>1.7202891353023206E-2</v>
      </c>
    </row>
    <row r="6985" spans="3:11" x14ac:dyDescent="0.25">
      <c r="C6985" s="7">
        <v>6974</v>
      </c>
      <c r="D6985" s="8">
        <f t="shared" si="763"/>
        <v>59.292560924999307</v>
      </c>
      <c r="E6985" s="8">
        <f t="shared" si="764"/>
        <v>1.1768624999999998E-3</v>
      </c>
      <c r="F6985" s="8">
        <f t="shared" si="765"/>
        <v>59.291384062499304</v>
      </c>
      <c r="G6985" s="19">
        <f t="shared" si="759"/>
        <v>5.8207208224460265</v>
      </c>
      <c r="H6985" s="26">
        <f t="shared" si="761"/>
        <v>2.5770004192876901E-6</v>
      </c>
      <c r="I6985" s="27">
        <f>SUM($H$11:H6985)</f>
        <v>1.7205468353442492E-2</v>
      </c>
      <c r="J6985" s="26">
        <f t="shared" si="760"/>
        <v>5.8207208224460265</v>
      </c>
      <c r="K6985" s="20">
        <f t="shared" si="762"/>
        <v>1.7205468353442492E-2</v>
      </c>
    </row>
    <row r="6986" spans="3:11" x14ac:dyDescent="0.25">
      <c r="C6986" s="7">
        <v>6975</v>
      </c>
      <c r="D6986" s="8">
        <f t="shared" si="763"/>
        <v>59.290207031249302</v>
      </c>
      <c r="E6986" s="8">
        <f t="shared" si="764"/>
        <v>1.1770312499999999E-3</v>
      </c>
      <c r="F6986" s="8">
        <f t="shared" si="765"/>
        <v>59.2890299999993</v>
      </c>
      <c r="G6986" s="19">
        <f t="shared" si="759"/>
        <v>5.8206052704409803</v>
      </c>
      <c r="H6986" s="26">
        <f t="shared" si="761"/>
        <v>2.5770515784973631E-6</v>
      </c>
      <c r="I6986" s="27">
        <f>SUM($H$11:H6986)</f>
        <v>1.7208045405020991E-2</v>
      </c>
      <c r="J6986" s="26">
        <f t="shared" si="760"/>
        <v>5.8206052704409803</v>
      </c>
      <c r="K6986" s="20">
        <f t="shared" si="762"/>
        <v>1.7208045405020991E-2</v>
      </c>
    </row>
    <row r="6987" spans="3:11" x14ac:dyDescent="0.25">
      <c r="C6987" s="7">
        <v>6976</v>
      </c>
      <c r="D6987" s="8">
        <f t="shared" si="763"/>
        <v>59.287852799999307</v>
      </c>
      <c r="E6987" s="8">
        <f t="shared" si="764"/>
        <v>1.1771999999999998E-3</v>
      </c>
      <c r="F6987" s="8">
        <f t="shared" si="765"/>
        <v>59.286675599999306</v>
      </c>
      <c r="G6987" s="19">
        <f t="shared" ref="G6987:G7050" si="766">SQRT(2*F6987/$D$3)</f>
        <v>5.8204896995748348</v>
      </c>
      <c r="H6987" s="26">
        <f t="shared" si="761"/>
        <v>2.5771027480893392E-6</v>
      </c>
      <c r="I6987" s="27">
        <f>SUM($H$11:H6987)</f>
        <v>1.7210622507769079E-2</v>
      </c>
      <c r="J6987" s="26">
        <f t="shared" ref="J6987:J7050" si="767">IF($I$7&gt;=I6987,G6987,"")</f>
        <v>5.8204896995748348</v>
      </c>
      <c r="K6987" s="20">
        <f t="shared" si="762"/>
        <v>1.7210622507769079E-2</v>
      </c>
    </row>
    <row r="6988" spans="3:11" x14ac:dyDescent="0.25">
      <c r="C6988" s="7">
        <v>6977</v>
      </c>
      <c r="D6988" s="8">
        <f t="shared" si="763"/>
        <v>59.285498231249306</v>
      </c>
      <c r="E6988" s="8">
        <f t="shared" si="764"/>
        <v>1.1773687499999999E-3</v>
      </c>
      <c r="F6988" s="8">
        <f t="shared" si="765"/>
        <v>59.284320862499307</v>
      </c>
      <c r="G6988" s="19">
        <f t="shared" si="766"/>
        <v>5.8203741098464654</v>
      </c>
      <c r="H6988" s="26">
        <f t="shared" ref="H6988:H7051" si="768">$D$7/G6988</f>
        <v>2.5771539280652324E-6</v>
      </c>
      <c r="I6988" s="27">
        <f>SUM($H$11:H6988)</f>
        <v>1.7213199661697143E-2</v>
      </c>
      <c r="J6988" s="26">
        <f t="shared" si="767"/>
        <v>5.8203741098464654</v>
      </c>
      <c r="K6988" s="20">
        <f t="shared" ref="K6988:K7051" si="769">IF(J6988="","",I6988)</f>
        <v>1.7213199661697143E-2</v>
      </c>
    </row>
    <row r="6989" spans="3:11" x14ac:dyDescent="0.25">
      <c r="C6989" s="7">
        <v>6978</v>
      </c>
      <c r="D6989" s="8">
        <f t="shared" ref="D6989:D7052" si="770">$D$3*G6988^2/2-E6989</f>
        <v>59.283143324999308</v>
      </c>
      <c r="E6989" s="8">
        <f t="shared" ref="E6989:E7052" si="771">C6989*$D$4*$D$7^2/2</f>
        <v>1.1775374999999999E-3</v>
      </c>
      <c r="F6989" s="8">
        <f t="shared" si="765"/>
        <v>59.28196578749931</v>
      </c>
      <c r="G6989" s="19">
        <f t="shared" si="766"/>
        <v>5.8202585012547488</v>
      </c>
      <c r="H6989" s="26">
        <f t="shared" si="768"/>
        <v>2.5772051184266566E-6</v>
      </c>
      <c r="I6989" s="27">
        <f>SUM($H$11:H6989)</f>
        <v>1.7215776866815569E-2</v>
      </c>
      <c r="J6989" s="26">
        <f t="shared" si="767"/>
        <v>5.8202585012547488</v>
      </c>
      <c r="K6989" s="20">
        <f t="shared" si="769"/>
        <v>1.7215776866815569E-2</v>
      </c>
    </row>
    <row r="6990" spans="3:11" x14ac:dyDescent="0.25">
      <c r="C6990" s="7">
        <v>6979</v>
      </c>
      <c r="D6990" s="8">
        <f t="shared" si="770"/>
        <v>59.280788081249312</v>
      </c>
      <c r="E6990" s="8">
        <f t="shared" si="771"/>
        <v>1.1777062499999998E-3</v>
      </c>
      <c r="F6990" s="8">
        <f t="shared" si="765"/>
        <v>59.279610374999315</v>
      </c>
      <c r="G6990" s="19">
        <f t="shared" si="766"/>
        <v>5.8201428737985621</v>
      </c>
      <c r="H6990" s="26">
        <f t="shared" si="768"/>
        <v>2.5772563191752252E-6</v>
      </c>
      <c r="I6990" s="27">
        <f>SUM($H$11:H6990)</f>
        <v>1.7218354123134744E-2</v>
      </c>
      <c r="J6990" s="26">
        <f t="shared" si="767"/>
        <v>5.8201428737985621</v>
      </c>
      <c r="K6990" s="20">
        <f t="shared" si="769"/>
        <v>1.7218354123134744E-2</v>
      </c>
    </row>
    <row r="6991" spans="3:11" x14ac:dyDescent="0.25">
      <c r="C6991" s="7">
        <v>6980</v>
      </c>
      <c r="D6991" s="8">
        <f t="shared" si="770"/>
        <v>59.278432499999319</v>
      </c>
      <c r="E6991" s="8">
        <f t="shared" si="771"/>
        <v>1.1778749999999999E-3</v>
      </c>
      <c r="F6991" s="8">
        <f t="shared" si="765"/>
        <v>59.277254624999316</v>
      </c>
      <c r="G6991" s="19">
        <f t="shared" si="766"/>
        <v>5.8200272274767784</v>
      </c>
      <c r="H6991" s="26">
        <f t="shared" si="768"/>
        <v>2.5773075303125542E-6</v>
      </c>
      <c r="I6991" s="27">
        <f>SUM($H$11:H6991)</f>
        <v>1.7220931430665058E-2</v>
      </c>
      <c r="J6991" s="26">
        <f t="shared" si="767"/>
        <v>5.8200272274767784</v>
      </c>
      <c r="K6991" s="20">
        <f t="shared" si="769"/>
        <v>1.7220931430665058E-2</v>
      </c>
    </row>
    <row r="6992" spans="3:11" x14ac:dyDescent="0.25">
      <c r="C6992" s="7">
        <v>6981</v>
      </c>
      <c r="D6992" s="8">
        <f t="shared" si="770"/>
        <v>59.276076581249313</v>
      </c>
      <c r="E6992" s="8">
        <f t="shared" si="771"/>
        <v>1.1780437499999998E-3</v>
      </c>
      <c r="F6992" s="8">
        <f t="shared" si="765"/>
        <v>59.274898537499311</v>
      </c>
      <c r="G6992" s="19">
        <f t="shared" si="766"/>
        <v>5.8199115622882749</v>
      </c>
      <c r="H6992" s="26">
        <f t="shared" si="768"/>
        <v>2.5773587518402589E-6</v>
      </c>
      <c r="I6992" s="27">
        <f>SUM($H$11:H6992)</f>
        <v>1.7223508789416898E-2</v>
      </c>
      <c r="J6992" s="26">
        <f t="shared" si="767"/>
        <v>5.8199115622882749</v>
      </c>
      <c r="K6992" s="20">
        <f t="shared" si="769"/>
        <v>1.7223508789416898E-2</v>
      </c>
    </row>
    <row r="6993" spans="3:11" x14ac:dyDescent="0.25">
      <c r="C6993" s="7">
        <v>6982</v>
      </c>
      <c r="D6993" s="8">
        <f t="shared" si="770"/>
        <v>59.27372032499931</v>
      </c>
      <c r="E6993" s="8">
        <f t="shared" si="771"/>
        <v>1.1782124999999998E-3</v>
      </c>
      <c r="F6993" s="8">
        <f t="shared" si="765"/>
        <v>59.272542112499309</v>
      </c>
      <c r="G6993" s="19">
        <f t="shared" si="766"/>
        <v>5.8197958782319263</v>
      </c>
      <c r="H6993" s="26">
        <f t="shared" si="768"/>
        <v>2.5774099837599546E-6</v>
      </c>
      <c r="I6993" s="27">
        <f>SUM($H$11:H6993)</f>
        <v>1.7226086199400657E-2</v>
      </c>
      <c r="J6993" s="26">
        <f t="shared" si="767"/>
        <v>5.8197958782319263</v>
      </c>
      <c r="K6993" s="20">
        <f t="shared" si="769"/>
        <v>1.7226086199400657E-2</v>
      </c>
    </row>
    <row r="6994" spans="3:11" x14ac:dyDescent="0.25">
      <c r="C6994" s="7">
        <v>6983</v>
      </c>
      <c r="D6994" s="8">
        <f t="shared" si="770"/>
        <v>59.271363731249309</v>
      </c>
      <c r="E6994" s="8">
        <f t="shared" si="771"/>
        <v>1.1783812499999999E-3</v>
      </c>
      <c r="F6994" s="8">
        <f t="shared" si="765"/>
        <v>59.270185349999309</v>
      </c>
      <c r="G6994" s="19">
        <f t="shared" si="766"/>
        <v>5.8196801753066074</v>
      </c>
      <c r="H6994" s="26">
        <f t="shared" si="768"/>
        <v>2.5774612260732574E-6</v>
      </c>
      <c r="I6994" s="27">
        <f>SUM($H$11:H6994)</f>
        <v>1.7228663660626732E-2</v>
      </c>
      <c r="J6994" s="26">
        <f t="shared" si="767"/>
        <v>5.8196801753066074</v>
      </c>
      <c r="K6994" s="20">
        <f t="shared" si="769"/>
        <v>1.7228663660626732E-2</v>
      </c>
    </row>
    <row r="6995" spans="3:11" x14ac:dyDescent="0.25">
      <c r="C6995" s="7">
        <v>6984</v>
      </c>
      <c r="D6995" s="8">
        <f t="shared" si="770"/>
        <v>59.269006799999296</v>
      </c>
      <c r="E6995" s="8">
        <f t="shared" si="771"/>
        <v>1.1785499999999998E-3</v>
      </c>
      <c r="F6995" s="8">
        <f t="shared" si="765"/>
        <v>59.267828249999297</v>
      </c>
      <c r="G6995" s="19">
        <f t="shared" si="766"/>
        <v>5.8195644535111928</v>
      </c>
      <c r="H6995" s="26">
        <f t="shared" si="768"/>
        <v>2.5775124787817852E-6</v>
      </c>
      <c r="I6995" s="27">
        <f>SUM($H$11:H6995)</f>
        <v>1.7231241173105514E-2</v>
      </c>
      <c r="J6995" s="26">
        <f t="shared" si="767"/>
        <v>5.8195644535111928</v>
      </c>
      <c r="K6995" s="20">
        <f t="shared" si="769"/>
        <v>1.7231241173105514E-2</v>
      </c>
    </row>
    <row r="6996" spans="3:11" x14ac:dyDescent="0.25">
      <c r="C6996" s="7">
        <v>6985</v>
      </c>
      <c r="D6996" s="8">
        <f t="shared" si="770"/>
        <v>59.266649531249307</v>
      </c>
      <c r="E6996" s="8">
        <f t="shared" si="771"/>
        <v>1.1787187499999999E-3</v>
      </c>
      <c r="F6996" s="8">
        <f t="shared" si="765"/>
        <v>59.265470812499309</v>
      </c>
      <c r="G6996" s="19">
        <f t="shared" si="766"/>
        <v>5.8194487128445571</v>
      </c>
      <c r="H6996" s="26">
        <f t="shared" si="768"/>
        <v>2.5775637418871541E-6</v>
      </c>
      <c r="I6996" s="27">
        <f>SUM($H$11:H6996)</f>
        <v>1.7233818736847401E-2</v>
      </c>
      <c r="J6996" s="26">
        <f t="shared" si="767"/>
        <v>5.8194487128445571</v>
      </c>
      <c r="K6996" s="20">
        <f t="shared" si="769"/>
        <v>1.7233818736847401E-2</v>
      </c>
    </row>
    <row r="6997" spans="3:11" x14ac:dyDescent="0.25">
      <c r="C6997" s="7">
        <v>6986</v>
      </c>
      <c r="D6997" s="8">
        <f t="shared" si="770"/>
        <v>59.264291924999306</v>
      </c>
      <c r="E6997" s="8">
        <f t="shared" si="771"/>
        <v>1.1788874999999999E-3</v>
      </c>
      <c r="F6997" s="8">
        <f t="shared" si="765"/>
        <v>59.263113037499309</v>
      </c>
      <c r="G6997" s="19">
        <f t="shared" si="766"/>
        <v>5.8193329533055742</v>
      </c>
      <c r="H6997" s="26">
        <f t="shared" si="768"/>
        <v>2.5776150153909824E-6</v>
      </c>
      <c r="I6997" s="27">
        <f>SUM($H$11:H6997)</f>
        <v>1.723639635186279E-2</v>
      </c>
      <c r="J6997" s="26">
        <f t="shared" si="767"/>
        <v>5.8193329533055742</v>
      </c>
      <c r="K6997" s="20">
        <f t="shared" si="769"/>
        <v>1.723639635186279E-2</v>
      </c>
    </row>
    <row r="6998" spans="3:11" x14ac:dyDescent="0.25">
      <c r="C6998" s="7">
        <v>6987</v>
      </c>
      <c r="D6998" s="8">
        <f t="shared" si="770"/>
        <v>59.261933981249307</v>
      </c>
      <c r="E6998" s="8">
        <f t="shared" si="771"/>
        <v>1.1790562499999998E-3</v>
      </c>
      <c r="F6998" s="8">
        <f t="shared" si="765"/>
        <v>59.260754924999304</v>
      </c>
      <c r="G6998" s="19">
        <f t="shared" si="766"/>
        <v>5.819217174893117</v>
      </c>
      <c r="H6998" s="26">
        <f t="shared" si="768"/>
        <v>2.5776662992948887E-6</v>
      </c>
      <c r="I6998" s="27">
        <f>SUM($H$11:H6998)</f>
        <v>1.7238974018162084E-2</v>
      </c>
      <c r="J6998" s="26">
        <f t="shared" si="767"/>
        <v>5.819217174893117</v>
      </c>
      <c r="K6998" s="20">
        <f t="shared" si="769"/>
        <v>1.7238974018162084E-2</v>
      </c>
    </row>
    <row r="6999" spans="3:11" x14ac:dyDescent="0.25">
      <c r="C6999" s="7">
        <v>6988</v>
      </c>
      <c r="D6999" s="8">
        <f t="shared" si="770"/>
        <v>59.259575699999296</v>
      </c>
      <c r="E6999" s="8">
        <f t="shared" si="771"/>
        <v>1.1792249999999999E-3</v>
      </c>
      <c r="F6999" s="8">
        <f t="shared" si="765"/>
        <v>59.258396474999294</v>
      </c>
      <c r="G6999" s="19">
        <f t="shared" si="766"/>
        <v>5.8191013776060592</v>
      </c>
      <c r="H6999" s="26">
        <f t="shared" si="768"/>
        <v>2.5777175936004918E-6</v>
      </c>
      <c r="I6999" s="27">
        <f>SUM($H$11:H6999)</f>
        <v>1.7241551735755683E-2</v>
      </c>
      <c r="J6999" s="26">
        <f t="shared" si="767"/>
        <v>5.8191013776060592</v>
      </c>
      <c r="K6999" s="20">
        <f t="shared" si="769"/>
        <v>1.7241551735755683E-2</v>
      </c>
    </row>
    <row r="7000" spans="3:11" x14ac:dyDescent="0.25">
      <c r="C7000" s="7">
        <v>6989</v>
      </c>
      <c r="D7000" s="8">
        <f t="shared" si="770"/>
        <v>59.25721708124928</v>
      </c>
      <c r="E7000" s="8">
        <f t="shared" si="771"/>
        <v>1.1793937499999998E-3</v>
      </c>
      <c r="F7000" s="8">
        <f t="shared" si="765"/>
        <v>59.25603768749928</v>
      </c>
      <c r="G7000" s="19">
        <f t="shared" si="766"/>
        <v>5.8189855614432746</v>
      </c>
      <c r="H7000" s="26">
        <f t="shared" si="768"/>
        <v>2.5777688983094107E-6</v>
      </c>
      <c r="I7000" s="27">
        <f>SUM($H$11:H7000)</f>
        <v>1.7244129504653993E-2</v>
      </c>
      <c r="J7000" s="26">
        <f t="shared" si="767"/>
        <v>5.8189855614432746</v>
      </c>
      <c r="K7000" s="20">
        <f t="shared" si="769"/>
        <v>1.7244129504653993E-2</v>
      </c>
    </row>
    <row r="7001" spans="3:11" x14ac:dyDescent="0.25">
      <c r="C7001" s="7">
        <v>6990</v>
      </c>
      <c r="D7001" s="8">
        <f t="shared" si="770"/>
        <v>59.254858124999281</v>
      </c>
      <c r="E7001" s="8">
        <f t="shared" si="771"/>
        <v>1.1795624999999998E-3</v>
      </c>
      <c r="F7001" s="8">
        <f t="shared" si="765"/>
        <v>59.253678562499282</v>
      </c>
      <c r="G7001" s="19">
        <f t="shared" si="766"/>
        <v>5.8188697264036362</v>
      </c>
      <c r="H7001" s="26">
        <f t="shared" si="768"/>
        <v>2.5778202134232654E-6</v>
      </c>
      <c r="I7001" s="27">
        <f>SUM($H$11:H7001)</f>
        <v>1.7246707324867414E-2</v>
      </c>
      <c r="J7001" s="26">
        <f t="shared" si="767"/>
        <v>5.8188697264036362</v>
      </c>
      <c r="K7001" s="20">
        <f t="shared" si="769"/>
        <v>1.7246707324867414E-2</v>
      </c>
    </row>
    <row r="7002" spans="3:11" x14ac:dyDescent="0.25">
      <c r="C7002" s="7">
        <v>6991</v>
      </c>
      <c r="D7002" s="8">
        <f t="shared" si="770"/>
        <v>59.252498831249277</v>
      </c>
      <c r="E7002" s="8">
        <f t="shared" si="771"/>
        <v>1.1797312499999999E-3</v>
      </c>
      <c r="F7002" s="8">
        <f t="shared" si="765"/>
        <v>59.251319099999279</v>
      </c>
      <c r="G7002" s="19">
        <f t="shared" si="766"/>
        <v>5.8187538724860168</v>
      </c>
      <c r="H7002" s="26">
        <f t="shared" si="768"/>
        <v>2.5778715389436754E-6</v>
      </c>
      <c r="I7002" s="27">
        <f>SUM($H$11:H7002)</f>
        <v>1.724928519640636E-2</v>
      </c>
      <c r="J7002" s="26">
        <f t="shared" si="767"/>
        <v>5.8187538724860168</v>
      </c>
      <c r="K7002" s="20">
        <f t="shared" si="769"/>
        <v>1.724928519640636E-2</v>
      </c>
    </row>
    <row r="7003" spans="3:11" x14ac:dyDescent="0.25">
      <c r="C7003" s="7">
        <v>6992</v>
      </c>
      <c r="D7003" s="8">
        <f t="shared" si="770"/>
        <v>59.250139199999289</v>
      </c>
      <c r="E7003" s="8">
        <f t="shared" si="771"/>
        <v>1.1798999999999998E-3</v>
      </c>
      <c r="F7003" s="8">
        <f t="shared" si="765"/>
        <v>59.248959299999292</v>
      </c>
      <c r="G7003" s="19">
        <f t="shared" si="766"/>
        <v>5.8186379996892885</v>
      </c>
      <c r="H7003" s="26">
        <f t="shared" si="768"/>
        <v>2.5779228748722619E-6</v>
      </c>
      <c r="I7003" s="27">
        <f>SUM($H$11:H7003)</f>
        <v>1.7251863119281233E-2</v>
      </c>
      <c r="J7003" s="26">
        <f t="shared" si="767"/>
        <v>5.8186379996892885</v>
      </c>
      <c r="K7003" s="20">
        <f t="shared" si="769"/>
        <v>1.7251863119281233E-2</v>
      </c>
    </row>
    <row r="7004" spans="3:11" x14ac:dyDescent="0.25">
      <c r="C7004" s="7">
        <v>6993</v>
      </c>
      <c r="D7004" s="8">
        <f t="shared" si="770"/>
        <v>59.247779231249289</v>
      </c>
      <c r="E7004" s="8">
        <f t="shared" si="771"/>
        <v>1.1800687499999999E-3</v>
      </c>
      <c r="F7004" s="8">
        <f t="shared" si="765"/>
        <v>59.246599162499287</v>
      </c>
      <c r="G7004" s="19">
        <f t="shared" si="766"/>
        <v>5.8185221080123224</v>
      </c>
      <c r="H7004" s="26">
        <f t="shared" si="768"/>
        <v>2.577974221210647E-6</v>
      </c>
      <c r="I7004" s="27">
        <f>SUM($H$11:H7004)</f>
        <v>1.7254441093502444E-2</v>
      </c>
      <c r="J7004" s="26">
        <f t="shared" si="767"/>
        <v>5.8185221080123224</v>
      </c>
      <c r="K7004" s="20">
        <f t="shared" si="769"/>
        <v>1.7254441093502444E-2</v>
      </c>
    </row>
    <row r="7005" spans="3:11" x14ac:dyDescent="0.25">
      <c r="C7005" s="7">
        <v>6994</v>
      </c>
      <c r="D7005" s="8">
        <f t="shared" si="770"/>
        <v>59.245418924999278</v>
      </c>
      <c r="E7005" s="8">
        <f t="shared" si="771"/>
        <v>1.1802374999999999E-3</v>
      </c>
      <c r="F7005" s="8">
        <f t="shared" si="765"/>
        <v>59.244238687499276</v>
      </c>
      <c r="G7005" s="19">
        <f t="shared" si="766"/>
        <v>5.8184061974539913</v>
      </c>
      <c r="H7005" s="26">
        <f t="shared" si="768"/>
        <v>2.5780255779604516E-6</v>
      </c>
      <c r="I7005" s="27">
        <f>SUM($H$11:H7005)</f>
        <v>1.7257019119080404E-2</v>
      </c>
      <c r="J7005" s="26">
        <f t="shared" si="767"/>
        <v>5.8184061974539913</v>
      </c>
      <c r="K7005" s="20">
        <f t="shared" si="769"/>
        <v>1.7257019119080404E-2</v>
      </c>
    </row>
    <row r="7006" spans="3:11" x14ac:dyDescent="0.25">
      <c r="C7006" s="7">
        <v>6995</v>
      </c>
      <c r="D7006" s="8">
        <f t="shared" si="770"/>
        <v>59.243058281249276</v>
      </c>
      <c r="E7006" s="8">
        <f t="shared" si="771"/>
        <v>1.1804062499999998E-3</v>
      </c>
      <c r="F7006" s="8">
        <f t="shared" si="765"/>
        <v>59.241877874999275</v>
      </c>
      <c r="G7006" s="19">
        <f t="shared" si="766"/>
        <v>5.8182902680131665</v>
      </c>
      <c r="H7006" s="26">
        <f t="shared" si="768"/>
        <v>2.578076945123298E-6</v>
      </c>
      <c r="I7006" s="27">
        <f>SUM($H$11:H7006)</f>
        <v>1.7259597196025527E-2</v>
      </c>
      <c r="J7006" s="26">
        <f t="shared" si="767"/>
        <v>5.8182902680131665</v>
      </c>
      <c r="K7006" s="20">
        <f t="shared" si="769"/>
        <v>1.7259597196025527E-2</v>
      </c>
    </row>
    <row r="7007" spans="3:11" x14ac:dyDescent="0.25">
      <c r="C7007" s="7">
        <v>6996</v>
      </c>
      <c r="D7007" s="8">
        <f t="shared" si="770"/>
        <v>59.240697299999262</v>
      </c>
      <c r="E7007" s="8">
        <f t="shared" si="771"/>
        <v>1.1805749999999999E-3</v>
      </c>
      <c r="F7007" s="8">
        <f t="shared" si="765"/>
        <v>59.239516724999262</v>
      </c>
      <c r="G7007" s="19">
        <f t="shared" si="766"/>
        <v>5.8181743196887199</v>
      </c>
      <c r="H7007" s="26">
        <f t="shared" si="768"/>
        <v>2.5781283227008088E-6</v>
      </c>
      <c r="I7007" s="27">
        <f>SUM($H$11:H7007)</f>
        <v>1.7262175324348226E-2</v>
      </c>
      <c r="J7007" s="26">
        <f t="shared" si="767"/>
        <v>5.8181743196887199</v>
      </c>
      <c r="K7007" s="20">
        <f t="shared" si="769"/>
        <v>1.7262175324348226E-2</v>
      </c>
    </row>
    <row r="7008" spans="3:11" x14ac:dyDescent="0.25">
      <c r="C7008" s="7">
        <v>6997</v>
      </c>
      <c r="D7008" s="8">
        <f t="shared" si="770"/>
        <v>59.238335981249278</v>
      </c>
      <c r="E7008" s="8">
        <f t="shared" si="771"/>
        <v>1.1807437499999998E-3</v>
      </c>
      <c r="F7008" s="8">
        <f t="shared" si="765"/>
        <v>59.23715523749928</v>
      </c>
      <c r="G7008" s="19">
        <f t="shared" si="766"/>
        <v>5.8180583524795217</v>
      </c>
      <c r="H7008" s="26">
        <f t="shared" si="768"/>
        <v>2.5781797106946077E-6</v>
      </c>
      <c r="I7008" s="27">
        <f>SUM($H$11:H7008)</f>
        <v>1.726475350405892E-2</v>
      </c>
      <c r="J7008" s="26">
        <f t="shared" si="767"/>
        <v>5.8180583524795217</v>
      </c>
      <c r="K7008" s="20">
        <f t="shared" si="769"/>
        <v>1.726475350405892E-2</v>
      </c>
    </row>
    <row r="7009" spans="3:11" x14ac:dyDescent="0.25">
      <c r="C7009" s="7">
        <v>6998</v>
      </c>
      <c r="D7009" s="8">
        <f t="shared" si="770"/>
        <v>59.235974324999269</v>
      </c>
      <c r="E7009" s="8">
        <f t="shared" si="771"/>
        <v>1.1809124999999998E-3</v>
      </c>
      <c r="F7009" s="8">
        <f t="shared" si="765"/>
        <v>59.234793412499272</v>
      </c>
      <c r="G7009" s="19">
        <f t="shared" si="766"/>
        <v>5.8179423663844432</v>
      </c>
      <c r="H7009" s="26">
        <f t="shared" si="768"/>
        <v>2.5782311091063177E-6</v>
      </c>
      <c r="I7009" s="27">
        <f>SUM($H$11:H7009)</f>
        <v>1.7267331735168027E-2</v>
      </c>
      <c r="J7009" s="26">
        <f t="shared" si="767"/>
        <v>5.8179423663844432</v>
      </c>
      <c r="K7009" s="20">
        <f t="shared" si="769"/>
        <v>1.7267331735168027E-2</v>
      </c>
    </row>
    <row r="7010" spans="3:11" x14ac:dyDescent="0.25">
      <c r="C7010" s="7">
        <v>6999</v>
      </c>
      <c r="D7010" s="8">
        <f t="shared" si="770"/>
        <v>59.233612331249276</v>
      </c>
      <c r="E7010" s="8">
        <f t="shared" si="771"/>
        <v>1.1810812499999999E-3</v>
      </c>
      <c r="F7010" s="8">
        <f t="shared" si="765"/>
        <v>59.232431249999273</v>
      </c>
      <c r="G7010" s="19">
        <f t="shared" si="766"/>
        <v>5.8178263614023544</v>
      </c>
      <c r="H7010" s="26">
        <f t="shared" si="768"/>
        <v>2.5782825179375642E-6</v>
      </c>
      <c r="I7010" s="27">
        <f>SUM($H$11:H7010)</f>
        <v>1.7269910017685967E-2</v>
      </c>
      <c r="J7010" s="26">
        <f t="shared" si="767"/>
        <v>5.8178263614023544</v>
      </c>
      <c r="K7010" s="20">
        <f t="shared" si="769"/>
        <v>1.7269910017685967E-2</v>
      </c>
    </row>
    <row r="7011" spans="3:11" x14ac:dyDescent="0.25">
      <c r="C7011" s="7">
        <v>7000</v>
      </c>
      <c r="D7011" s="8">
        <f t="shared" si="770"/>
        <v>59.231249999999271</v>
      </c>
      <c r="E7011" s="8">
        <f t="shared" si="771"/>
        <v>1.1812499999999998E-3</v>
      </c>
      <c r="F7011" s="8">
        <f t="shared" si="765"/>
        <v>59.230068749999269</v>
      </c>
      <c r="G7011" s="19">
        <f t="shared" si="766"/>
        <v>5.8177103375321249</v>
      </c>
      <c r="H7011" s="26">
        <f t="shared" si="768"/>
        <v>2.578333937189971E-6</v>
      </c>
      <c r="I7011" s="27">
        <f>SUM($H$11:H7011)</f>
        <v>1.7272488351623157E-2</v>
      </c>
      <c r="J7011" s="26">
        <f t="shared" si="767"/>
        <v>5.8177103375321249</v>
      </c>
      <c r="K7011" s="20">
        <f t="shared" si="769"/>
        <v>1.7272488351623157E-2</v>
      </c>
    </row>
    <row r="7012" spans="3:11" x14ac:dyDescent="0.25">
      <c r="C7012" s="7">
        <v>7001</v>
      </c>
      <c r="D7012" s="8">
        <f t="shared" si="770"/>
        <v>59.228887331249261</v>
      </c>
      <c r="E7012" s="8">
        <f t="shared" si="771"/>
        <v>1.1814187499999999E-3</v>
      </c>
      <c r="F7012" s="8">
        <f t="shared" si="765"/>
        <v>59.22770591249926</v>
      </c>
      <c r="G7012" s="19">
        <f t="shared" si="766"/>
        <v>5.8175942947726265</v>
      </c>
      <c r="H7012" s="26">
        <f t="shared" si="768"/>
        <v>2.5783853668651631E-6</v>
      </c>
      <c r="I7012" s="27">
        <f>SUM($H$11:H7012)</f>
        <v>1.7275066736990023E-2</v>
      </c>
      <c r="J7012" s="26">
        <f t="shared" si="767"/>
        <v>5.8175942947726265</v>
      </c>
      <c r="K7012" s="20">
        <f t="shared" si="769"/>
        <v>1.7275066736990023E-2</v>
      </c>
    </row>
    <row r="7013" spans="3:11" x14ac:dyDescent="0.25">
      <c r="C7013" s="7">
        <v>7002</v>
      </c>
      <c r="D7013" s="8">
        <f t="shared" si="770"/>
        <v>59.226524324999275</v>
      </c>
      <c r="E7013" s="8">
        <f t="shared" si="771"/>
        <v>1.1815875E-3</v>
      </c>
      <c r="F7013" s="8">
        <f t="shared" si="765"/>
        <v>59.225342737499275</v>
      </c>
      <c r="G7013" s="19">
        <f t="shared" si="766"/>
        <v>5.8174782331227268</v>
      </c>
      <c r="H7013" s="26">
        <f t="shared" si="768"/>
        <v>2.5784368069647672E-6</v>
      </c>
      <c r="I7013" s="27">
        <f>SUM($H$11:H7013)</f>
        <v>1.7277645173796988E-2</v>
      </c>
      <c r="J7013" s="26">
        <f t="shared" si="767"/>
        <v>5.8174782331227268</v>
      </c>
      <c r="K7013" s="20">
        <f t="shared" si="769"/>
        <v>1.7277645173796988E-2</v>
      </c>
    </row>
    <row r="7014" spans="3:11" x14ac:dyDescent="0.25">
      <c r="C7014" s="7">
        <v>7003</v>
      </c>
      <c r="D7014" s="8">
        <f t="shared" si="770"/>
        <v>59.224160981249277</v>
      </c>
      <c r="E7014" s="8">
        <f t="shared" si="771"/>
        <v>1.1817562499999998E-3</v>
      </c>
      <c r="F7014" s="8">
        <f t="shared" si="765"/>
        <v>59.222979224999278</v>
      </c>
      <c r="G7014" s="19">
        <f t="shared" si="766"/>
        <v>5.8173621525812971</v>
      </c>
      <c r="H7014" s="26">
        <f t="shared" si="768"/>
        <v>2.578488257490408E-6</v>
      </c>
      <c r="I7014" s="27">
        <f>SUM($H$11:H7014)</f>
        <v>1.7280223662054478E-2</v>
      </c>
      <c r="J7014" s="26">
        <f t="shared" si="767"/>
        <v>5.8173621525812971</v>
      </c>
      <c r="K7014" s="20">
        <f t="shared" si="769"/>
        <v>1.7280223662054478E-2</v>
      </c>
    </row>
    <row r="7015" spans="3:11" x14ac:dyDescent="0.25">
      <c r="C7015" s="7">
        <v>7004</v>
      </c>
      <c r="D7015" s="8">
        <f t="shared" si="770"/>
        <v>59.221797299999281</v>
      </c>
      <c r="E7015" s="8">
        <f t="shared" si="771"/>
        <v>1.1819249999999999E-3</v>
      </c>
      <c r="F7015" s="8">
        <f t="shared" si="765"/>
        <v>59.220615374999284</v>
      </c>
      <c r="G7015" s="19">
        <f t="shared" si="766"/>
        <v>5.8172460531472048</v>
      </c>
      <c r="H7015" s="26">
        <f t="shared" si="768"/>
        <v>2.5785397184437138E-6</v>
      </c>
      <c r="I7015" s="27">
        <f>SUM($H$11:H7015)</f>
        <v>1.7282802201772921E-2</v>
      </c>
      <c r="J7015" s="26">
        <f t="shared" si="767"/>
        <v>5.8172460531472048</v>
      </c>
      <c r="K7015" s="20">
        <f t="shared" si="769"/>
        <v>1.7282802201772921E-2</v>
      </c>
    </row>
    <row r="7016" spans="3:11" x14ac:dyDescent="0.25">
      <c r="C7016" s="7">
        <v>7005</v>
      </c>
      <c r="D7016" s="8">
        <f t="shared" si="770"/>
        <v>59.21943328124928</v>
      </c>
      <c r="E7016" s="8">
        <f t="shared" si="771"/>
        <v>1.1820937499999998E-3</v>
      </c>
      <c r="F7016" s="8">
        <f t="shared" si="765"/>
        <v>59.218251187499277</v>
      </c>
      <c r="G7016" s="19">
        <f t="shared" si="766"/>
        <v>5.8171299348193193</v>
      </c>
      <c r="H7016" s="26">
        <f t="shared" si="768"/>
        <v>2.578591189826311E-6</v>
      </c>
      <c r="I7016" s="27">
        <f>SUM($H$11:H7016)</f>
        <v>1.7285380792962747E-2</v>
      </c>
      <c r="J7016" s="26">
        <f t="shared" si="767"/>
        <v>5.8171299348193193</v>
      </c>
      <c r="K7016" s="20">
        <f t="shared" si="769"/>
        <v>1.7285380792962747E-2</v>
      </c>
    </row>
    <row r="7017" spans="3:11" x14ac:dyDescent="0.25">
      <c r="C7017" s="7">
        <v>7006</v>
      </c>
      <c r="D7017" s="8">
        <f t="shared" si="770"/>
        <v>59.217068924999282</v>
      </c>
      <c r="E7017" s="8">
        <f t="shared" si="771"/>
        <v>1.1822624999999998E-3</v>
      </c>
      <c r="F7017" s="8">
        <f t="shared" si="765"/>
        <v>59.21588666249928</v>
      </c>
      <c r="G7017" s="19">
        <f t="shared" si="766"/>
        <v>5.8170137975965091</v>
      </c>
      <c r="H7017" s="26">
        <f t="shared" si="768"/>
        <v>2.5786426716398272E-6</v>
      </c>
      <c r="I7017" s="27">
        <f>SUM($H$11:H7017)</f>
        <v>1.7287959435634388E-2</v>
      </c>
      <c r="J7017" s="26">
        <f t="shared" si="767"/>
        <v>5.8170137975965091</v>
      </c>
      <c r="K7017" s="20">
        <f t="shared" si="769"/>
        <v>1.7287959435634388E-2</v>
      </c>
    </row>
    <row r="7018" spans="3:11" x14ac:dyDescent="0.25">
      <c r="C7018" s="7">
        <v>7007</v>
      </c>
      <c r="D7018" s="8">
        <f t="shared" si="770"/>
        <v>59.214704231249286</v>
      </c>
      <c r="E7018" s="8">
        <f t="shared" si="771"/>
        <v>1.1824312499999999E-3</v>
      </c>
      <c r="F7018" s="8">
        <f t="shared" si="765"/>
        <v>59.213521799999285</v>
      </c>
      <c r="G7018" s="19">
        <f t="shared" si="766"/>
        <v>5.8168976414776425</v>
      </c>
      <c r="H7018" s="26">
        <f t="shared" si="768"/>
        <v>2.5786941638858907E-6</v>
      </c>
      <c r="I7018" s="27">
        <f>SUM($H$11:H7018)</f>
        <v>1.7290538129798274E-2</v>
      </c>
      <c r="J7018" s="26">
        <f t="shared" si="767"/>
        <v>5.8168976414776425</v>
      </c>
      <c r="K7018" s="20">
        <f t="shared" si="769"/>
        <v>1.7290538129798274E-2</v>
      </c>
    </row>
    <row r="7019" spans="3:11" x14ac:dyDescent="0.25">
      <c r="C7019" s="7">
        <v>7008</v>
      </c>
      <c r="D7019" s="8">
        <f t="shared" si="770"/>
        <v>59.212339199999285</v>
      </c>
      <c r="E7019" s="8">
        <f t="shared" si="771"/>
        <v>1.1825999999999998E-3</v>
      </c>
      <c r="F7019" s="8">
        <f t="shared" si="765"/>
        <v>59.211156599999285</v>
      </c>
      <c r="G7019" s="19">
        <f t="shared" si="766"/>
        <v>5.8167814664615873</v>
      </c>
      <c r="H7019" s="26">
        <f t="shared" si="768"/>
        <v>2.5787456665661304E-6</v>
      </c>
      <c r="I7019" s="27">
        <f>SUM($H$11:H7019)</f>
        <v>1.729311687546484E-2</v>
      </c>
      <c r="J7019" s="26">
        <f t="shared" si="767"/>
        <v>5.8167814664615873</v>
      </c>
      <c r="K7019" s="20">
        <f t="shared" si="769"/>
        <v>1.729311687546484E-2</v>
      </c>
    </row>
    <row r="7020" spans="3:11" x14ac:dyDescent="0.25">
      <c r="C7020" s="7">
        <v>7009</v>
      </c>
      <c r="D7020" s="8">
        <f t="shared" si="770"/>
        <v>59.209973831249286</v>
      </c>
      <c r="E7020" s="8">
        <f t="shared" si="771"/>
        <v>1.1827687499999999E-3</v>
      </c>
      <c r="F7020" s="8">
        <f t="shared" si="765"/>
        <v>59.208791062499287</v>
      </c>
      <c r="G7020" s="19">
        <f t="shared" si="766"/>
        <v>5.8166652725472128</v>
      </c>
      <c r="H7020" s="26">
        <f t="shared" si="768"/>
        <v>2.5787971796821743E-6</v>
      </c>
      <c r="I7020" s="27">
        <f>SUM($H$11:H7020)</f>
        <v>1.7295695672644523E-2</v>
      </c>
      <c r="J7020" s="26">
        <f t="shared" si="767"/>
        <v>5.8166652725472128</v>
      </c>
      <c r="K7020" s="20">
        <f t="shared" si="769"/>
        <v>1.7295695672644523E-2</v>
      </c>
    </row>
    <row r="7021" spans="3:11" x14ac:dyDescent="0.25">
      <c r="C7021" s="7">
        <v>7010</v>
      </c>
      <c r="D7021" s="8">
        <f t="shared" si="770"/>
        <v>59.20760812499929</v>
      </c>
      <c r="E7021" s="8">
        <f t="shared" si="771"/>
        <v>1.1829375E-3</v>
      </c>
      <c r="F7021" s="8">
        <f t="shared" si="765"/>
        <v>59.206425187499292</v>
      </c>
      <c r="G7021" s="19">
        <f t="shared" si="766"/>
        <v>5.8165490597333838</v>
      </c>
      <c r="H7021" s="26">
        <f t="shared" si="768"/>
        <v>2.5788487032356538E-6</v>
      </c>
      <c r="I7021" s="27">
        <f>SUM($H$11:H7021)</f>
        <v>1.7298274521347759E-2</v>
      </c>
      <c r="J7021" s="26">
        <f t="shared" si="767"/>
        <v>5.8165490597333838</v>
      </c>
      <c r="K7021" s="20">
        <f t="shared" si="769"/>
        <v>1.7298274521347759E-2</v>
      </c>
    </row>
    <row r="7022" spans="3:11" x14ac:dyDescent="0.25">
      <c r="C7022" s="7">
        <v>7011</v>
      </c>
      <c r="D7022" s="8">
        <f t="shared" si="770"/>
        <v>59.205242081249303</v>
      </c>
      <c r="E7022" s="8">
        <f t="shared" si="771"/>
        <v>1.1831062499999998E-3</v>
      </c>
      <c r="F7022" s="8">
        <f t="shared" ref="F7022:F7085" si="772">D7022-E7022</f>
        <v>59.204058974999306</v>
      </c>
      <c r="G7022" s="19">
        <f t="shared" si="766"/>
        <v>5.8164328280189697</v>
      </c>
      <c r="H7022" s="26">
        <f t="shared" si="768"/>
        <v>2.5789002372281978E-6</v>
      </c>
      <c r="I7022" s="27">
        <f>SUM($H$11:H7022)</f>
        <v>1.7300853421584987E-2</v>
      </c>
      <c r="J7022" s="26">
        <f t="shared" si="767"/>
        <v>5.8164328280189697</v>
      </c>
      <c r="K7022" s="20">
        <f t="shared" si="769"/>
        <v>1.7300853421584987E-2</v>
      </c>
    </row>
    <row r="7023" spans="3:11" x14ac:dyDescent="0.25">
      <c r="C7023" s="7">
        <v>7012</v>
      </c>
      <c r="D7023" s="8">
        <f t="shared" si="770"/>
        <v>59.202875699999304</v>
      </c>
      <c r="E7023" s="8">
        <f t="shared" si="771"/>
        <v>1.1832749999999999E-3</v>
      </c>
      <c r="F7023" s="8">
        <f t="shared" si="772"/>
        <v>59.201692424999301</v>
      </c>
      <c r="G7023" s="19">
        <f t="shared" si="766"/>
        <v>5.8163165774028354</v>
      </c>
      <c r="H7023" s="26">
        <f t="shared" si="768"/>
        <v>2.578951781661438E-6</v>
      </c>
      <c r="I7023" s="27">
        <f>SUM($H$11:H7023)</f>
        <v>1.7303432373366647E-2</v>
      </c>
      <c r="J7023" s="26">
        <f t="shared" si="767"/>
        <v>5.8163165774028354</v>
      </c>
      <c r="K7023" s="20">
        <f t="shared" si="769"/>
        <v>1.7303432373366647E-2</v>
      </c>
    </row>
    <row r="7024" spans="3:11" x14ac:dyDescent="0.25">
      <c r="C7024" s="7">
        <v>7013</v>
      </c>
      <c r="D7024" s="8">
        <f t="shared" si="770"/>
        <v>59.200508981249307</v>
      </c>
      <c r="E7024" s="8">
        <f t="shared" si="771"/>
        <v>1.1834437499999998E-3</v>
      </c>
      <c r="F7024" s="8">
        <f t="shared" si="772"/>
        <v>59.199325537499305</v>
      </c>
      <c r="G7024" s="19">
        <f t="shared" si="766"/>
        <v>5.8162003078838485</v>
      </c>
      <c r="H7024" s="26">
        <f t="shared" si="768"/>
        <v>2.5790033365370045E-6</v>
      </c>
      <c r="I7024" s="27">
        <f>SUM($H$11:H7024)</f>
        <v>1.7306011376703186E-2</v>
      </c>
      <c r="J7024" s="26">
        <f t="shared" si="767"/>
        <v>5.8162003078838485</v>
      </c>
      <c r="K7024" s="20">
        <f t="shared" si="769"/>
        <v>1.7306011376703186E-2</v>
      </c>
    </row>
    <row r="7025" spans="3:11" x14ac:dyDescent="0.25">
      <c r="C7025" s="7">
        <v>7014</v>
      </c>
      <c r="D7025" s="8">
        <f t="shared" si="770"/>
        <v>59.198141924999305</v>
      </c>
      <c r="E7025" s="8">
        <f t="shared" si="771"/>
        <v>1.1836124999999999E-3</v>
      </c>
      <c r="F7025" s="8">
        <f t="shared" si="772"/>
        <v>59.196958312499305</v>
      </c>
      <c r="G7025" s="19">
        <f t="shared" si="766"/>
        <v>5.8160840194608756</v>
      </c>
      <c r="H7025" s="26">
        <f t="shared" si="768"/>
        <v>2.5790549018565297E-6</v>
      </c>
      <c r="I7025" s="27">
        <f>SUM($H$11:H7025)</f>
        <v>1.7308590431605042E-2</v>
      </c>
      <c r="J7025" s="26">
        <f t="shared" si="767"/>
        <v>5.8160840194608756</v>
      </c>
      <c r="K7025" s="20">
        <f t="shared" si="769"/>
        <v>1.7308590431605042E-2</v>
      </c>
    </row>
    <row r="7026" spans="3:11" x14ac:dyDescent="0.25">
      <c r="C7026" s="7">
        <v>7015</v>
      </c>
      <c r="D7026" s="8">
        <f t="shared" si="770"/>
        <v>59.195774531249306</v>
      </c>
      <c r="E7026" s="8">
        <f t="shared" si="771"/>
        <v>1.1837812499999999E-3</v>
      </c>
      <c r="F7026" s="8">
        <f t="shared" si="772"/>
        <v>59.194590749999307</v>
      </c>
      <c r="G7026" s="19">
        <f t="shared" si="766"/>
        <v>5.8159677121327826</v>
      </c>
      <c r="H7026" s="26">
        <f t="shared" si="768"/>
        <v>2.5791064776216452E-6</v>
      </c>
      <c r="I7026" s="27">
        <f>SUM($H$11:H7026)</f>
        <v>1.7311169538082663E-2</v>
      </c>
      <c r="J7026" s="26">
        <f t="shared" si="767"/>
        <v>5.8159677121327826</v>
      </c>
      <c r="K7026" s="20">
        <f t="shared" si="769"/>
        <v>1.7311169538082663E-2</v>
      </c>
    </row>
    <row r="7027" spans="3:11" x14ac:dyDescent="0.25">
      <c r="C7027" s="7">
        <v>7016</v>
      </c>
      <c r="D7027" s="8">
        <f t="shared" si="770"/>
        <v>59.193406799999309</v>
      </c>
      <c r="E7027" s="8">
        <f t="shared" si="771"/>
        <v>1.1839499999999998E-3</v>
      </c>
      <c r="F7027" s="8">
        <f t="shared" si="772"/>
        <v>59.192222849999311</v>
      </c>
      <c r="G7027" s="19">
        <f t="shared" si="766"/>
        <v>5.8158513858984353</v>
      </c>
      <c r="H7027" s="26">
        <f t="shared" si="768"/>
        <v>2.5791580638339838E-6</v>
      </c>
      <c r="I7027" s="27">
        <f>SUM($H$11:H7027)</f>
        <v>1.7313748696146498E-2</v>
      </c>
      <c r="J7027" s="26">
        <f t="shared" si="767"/>
        <v>5.8158513858984353</v>
      </c>
      <c r="K7027" s="20">
        <f t="shared" si="769"/>
        <v>1.7313748696146498E-2</v>
      </c>
    </row>
    <row r="7028" spans="3:11" x14ac:dyDescent="0.25">
      <c r="C7028" s="7">
        <v>7017</v>
      </c>
      <c r="D7028" s="8">
        <f t="shared" si="770"/>
        <v>59.191038731249314</v>
      </c>
      <c r="E7028" s="8">
        <f t="shared" si="771"/>
        <v>1.1841187499999999E-3</v>
      </c>
      <c r="F7028" s="8">
        <f t="shared" si="772"/>
        <v>59.189854612499317</v>
      </c>
      <c r="G7028" s="19">
        <f t="shared" si="766"/>
        <v>5.8157350407566994</v>
      </c>
      <c r="H7028" s="26">
        <f t="shared" si="768"/>
        <v>2.5792096604951781E-6</v>
      </c>
      <c r="I7028" s="27">
        <f>SUM($H$11:H7028)</f>
        <v>1.7316327905806995E-2</v>
      </c>
      <c r="J7028" s="26">
        <f t="shared" si="767"/>
        <v>5.8157350407566994</v>
      </c>
      <c r="K7028" s="20">
        <f t="shared" si="769"/>
        <v>1.7316327905806995E-2</v>
      </c>
    </row>
    <row r="7029" spans="3:11" x14ac:dyDescent="0.25">
      <c r="C7029" s="7">
        <v>7018</v>
      </c>
      <c r="D7029" s="8">
        <f t="shared" si="770"/>
        <v>59.188670324999315</v>
      </c>
      <c r="E7029" s="8">
        <f t="shared" si="771"/>
        <v>1.1842874999999998E-3</v>
      </c>
      <c r="F7029" s="8">
        <f t="shared" si="772"/>
        <v>59.187486037499312</v>
      </c>
      <c r="G7029" s="19">
        <f t="shared" si="766"/>
        <v>5.8156186767064382</v>
      </c>
      <c r="H7029" s="26">
        <f t="shared" si="768"/>
        <v>2.5792612676068638E-6</v>
      </c>
      <c r="I7029" s="27">
        <f>SUM($H$11:H7029)</f>
        <v>1.7318907167074602E-2</v>
      </c>
      <c r="J7029" s="26">
        <f t="shared" si="767"/>
        <v>5.8156186767064382</v>
      </c>
      <c r="K7029" s="20">
        <f t="shared" si="769"/>
        <v>1.7318907167074602E-2</v>
      </c>
    </row>
    <row r="7030" spans="3:11" x14ac:dyDescent="0.25">
      <c r="C7030" s="7">
        <v>7019</v>
      </c>
      <c r="D7030" s="8">
        <f t="shared" si="770"/>
        <v>59.186301581249296</v>
      </c>
      <c r="E7030" s="8">
        <f t="shared" si="771"/>
        <v>1.1844562499999998E-3</v>
      </c>
      <c r="F7030" s="8">
        <f t="shared" si="772"/>
        <v>59.185117124999294</v>
      </c>
      <c r="G7030" s="19">
        <f t="shared" si="766"/>
        <v>5.8155022937465191</v>
      </c>
      <c r="H7030" s="26">
        <f t="shared" si="768"/>
        <v>2.5793128851706725E-6</v>
      </c>
      <c r="I7030" s="27">
        <f>SUM($H$11:H7030)</f>
        <v>1.7321486479959774E-2</v>
      </c>
      <c r="J7030" s="26">
        <f t="shared" si="767"/>
        <v>5.8155022937465191</v>
      </c>
      <c r="K7030" s="20">
        <f t="shared" si="769"/>
        <v>1.7321486479959774E-2</v>
      </c>
    </row>
    <row r="7031" spans="3:11" x14ac:dyDescent="0.25">
      <c r="C7031" s="7">
        <v>7020</v>
      </c>
      <c r="D7031" s="8">
        <f t="shared" si="770"/>
        <v>59.183932499999294</v>
      </c>
      <c r="E7031" s="8">
        <f t="shared" si="771"/>
        <v>1.1846249999999999E-3</v>
      </c>
      <c r="F7031" s="8">
        <f t="shared" si="772"/>
        <v>59.182747874999293</v>
      </c>
      <c r="G7031" s="19">
        <f t="shared" si="766"/>
        <v>5.815385891875807</v>
      </c>
      <c r="H7031" s="26">
        <f t="shared" si="768"/>
        <v>2.5793645131882397E-6</v>
      </c>
      <c r="I7031" s="27">
        <f>SUM($H$11:H7031)</f>
        <v>1.7324065844472963E-2</v>
      </c>
      <c r="J7031" s="26">
        <f t="shared" si="767"/>
        <v>5.815385891875807</v>
      </c>
      <c r="K7031" s="20">
        <f t="shared" si="769"/>
        <v>1.7324065844472963E-2</v>
      </c>
    </row>
    <row r="7032" spans="3:11" x14ac:dyDescent="0.25">
      <c r="C7032" s="7">
        <v>7021</v>
      </c>
      <c r="D7032" s="8">
        <f t="shared" si="770"/>
        <v>59.181563081249308</v>
      </c>
      <c r="E7032" s="8">
        <f t="shared" si="771"/>
        <v>1.1847937499999998E-3</v>
      </c>
      <c r="F7032" s="8">
        <f t="shared" si="772"/>
        <v>59.180378287499309</v>
      </c>
      <c r="G7032" s="19">
        <f t="shared" si="766"/>
        <v>5.8152694710931643</v>
      </c>
      <c r="H7032" s="26">
        <f t="shared" si="768"/>
        <v>2.5794161516612012E-6</v>
      </c>
      <c r="I7032" s="27">
        <f>SUM($H$11:H7032)</f>
        <v>1.7326645260624624E-2</v>
      </c>
      <c r="J7032" s="26">
        <f t="shared" si="767"/>
        <v>5.8152694710931643</v>
      </c>
      <c r="K7032" s="20">
        <f t="shared" si="769"/>
        <v>1.7326645260624624E-2</v>
      </c>
    </row>
    <row r="7033" spans="3:11" x14ac:dyDescent="0.25">
      <c r="C7033" s="7">
        <v>7022</v>
      </c>
      <c r="D7033" s="8">
        <f t="shared" si="770"/>
        <v>59.179193324999297</v>
      </c>
      <c r="E7033" s="8">
        <f t="shared" si="771"/>
        <v>1.1849624999999999E-3</v>
      </c>
      <c r="F7033" s="8">
        <f t="shared" si="772"/>
        <v>59.178008362499298</v>
      </c>
      <c r="G7033" s="19">
        <f t="shared" si="766"/>
        <v>5.8151530313974567</v>
      </c>
      <c r="H7033" s="26">
        <f t="shared" si="768"/>
        <v>2.5794678005911918E-6</v>
      </c>
      <c r="I7033" s="27">
        <f>SUM($H$11:H7033)</f>
        <v>1.7329224728425217E-2</v>
      </c>
      <c r="J7033" s="26">
        <f t="shared" si="767"/>
        <v>5.8151530313974567</v>
      </c>
      <c r="K7033" s="20">
        <f t="shared" si="769"/>
        <v>1.7329224728425217E-2</v>
      </c>
    </row>
    <row r="7034" spans="3:11" x14ac:dyDescent="0.25">
      <c r="C7034" s="7">
        <v>7023</v>
      </c>
      <c r="D7034" s="8">
        <f t="shared" si="770"/>
        <v>59.176823231249301</v>
      </c>
      <c r="E7034" s="8">
        <f t="shared" si="771"/>
        <v>1.1851312499999999E-3</v>
      </c>
      <c r="F7034" s="8">
        <f t="shared" si="772"/>
        <v>59.175638099999304</v>
      </c>
      <c r="G7034" s="19">
        <f t="shared" si="766"/>
        <v>5.8150365727875473</v>
      </c>
      <c r="H7034" s="26">
        <f t="shared" si="768"/>
        <v>2.5795194599798477E-6</v>
      </c>
      <c r="I7034" s="27">
        <f>SUM($H$11:H7034)</f>
        <v>1.7331804247885198E-2</v>
      </c>
      <c r="J7034" s="26">
        <f t="shared" si="767"/>
        <v>5.8150365727875473</v>
      </c>
      <c r="K7034" s="20">
        <f t="shared" si="769"/>
        <v>1.7331804247885198E-2</v>
      </c>
    </row>
    <row r="7035" spans="3:11" x14ac:dyDescent="0.25">
      <c r="C7035" s="7">
        <v>7024</v>
      </c>
      <c r="D7035" s="8">
        <f t="shared" si="770"/>
        <v>59.174452799999301</v>
      </c>
      <c r="E7035" s="8">
        <f t="shared" si="771"/>
        <v>1.1852999999999998E-3</v>
      </c>
      <c r="F7035" s="8">
        <f t="shared" si="772"/>
        <v>59.173267499999298</v>
      </c>
      <c r="G7035" s="19">
        <f t="shared" si="766"/>
        <v>5.8149200952622992</v>
      </c>
      <c r="H7035" s="26">
        <f t="shared" si="768"/>
        <v>2.5795711298288061E-6</v>
      </c>
      <c r="I7035" s="27">
        <f>SUM($H$11:H7035)</f>
        <v>1.7334383819015028E-2</v>
      </c>
      <c r="J7035" s="26">
        <f t="shared" si="767"/>
        <v>5.8149200952622992</v>
      </c>
      <c r="K7035" s="20">
        <f t="shared" si="769"/>
        <v>1.7334383819015028E-2</v>
      </c>
    </row>
    <row r="7036" spans="3:11" x14ac:dyDescent="0.25">
      <c r="C7036" s="7">
        <v>7025</v>
      </c>
      <c r="D7036" s="8">
        <f t="shared" si="770"/>
        <v>59.172082031249289</v>
      </c>
      <c r="E7036" s="8">
        <f t="shared" si="771"/>
        <v>1.1854687499999999E-3</v>
      </c>
      <c r="F7036" s="8">
        <f t="shared" si="772"/>
        <v>59.170896562499287</v>
      </c>
      <c r="G7036" s="19">
        <f t="shared" si="766"/>
        <v>5.8148035988205766</v>
      </c>
      <c r="H7036" s="26">
        <f t="shared" si="768"/>
        <v>2.5796228101397039E-6</v>
      </c>
      <c r="I7036" s="27">
        <f>SUM($H$11:H7036)</f>
        <v>1.7336963441825167E-2</v>
      </c>
      <c r="J7036" s="26">
        <f t="shared" si="767"/>
        <v>5.8148035988205766</v>
      </c>
      <c r="K7036" s="20">
        <f t="shared" si="769"/>
        <v>1.7336963441825167E-2</v>
      </c>
    </row>
    <row r="7037" spans="3:11" x14ac:dyDescent="0.25">
      <c r="C7037" s="7">
        <v>7026</v>
      </c>
      <c r="D7037" s="8">
        <f t="shared" si="770"/>
        <v>59.169710924999279</v>
      </c>
      <c r="E7037" s="8">
        <f t="shared" si="771"/>
        <v>1.1856374999999998E-3</v>
      </c>
      <c r="F7037" s="8">
        <f t="shared" si="772"/>
        <v>59.168525287499278</v>
      </c>
      <c r="G7037" s="19">
        <f t="shared" si="766"/>
        <v>5.8146870834612434</v>
      </c>
      <c r="H7037" s="26">
        <f t="shared" si="768"/>
        <v>2.5796745009141775E-6</v>
      </c>
      <c r="I7037" s="27">
        <f>SUM($H$11:H7037)</f>
        <v>1.733954311632608E-2</v>
      </c>
      <c r="J7037" s="26">
        <f t="shared" si="767"/>
        <v>5.8146870834612434</v>
      </c>
      <c r="K7037" s="20">
        <f t="shared" si="769"/>
        <v>1.733954311632608E-2</v>
      </c>
    </row>
    <row r="7038" spans="3:11" x14ac:dyDescent="0.25">
      <c r="C7038" s="7">
        <v>7027</v>
      </c>
      <c r="D7038" s="8">
        <f t="shared" si="770"/>
        <v>59.167339481249279</v>
      </c>
      <c r="E7038" s="8">
        <f t="shared" si="771"/>
        <v>1.1858062499999998E-3</v>
      </c>
      <c r="F7038" s="8">
        <f t="shared" si="772"/>
        <v>59.166153674999279</v>
      </c>
      <c r="G7038" s="19">
        <f t="shared" si="766"/>
        <v>5.8145705491831601</v>
      </c>
      <c r="H7038" s="26">
        <f t="shared" si="768"/>
        <v>2.5797262021538669E-6</v>
      </c>
      <c r="I7038" s="27">
        <f>SUM($H$11:H7038)</f>
        <v>1.7342122842528233E-2</v>
      </c>
      <c r="J7038" s="26">
        <f t="shared" si="767"/>
        <v>5.8145705491831601</v>
      </c>
      <c r="K7038" s="20">
        <f t="shared" si="769"/>
        <v>1.7342122842528233E-2</v>
      </c>
    </row>
    <row r="7039" spans="3:11" x14ac:dyDescent="0.25">
      <c r="C7039" s="7">
        <v>7028</v>
      </c>
      <c r="D7039" s="8">
        <f t="shared" si="770"/>
        <v>59.164967699999266</v>
      </c>
      <c r="E7039" s="8">
        <f t="shared" si="771"/>
        <v>1.1859749999999999E-3</v>
      </c>
      <c r="F7039" s="8">
        <f t="shared" si="772"/>
        <v>59.163781724999268</v>
      </c>
      <c r="G7039" s="19">
        <f t="shared" si="766"/>
        <v>5.8144539959851906</v>
      </c>
      <c r="H7039" s="26">
        <f t="shared" si="768"/>
        <v>2.5797779138604098E-6</v>
      </c>
      <c r="I7039" s="27">
        <f>SUM($H$11:H7039)</f>
        <v>1.7344702620442094E-2</v>
      </c>
      <c r="J7039" s="26">
        <f t="shared" si="767"/>
        <v>5.8144539959851906</v>
      </c>
      <c r="K7039" s="20">
        <f t="shared" si="769"/>
        <v>1.7344702620442094E-2</v>
      </c>
    </row>
    <row r="7040" spans="3:11" x14ac:dyDescent="0.25">
      <c r="C7040" s="7">
        <v>7029</v>
      </c>
      <c r="D7040" s="8">
        <f t="shared" si="770"/>
        <v>59.162595581249271</v>
      </c>
      <c r="E7040" s="8">
        <f t="shared" si="771"/>
        <v>1.1861437499999998E-3</v>
      </c>
      <c r="F7040" s="8">
        <f t="shared" si="772"/>
        <v>59.161409437499273</v>
      </c>
      <c r="G7040" s="19">
        <f t="shared" si="766"/>
        <v>5.8143374238661982</v>
      </c>
      <c r="H7040" s="26">
        <f t="shared" si="768"/>
        <v>2.5798296360354447E-6</v>
      </c>
      <c r="I7040" s="27">
        <f>SUM($H$11:H7040)</f>
        <v>1.734728245007813E-2</v>
      </c>
      <c r="J7040" s="26">
        <f t="shared" si="767"/>
        <v>5.8143374238661982</v>
      </c>
      <c r="K7040" s="20">
        <f t="shared" si="769"/>
        <v>1.734728245007813E-2</v>
      </c>
    </row>
    <row r="7041" spans="3:11" x14ac:dyDescent="0.25">
      <c r="C7041" s="7">
        <v>7030</v>
      </c>
      <c r="D7041" s="8">
        <f t="shared" si="770"/>
        <v>59.160223124999284</v>
      </c>
      <c r="E7041" s="8">
        <f t="shared" si="771"/>
        <v>1.1863124999999999E-3</v>
      </c>
      <c r="F7041" s="8">
        <f t="shared" si="772"/>
        <v>59.159036812499281</v>
      </c>
      <c r="G7041" s="19">
        <f t="shared" si="766"/>
        <v>5.8142208328250424</v>
      </c>
      <c r="H7041" s="26">
        <f t="shared" si="768"/>
        <v>2.579881368680612E-6</v>
      </c>
      <c r="I7041" s="27">
        <f>SUM($H$11:H7041)</f>
        <v>1.7349862331446812E-2</v>
      </c>
      <c r="J7041" s="26">
        <f t="shared" si="767"/>
        <v>5.8142208328250424</v>
      </c>
      <c r="K7041" s="20">
        <f t="shared" si="769"/>
        <v>1.7349862331446812E-2</v>
      </c>
    </row>
    <row r="7042" spans="3:11" x14ac:dyDescent="0.25">
      <c r="C7042" s="7">
        <v>7031</v>
      </c>
      <c r="D7042" s="8">
        <f t="shared" si="770"/>
        <v>59.157850331249278</v>
      </c>
      <c r="E7042" s="8">
        <f t="shared" si="771"/>
        <v>1.1864812499999999E-3</v>
      </c>
      <c r="F7042" s="8">
        <f t="shared" si="772"/>
        <v>59.156663849999276</v>
      </c>
      <c r="G7042" s="19">
        <f t="shared" si="766"/>
        <v>5.8141042228605864</v>
      </c>
      <c r="H7042" s="26">
        <f t="shared" si="768"/>
        <v>2.5799331117975518E-6</v>
      </c>
      <c r="I7042" s="27">
        <f>SUM($H$11:H7042)</f>
        <v>1.735244226455861E-2</v>
      </c>
      <c r="J7042" s="26">
        <f t="shared" si="767"/>
        <v>5.8141042228605864</v>
      </c>
      <c r="K7042" s="20">
        <f t="shared" si="769"/>
        <v>1.735244226455861E-2</v>
      </c>
    </row>
    <row r="7043" spans="3:11" x14ac:dyDescent="0.25">
      <c r="C7043" s="7">
        <v>7032</v>
      </c>
      <c r="D7043" s="8">
        <f t="shared" si="770"/>
        <v>59.155477199999275</v>
      </c>
      <c r="E7043" s="8">
        <f t="shared" si="771"/>
        <v>1.1866499999999998E-3</v>
      </c>
      <c r="F7043" s="8">
        <f t="shared" si="772"/>
        <v>59.154290549999274</v>
      </c>
      <c r="G7043" s="19">
        <f t="shared" si="766"/>
        <v>5.8139875939716905</v>
      </c>
      <c r="H7043" s="26">
        <f t="shared" si="768"/>
        <v>2.5799848653879046E-6</v>
      </c>
      <c r="I7043" s="27">
        <f>SUM($H$11:H7043)</f>
        <v>1.7355022249423997E-2</v>
      </c>
      <c r="J7043" s="26">
        <f t="shared" si="767"/>
        <v>5.8139875939716905</v>
      </c>
      <c r="K7043" s="20">
        <f t="shared" si="769"/>
        <v>1.7355022249423997E-2</v>
      </c>
    </row>
    <row r="7044" spans="3:11" x14ac:dyDescent="0.25">
      <c r="C7044" s="7">
        <v>7033</v>
      </c>
      <c r="D7044" s="8">
        <f t="shared" si="770"/>
        <v>59.153103731249267</v>
      </c>
      <c r="E7044" s="8">
        <f t="shared" si="771"/>
        <v>1.1868187499999999E-3</v>
      </c>
      <c r="F7044" s="8">
        <f t="shared" si="772"/>
        <v>59.151916912499267</v>
      </c>
      <c r="G7044" s="19">
        <f t="shared" si="766"/>
        <v>5.8138709461572171</v>
      </c>
      <c r="H7044" s="26">
        <f t="shared" si="768"/>
        <v>2.5800366294533109E-6</v>
      </c>
      <c r="I7044" s="27">
        <f>SUM($H$11:H7044)</f>
        <v>1.7357602286053452E-2</v>
      </c>
      <c r="J7044" s="26">
        <f t="shared" si="767"/>
        <v>5.8138709461572171</v>
      </c>
      <c r="K7044" s="20">
        <f t="shared" si="769"/>
        <v>1.7357602286053452E-2</v>
      </c>
    </row>
    <row r="7045" spans="3:11" x14ac:dyDescent="0.25">
      <c r="C7045" s="7">
        <v>7034</v>
      </c>
      <c r="D7045" s="8">
        <f t="shared" si="770"/>
        <v>59.150729924999276</v>
      </c>
      <c r="E7045" s="8">
        <f t="shared" si="771"/>
        <v>1.1869874999999998E-3</v>
      </c>
      <c r="F7045" s="8">
        <f t="shared" si="772"/>
        <v>59.149542937499277</v>
      </c>
      <c r="G7045" s="19">
        <f t="shared" si="766"/>
        <v>5.8137542794160257</v>
      </c>
      <c r="H7045" s="26">
        <f t="shared" si="768"/>
        <v>2.5800884039954133E-6</v>
      </c>
      <c r="I7045" s="27">
        <f>SUM($H$11:H7045)</f>
        <v>1.7360182374457446E-2</v>
      </c>
      <c r="J7045" s="26">
        <f t="shared" si="767"/>
        <v>5.8137542794160257</v>
      </c>
      <c r="K7045" s="20">
        <f t="shared" si="769"/>
        <v>1.7360182374457446E-2</v>
      </c>
    </row>
    <row r="7046" spans="3:11" x14ac:dyDescent="0.25">
      <c r="C7046" s="7">
        <v>7035</v>
      </c>
      <c r="D7046" s="8">
        <f t="shared" si="770"/>
        <v>59.148355781249265</v>
      </c>
      <c r="E7046" s="8">
        <f t="shared" si="771"/>
        <v>1.1871562499999998E-3</v>
      </c>
      <c r="F7046" s="8">
        <f t="shared" si="772"/>
        <v>59.147168624999267</v>
      </c>
      <c r="G7046" s="19">
        <f t="shared" si="766"/>
        <v>5.8136375937469777</v>
      </c>
      <c r="H7046" s="26">
        <f t="shared" si="768"/>
        <v>2.5801401890158536E-6</v>
      </c>
      <c r="I7046" s="27">
        <f>SUM($H$11:H7046)</f>
        <v>1.7362762514646461E-2</v>
      </c>
      <c r="J7046" s="26">
        <f t="shared" si="767"/>
        <v>5.8136375937469777</v>
      </c>
      <c r="K7046" s="20">
        <f t="shared" si="769"/>
        <v>1.7362762514646461E-2</v>
      </c>
    </row>
    <row r="7047" spans="3:11" x14ac:dyDescent="0.25">
      <c r="C7047" s="7">
        <v>7036</v>
      </c>
      <c r="D7047" s="8">
        <f t="shared" si="770"/>
        <v>59.145981299999271</v>
      </c>
      <c r="E7047" s="8">
        <f t="shared" si="771"/>
        <v>1.1873249999999999E-3</v>
      </c>
      <c r="F7047" s="8">
        <f t="shared" si="772"/>
        <v>59.144793974999274</v>
      </c>
      <c r="G7047" s="19">
        <f t="shared" si="766"/>
        <v>5.8135208891489345</v>
      </c>
      <c r="H7047" s="26">
        <f t="shared" si="768"/>
        <v>2.5801919845162734E-6</v>
      </c>
      <c r="I7047" s="27">
        <f>SUM($H$11:H7047)</f>
        <v>1.7365342706630978E-2</v>
      </c>
      <c r="J7047" s="26">
        <f t="shared" si="767"/>
        <v>5.8135208891489345</v>
      </c>
      <c r="K7047" s="20">
        <f t="shared" si="769"/>
        <v>1.7365342706630978E-2</v>
      </c>
    </row>
    <row r="7048" spans="3:11" x14ac:dyDescent="0.25">
      <c r="C7048" s="7">
        <v>7037</v>
      </c>
      <c r="D7048" s="8">
        <f t="shared" si="770"/>
        <v>59.143606481249272</v>
      </c>
      <c r="E7048" s="8">
        <f t="shared" si="771"/>
        <v>1.1874937499999998E-3</v>
      </c>
      <c r="F7048" s="8">
        <f t="shared" si="772"/>
        <v>59.142418987499269</v>
      </c>
      <c r="G7048" s="19">
        <f t="shared" si="766"/>
        <v>5.8134041656207538</v>
      </c>
      <c r="H7048" s="26">
        <f t="shared" si="768"/>
        <v>2.5802437904983168E-6</v>
      </c>
      <c r="I7048" s="27">
        <f>SUM($H$11:H7048)</f>
        <v>1.7367922950421475E-2</v>
      </c>
      <c r="J7048" s="26">
        <f t="shared" si="767"/>
        <v>5.8134041656207538</v>
      </c>
      <c r="K7048" s="20">
        <f t="shared" si="769"/>
        <v>1.7367922950421475E-2</v>
      </c>
    </row>
    <row r="7049" spans="3:11" x14ac:dyDescent="0.25">
      <c r="C7049" s="7">
        <v>7038</v>
      </c>
      <c r="D7049" s="8">
        <f t="shared" si="770"/>
        <v>59.141231324999282</v>
      </c>
      <c r="E7049" s="8">
        <f t="shared" si="771"/>
        <v>1.1876624999999999E-3</v>
      </c>
      <c r="F7049" s="8">
        <f t="shared" si="772"/>
        <v>59.140043662499281</v>
      </c>
      <c r="G7049" s="19">
        <f t="shared" si="766"/>
        <v>5.8132874231612961</v>
      </c>
      <c r="H7049" s="26">
        <f t="shared" si="768"/>
        <v>2.5802956069636275E-6</v>
      </c>
      <c r="I7049" s="27">
        <f>SUM($H$11:H7049)</f>
        <v>1.737050324602844E-2</v>
      </c>
      <c r="J7049" s="26">
        <f t="shared" si="767"/>
        <v>5.8132874231612961</v>
      </c>
      <c r="K7049" s="20">
        <f t="shared" si="769"/>
        <v>1.737050324602844E-2</v>
      </c>
    </row>
    <row r="7050" spans="3:11" x14ac:dyDescent="0.25">
      <c r="C7050" s="7">
        <v>7039</v>
      </c>
      <c r="D7050" s="8">
        <f t="shared" si="770"/>
        <v>59.13885583124928</v>
      </c>
      <c r="E7050" s="8">
        <f t="shared" si="771"/>
        <v>1.18783125E-3</v>
      </c>
      <c r="F7050" s="8">
        <f t="shared" si="772"/>
        <v>59.13766799999928</v>
      </c>
      <c r="G7050" s="19">
        <f t="shared" si="766"/>
        <v>5.813170661769421</v>
      </c>
      <c r="H7050" s="26">
        <f t="shared" si="768"/>
        <v>2.5803474339138491E-6</v>
      </c>
      <c r="I7050" s="27">
        <f>SUM($H$11:H7050)</f>
        <v>1.7373083593462353E-2</v>
      </c>
      <c r="J7050" s="26">
        <f t="shared" si="767"/>
        <v>5.813170661769421</v>
      </c>
      <c r="K7050" s="20">
        <f t="shared" si="769"/>
        <v>1.7373083593462353E-2</v>
      </c>
    </row>
    <row r="7051" spans="3:11" x14ac:dyDescent="0.25">
      <c r="C7051" s="7">
        <v>7040</v>
      </c>
      <c r="D7051" s="8">
        <f t="shared" si="770"/>
        <v>59.136479999999267</v>
      </c>
      <c r="E7051" s="8">
        <f t="shared" si="771"/>
        <v>1.1879999999999998E-3</v>
      </c>
      <c r="F7051" s="8">
        <f t="shared" si="772"/>
        <v>59.135291999999268</v>
      </c>
      <c r="G7051" s="19">
        <f t="shared" ref="G7051:G7114" si="773">SQRT(2*F7051/$D$3)</f>
        <v>5.8130538814439872</v>
      </c>
      <c r="H7051" s="26">
        <f t="shared" si="768"/>
        <v>2.5803992713506271E-6</v>
      </c>
      <c r="I7051" s="27">
        <f>SUM($H$11:H7051)</f>
        <v>1.7375663992733704E-2</v>
      </c>
      <c r="J7051" s="26">
        <f t="shared" ref="J7051:J7114" si="774">IF($I$7&gt;=I7051,G7051,"")</f>
        <v>5.8130538814439872</v>
      </c>
      <c r="K7051" s="20">
        <f t="shared" si="769"/>
        <v>1.7375663992733704E-2</v>
      </c>
    </row>
    <row r="7052" spans="3:11" x14ac:dyDescent="0.25">
      <c r="C7052" s="7">
        <v>7041</v>
      </c>
      <c r="D7052" s="8">
        <f t="shared" si="770"/>
        <v>59.134103831249263</v>
      </c>
      <c r="E7052" s="8">
        <f t="shared" si="771"/>
        <v>1.1881687499999999E-3</v>
      </c>
      <c r="F7052" s="8">
        <f t="shared" si="772"/>
        <v>59.132915662499265</v>
      </c>
      <c r="G7052" s="19">
        <f t="shared" si="773"/>
        <v>5.8129370821838551</v>
      </c>
      <c r="H7052" s="26">
        <f t="shared" ref="H7052:H7115" si="775">$D$7/G7052</f>
        <v>2.580451119275605E-6</v>
      </c>
      <c r="I7052" s="27">
        <f>SUM($H$11:H7052)</f>
        <v>1.737824444385298E-2</v>
      </c>
      <c r="J7052" s="26">
        <f t="shared" si="774"/>
        <v>5.8129370821838551</v>
      </c>
      <c r="K7052" s="20">
        <f t="shared" ref="K7052:K7115" si="776">IF(J7052="","",I7052)</f>
        <v>1.737824444385298E-2</v>
      </c>
    </row>
    <row r="7053" spans="3:11" x14ac:dyDescent="0.25">
      <c r="C7053" s="7">
        <v>7042</v>
      </c>
      <c r="D7053" s="8">
        <f t="shared" ref="D7053:D7116" si="777">$D$3*G7052^2/2-E7053</f>
        <v>59.131727324999275</v>
      </c>
      <c r="E7053" s="8">
        <f t="shared" ref="E7053:E7116" si="778">C7053*$D$4*$D$7^2/2</f>
        <v>1.1883374999999998E-3</v>
      </c>
      <c r="F7053" s="8">
        <f t="shared" si="772"/>
        <v>59.130538987499278</v>
      </c>
      <c r="G7053" s="19">
        <f t="shared" si="773"/>
        <v>5.8128202639878825</v>
      </c>
      <c r="H7053" s="26">
        <f t="shared" si="775"/>
        <v>2.5805029776904295E-6</v>
      </c>
      <c r="I7053" s="27">
        <f>SUM($H$11:H7053)</f>
        <v>1.7380824946830669E-2</v>
      </c>
      <c r="J7053" s="26">
        <f t="shared" si="774"/>
        <v>5.8128202639878825</v>
      </c>
      <c r="K7053" s="20">
        <f t="shared" si="776"/>
        <v>1.7380824946830669E-2</v>
      </c>
    </row>
    <row r="7054" spans="3:11" x14ac:dyDescent="0.25">
      <c r="C7054" s="7">
        <v>7043</v>
      </c>
      <c r="D7054" s="8">
        <f t="shared" si="777"/>
        <v>59.129350481249269</v>
      </c>
      <c r="E7054" s="8">
        <f t="shared" si="778"/>
        <v>1.1885062499999998E-3</v>
      </c>
      <c r="F7054" s="8">
        <f t="shared" si="772"/>
        <v>59.128161974999266</v>
      </c>
      <c r="G7054" s="19">
        <f t="shared" si="773"/>
        <v>5.8127034268549265</v>
      </c>
      <c r="H7054" s="26">
        <f t="shared" si="775"/>
        <v>2.5805548465967468E-6</v>
      </c>
      <c r="I7054" s="27">
        <f>SUM($H$11:H7054)</f>
        <v>1.7383405501677267E-2</v>
      </c>
      <c r="J7054" s="26">
        <f t="shared" si="774"/>
        <v>5.8127034268549265</v>
      </c>
      <c r="K7054" s="20">
        <f t="shared" si="776"/>
        <v>1.7383405501677267E-2</v>
      </c>
    </row>
    <row r="7055" spans="3:11" x14ac:dyDescent="0.25">
      <c r="C7055" s="7">
        <v>7044</v>
      </c>
      <c r="D7055" s="8">
        <f t="shared" si="777"/>
        <v>59.126973299999264</v>
      </c>
      <c r="E7055" s="8">
        <f t="shared" si="778"/>
        <v>1.1886749999999999E-3</v>
      </c>
      <c r="F7055" s="8">
        <f t="shared" si="772"/>
        <v>59.125784624999262</v>
      </c>
      <c r="G7055" s="19">
        <f t="shared" si="773"/>
        <v>5.8125865707838473</v>
      </c>
      <c r="H7055" s="26">
        <f t="shared" si="775"/>
        <v>2.5806067259962027E-6</v>
      </c>
      <c r="I7055" s="27">
        <f>SUM($H$11:H7055)</f>
        <v>1.7385986108403265E-2</v>
      </c>
      <c r="J7055" s="26">
        <f t="shared" si="774"/>
        <v>5.8125865707838473</v>
      </c>
      <c r="K7055" s="20">
        <f t="shared" si="776"/>
        <v>1.7385986108403265E-2</v>
      </c>
    </row>
    <row r="7056" spans="3:11" x14ac:dyDescent="0.25">
      <c r="C7056" s="7">
        <v>7045</v>
      </c>
      <c r="D7056" s="8">
        <f t="shared" si="777"/>
        <v>59.124595781249269</v>
      </c>
      <c r="E7056" s="8">
        <f t="shared" si="778"/>
        <v>1.1888437499999998E-3</v>
      </c>
      <c r="F7056" s="8">
        <f t="shared" si="772"/>
        <v>59.123406937499269</v>
      </c>
      <c r="G7056" s="19">
        <f t="shared" si="773"/>
        <v>5.8124696957735011</v>
      </c>
      <c r="H7056" s="26">
        <f t="shared" si="775"/>
        <v>2.5806586158904447E-6</v>
      </c>
      <c r="I7056" s="27">
        <f>SUM($H$11:H7056)</f>
        <v>1.7388566767019154E-2</v>
      </c>
      <c r="J7056" s="26">
        <f t="shared" si="774"/>
        <v>5.8124696957735011</v>
      </c>
      <c r="K7056" s="20">
        <f t="shared" si="776"/>
        <v>1.7388566767019154E-2</v>
      </c>
    </row>
    <row r="7057" spans="3:11" x14ac:dyDescent="0.25">
      <c r="C7057" s="7">
        <v>7046</v>
      </c>
      <c r="D7057" s="8">
        <f t="shared" si="777"/>
        <v>59.122217924999269</v>
      </c>
      <c r="E7057" s="8">
        <f t="shared" si="778"/>
        <v>1.1890124999999999E-3</v>
      </c>
      <c r="F7057" s="8">
        <f t="shared" si="772"/>
        <v>59.12102891249927</v>
      </c>
      <c r="G7057" s="19">
        <f t="shared" si="773"/>
        <v>5.8123528018227457</v>
      </c>
      <c r="H7057" s="26">
        <f t="shared" si="775"/>
        <v>2.5807105162811211E-6</v>
      </c>
      <c r="I7057" s="27">
        <f>SUM($H$11:H7057)</f>
        <v>1.7391147477535434E-2</v>
      </c>
      <c r="J7057" s="26">
        <f t="shared" si="774"/>
        <v>5.8123528018227457</v>
      </c>
      <c r="K7057" s="20">
        <f t="shared" si="776"/>
        <v>1.7391147477535434E-2</v>
      </c>
    </row>
    <row r="7058" spans="3:11" x14ac:dyDescent="0.25">
      <c r="C7058" s="7">
        <v>7047</v>
      </c>
      <c r="D7058" s="8">
        <f t="shared" si="777"/>
        <v>59.119839731249272</v>
      </c>
      <c r="E7058" s="8">
        <f t="shared" si="778"/>
        <v>1.18918125E-3</v>
      </c>
      <c r="F7058" s="8">
        <f t="shared" si="772"/>
        <v>59.118650549999273</v>
      </c>
      <c r="G7058" s="19">
        <f t="shared" si="773"/>
        <v>5.8122358889304397</v>
      </c>
      <c r="H7058" s="26">
        <f t="shared" si="775"/>
        <v>2.5807624271698785E-6</v>
      </c>
      <c r="I7058" s="27">
        <f>SUM($H$11:H7058)</f>
        <v>1.7393728239962603E-2</v>
      </c>
      <c r="J7058" s="26">
        <f t="shared" si="774"/>
        <v>5.8122358889304397</v>
      </c>
      <c r="K7058" s="20">
        <f t="shared" si="776"/>
        <v>1.7393728239962603E-2</v>
      </c>
    </row>
    <row r="7059" spans="3:11" x14ac:dyDescent="0.25">
      <c r="C7059" s="7">
        <v>7048</v>
      </c>
      <c r="D7059" s="8">
        <f t="shared" si="777"/>
        <v>59.11746119999929</v>
      </c>
      <c r="E7059" s="8">
        <f t="shared" si="778"/>
        <v>1.1893499999999998E-3</v>
      </c>
      <c r="F7059" s="8">
        <f t="shared" si="772"/>
        <v>59.116271849999293</v>
      </c>
      <c r="G7059" s="19">
        <f t="shared" si="773"/>
        <v>5.8121189570954384</v>
      </c>
      <c r="H7059" s="26">
        <f t="shared" si="775"/>
        <v>2.580814348558367E-6</v>
      </c>
      <c r="I7059" s="27">
        <f>SUM($H$11:H7059)</f>
        <v>1.7396309054311162E-2</v>
      </c>
      <c r="J7059" s="26">
        <f t="shared" si="774"/>
        <v>5.8121189570954384</v>
      </c>
      <c r="K7059" s="20">
        <f t="shared" si="776"/>
        <v>1.7396309054311162E-2</v>
      </c>
    </row>
    <row r="7060" spans="3:11" x14ac:dyDescent="0.25">
      <c r="C7060" s="7">
        <v>7049</v>
      </c>
      <c r="D7060" s="8">
        <f t="shared" si="777"/>
        <v>59.115082331249283</v>
      </c>
      <c r="E7060" s="8">
        <f t="shared" si="778"/>
        <v>1.1895187499999999E-3</v>
      </c>
      <c r="F7060" s="8">
        <f t="shared" si="772"/>
        <v>59.11389281249928</v>
      </c>
      <c r="G7060" s="19">
        <f t="shared" si="773"/>
        <v>5.8120020063165985</v>
      </c>
      <c r="H7060" s="26">
        <f t="shared" si="775"/>
        <v>2.5808662804482348E-6</v>
      </c>
      <c r="I7060" s="27">
        <f>SUM($H$11:H7060)</f>
        <v>1.7398889920591611E-2</v>
      </c>
      <c r="J7060" s="26">
        <f t="shared" si="774"/>
        <v>5.8120020063165985</v>
      </c>
      <c r="K7060" s="20">
        <f t="shared" si="776"/>
        <v>1.7398889920591611E-2</v>
      </c>
    </row>
    <row r="7061" spans="3:11" x14ac:dyDescent="0.25">
      <c r="C7061" s="7">
        <v>7050</v>
      </c>
      <c r="D7061" s="8">
        <f t="shared" si="777"/>
        <v>59.112703124999292</v>
      </c>
      <c r="E7061" s="8">
        <f t="shared" si="778"/>
        <v>1.1896874999999998E-3</v>
      </c>
      <c r="F7061" s="8">
        <f t="shared" si="772"/>
        <v>59.111513437499291</v>
      </c>
      <c r="G7061" s="19">
        <f t="shared" si="773"/>
        <v>5.811885036592777</v>
      </c>
      <c r="H7061" s="26">
        <f t="shared" si="775"/>
        <v>2.5809182228411321E-6</v>
      </c>
      <c r="I7061" s="27">
        <f>SUM($H$11:H7061)</f>
        <v>1.7401470838814451E-2</v>
      </c>
      <c r="J7061" s="26">
        <f t="shared" si="774"/>
        <v>5.811885036592777</v>
      </c>
      <c r="K7061" s="20">
        <f t="shared" si="776"/>
        <v>1.7401470838814451E-2</v>
      </c>
    </row>
    <row r="7062" spans="3:11" x14ac:dyDescent="0.25">
      <c r="C7062" s="7">
        <v>7051</v>
      </c>
      <c r="D7062" s="8">
        <f t="shared" si="777"/>
        <v>59.11032358124929</v>
      </c>
      <c r="E7062" s="8">
        <f t="shared" si="778"/>
        <v>1.1898562499999999E-3</v>
      </c>
      <c r="F7062" s="8">
        <f t="shared" si="772"/>
        <v>59.109133724999289</v>
      </c>
      <c r="G7062" s="19">
        <f t="shared" si="773"/>
        <v>5.81176804792283</v>
      </c>
      <c r="H7062" s="26">
        <f t="shared" si="775"/>
        <v>2.5809701757387087E-6</v>
      </c>
      <c r="I7062" s="27">
        <f>SUM($H$11:H7062)</f>
        <v>1.7404051808990191E-2</v>
      </c>
      <c r="J7062" s="26">
        <f t="shared" si="774"/>
        <v>5.81176804792283</v>
      </c>
      <c r="K7062" s="20">
        <f t="shared" si="776"/>
        <v>1.7404051808990191E-2</v>
      </c>
    </row>
    <row r="7063" spans="3:11" x14ac:dyDescent="0.25">
      <c r="C7063" s="7">
        <v>7052</v>
      </c>
      <c r="D7063" s="8">
        <f t="shared" si="777"/>
        <v>59.107943699999296</v>
      </c>
      <c r="E7063" s="8">
        <f t="shared" si="778"/>
        <v>1.1900249999999999E-3</v>
      </c>
      <c r="F7063" s="8">
        <f t="shared" si="772"/>
        <v>59.106753674999297</v>
      </c>
      <c r="G7063" s="19">
        <f t="shared" si="773"/>
        <v>5.8116510403056125</v>
      </c>
      <c r="H7063" s="26">
        <f t="shared" si="775"/>
        <v>2.5810221391426157E-6</v>
      </c>
      <c r="I7063" s="27">
        <f>SUM($H$11:H7063)</f>
        <v>1.7406632831129334E-2</v>
      </c>
      <c r="J7063" s="26">
        <f t="shared" si="774"/>
        <v>5.8116510403056125</v>
      </c>
      <c r="K7063" s="20">
        <f t="shared" si="776"/>
        <v>1.7406632831129334E-2</v>
      </c>
    </row>
    <row r="7064" spans="3:11" x14ac:dyDescent="0.25">
      <c r="C7064" s="7">
        <v>7053</v>
      </c>
      <c r="D7064" s="8">
        <f t="shared" si="777"/>
        <v>59.105563481249284</v>
      </c>
      <c r="E7064" s="8">
        <f t="shared" si="778"/>
        <v>1.1901937499999998E-3</v>
      </c>
      <c r="F7064" s="8">
        <f t="shared" si="772"/>
        <v>59.104373287499286</v>
      </c>
      <c r="G7064" s="19">
        <f t="shared" si="773"/>
        <v>5.8115340137399816</v>
      </c>
      <c r="H7064" s="26">
        <f t="shared" si="775"/>
        <v>2.5810741130545029E-6</v>
      </c>
      <c r="I7064" s="27">
        <f>SUM($H$11:H7064)</f>
        <v>1.7409213905242388E-2</v>
      </c>
      <c r="J7064" s="26">
        <f t="shared" si="774"/>
        <v>5.8115340137399816</v>
      </c>
      <c r="K7064" s="20">
        <f t="shared" si="776"/>
        <v>1.7409213905242388E-2</v>
      </c>
    </row>
    <row r="7065" spans="3:11" x14ac:dyDescent="0.25">
      <c r="C7065" s="7">
        <v>7054</v>
      </c>
      <c r="D7065" s="8">
        <f t="shared" si="777"/>
        <v>59.103182924999302</v>
      </c>
      <c r="E7065" s="8">
        <f t="shared" si="778"/>
        <v>1.1903624999999999E-3</v>
      </c>
      <c r="F7065" s="8">
        <f t="shared" si="772"/>
        <v>59.101992562499305</v>
      </c>
      <c r="G7065" s="19">
        <f t="shared" si="773"/>
        <v>5.8114169682247914</v>
      </c>
      <c r="H7065" s="26">
        <f t="shared" si="775"/>
        <v>2.5811260974760235E-6</v>
      </c>
      <c r="I7065" s="27">
        <f>SUM($H$11:H7065)</f>
        <v>1.7411795031339865E-2</v>
      </c>
      <c r="J7065" s="26">
        <f t="shared" si="774"/>
        <v>5.8114169682247914</v>
      </c>
      <c r="K7065" s="20">
        <f t="shared" si="776"/>
        <v>1.7411795031339865E-2</v>
      </c>
    </row>
    <row r="7066" spans="3:11" x14ac:dyDescent="0.25">
      <c r="C7066" s="7">
        <v>7055</v>
      </c>
      <c r="D7066" s="8">
        <f t="shared" si="777"/>
        <v>59.100802031249287</v>
      </c>
      <c r="E7066" s="8">
        <f t="shared" si="778"/>
        <v>1.1905312499999997E-3</v>
      </c>
      <c r="F7066" s="8">
        <f t="shared" si="772"/>
        <v>59.099611499999284</v>
      </c>
      <c r="G7066" s="19">
        <f t="shared" si="773"/>
        <v>5.8112999037588962</v>
      </c>
      <c r="H7066" s="26">
        <f t="shared" si="775"/>
        <v>2.581178092408829E-6</v>
      </c>
      <c r="I7066" s="27">
        <f>SUM($H$11:H7066)</f>
        <v>1.7414376209432276E-2</v>
      </c>
      <c r="J7066" s="26">
        <f t="shared" si="774"/>
        <v>5.8112999037588962</v>
      </c>
      <c r="K7066" s="20">
        <f t="shared" si="776"/>
        <v>1.7414376209432276E-2</v>
      </c>
    </row>
    <row r="7067" spans="3:11" x14ac:dyDescent="0.25">
      <c r="C7067" s="7">
        <v>7056</v>
      </c>
      <c r="D7067" s="8">
        <f t="shared" si="777"/>
        <v>59.098420799999268</v>
      </c>
      <c r="E7067" s="8">
        <f t="shared" si="778"/>
        <v>1.1906999999999998E-3</v>
      </c>
      <c r="F7067" s="8">
        <f t="shared" si="772"/>
        <v>59.097230099999265</v>
      </c>
      <c r="G7067" s="19">
        <f t="shared" si="773"/>
        <v>5.8111828203411529</v>
      </c>
      <c r="H7067" s="26">
        <f t="shared" si="775"/>
        <v>2.5812300978545713E-6</v>
      </c>
      <c r="I7067" s="27">
        <f>SUM($H$11:H7067)</f>
        <v>1.7416957439530131E-2</v>
      </c>
      <c r="J7067" s="26">
        <f t="shared" si="774"/>
        <v>5.8111828203411529</v>
      </c>
      <c r="K7067" s="20">
        <f t="shared" si="776"/>
        <v>1.7416957439530131E-2</v>
      </c>
    </row>
    <row r="7068" spans="3:11" x14ac:dyDescent="0.25">
      <c r="C7068" s="7">
        <v>7057</v>
      </c>
      <c r="D7068" s="8">
        <f t="shared" si="777"/>
        <v>59.096039231249279</v>
      </c>
      <c r="E7068" s="8">
        <f t="shared" si="778"/>
        <v>1.1908687499999999E-3</v>
      </c>
      <c r="F7068" s="8">
        <f t="shared" si="772"/>
        <v>59.094848362499278</v>
      </c>
      <c r="G7068" s="19">
        <f t="shared" si="773"/>
        <v>5.8110657179704148</v>
      </c>
      <c r="H7068" s="26">
        <f t="shared" si="775"/>
        <v>2.5812821138149045E-6</v>
      </c>
      <c r="I7068" s="27">
        <f>SUM($H$11:H7068)</f>
        <v>1.7419538721643948E-2</v>
      </c>
      <c r="J7068" s="26">
        <f t="shared" si="774"/>
        <v>5.8110657179704148</v>
      </c>
      <c r="K7068" s="20">
        <f t="shared" si="776"/>
        <v>1.7419538721643948E-2</v>
      </c>
    </row>
    <row r="7069" spans="3:11" x14ac:dyDescent="0.25">
      <c r="C7069" s="7">
        <v>7058</v>
      </c>
      <c r="D7069" s="8">
        <f t="shared" si="777"/>
        <v>59.093657324999278</v>
      </c>
      <c r="E7069" s="8">
        <f t="shared" si="778"/>
        <v>1.1910374999999998E-3</v>
      </c>
      <c r="F7069" s="8">
        <f t="shared" si="772"/>
        <v>59.092466287499278</v>
      </c>
      <c r="G7069" s="19">
        <f t="shared" si="773"/>
        <v>5.8109485966455363</v>
      </c>
      <c r="H7069" s="26">
        <f t="shared" si="775"/>
        <v>2.5813341402914817E-6</v>
      </c>
      <c r="I7069" s="27">
        <f>SUM($H$11:H7069)</f>
        <v>1.7422120055784238E-2</v>
      </c>
      <c r="J7069" s="26">
        <f t="shared" si="774"/>
        <v>5.8109485966455363</v>
      </c>
      <c r="K7069" s="20">
        <f t="shared" si="776"/>
        <v>1.7422120055784238E-2</v>
      </c>
    </row>
    <row r="7070" spans="3:11" x14ac:dyDescent="0.25">
      <c r="C7070" s="7">
        <v>7059</v>
      </c>
      <c r="D7070" s="8">
        <f t="shared" si="777"/>
        <v>59.091275081249272</v>
      </c>
      <c r="E7070" s="8">
        <f t="shared" si="778"/>
        <v>1.1912062499999999E-3</v>
      </c>
      <c r="F7070" s="8">
        <f t="shared" si="772"/>
        <v>59.090083874999273</v>
      </c>
      <c r="G7070" s="19">
        <f t="shared" si="773"/>
        <v>5.8108314563653707</v>
      </c>
      <c r="H7070" s="26">
        <f t="shared" si="775"/>
        <v>2.5813861772859576E-6</v>
      </c>
      <c r="I7070" s="27">
        <f>SUM($H$11:H7070)</f>
        <v>1.7424701441961524E-2</v>
      </c>
      <c r="J7070" s="26">
        <f t="shared" si="774"/>
        <v>5.8108314563653707</v>
      </c>
      <c r="K7070" s="20">
        <f t="shared" si="776"/>
        <v>1.7424701441961524E-2</v>
      </c>
    </row>
    <row r="7071" spans="3:11" x14ac:dyDescent="0.25">
      <c r="C7071" s="7">
        <v>7060</v>
      </c>
      <c r="D7071" s="8">
        <f t="shared" si="777"/>
        <v>59.088892499999268</v>
      </c>
      <c r="E7071" s="8">
        <f t="shared" si="778"/>
        <v>1.1913749999999999E-3</v>
      </c>
      <c r="F7071" s="8">
        <f t="shared" si="772"/>
        <v>59.087701124999271</v>
      </c>
      <c r="G7071" s="19">
        <f t="shared" si="773"/>
        <v>5.8107142971287731</v>
      </c>
      <c r="H7071" s="26">
        <f t="shared" si="775"/>
        <v>2.5814382247999859E-6</v>
      </c>
      <c r="I7071" s="27">
        <f>SUM($H$11:H7071)</f>
        <v>1.7427282880186325E-2</v>
      </c>
      <c r="J7071" s="26">
        <f t="shared" si="774"/>
        <v>5.8107142971287731</v>
      </c>
      <c r="K7071" s="20">
        <f t="shared" si="776"/>
        <v>1.7427282880186325E-2</v>
      </c>
    </row>
    <row r="7072" spans="3:11" x14ac:dyDescent="0.25">
      <c r="C7072" s="7">
        <v>7061</v>
      </c>
      <c r="D7072" s="8">
        <f t="shared" si="777"/>
        <v>59.086509581249274</v>
      </c>
      <c r="E7072" s="8">
        <f t="shared" si="778"/>
        <v>1.1915437499999998E-3</v>
      </c>
      <c r="F7072" s="8">
        <f t="shared" si="772"/>
        <v>59.085318037499277</v>
      </c>
      <c r="G7072" s="19">
        <f t="shared" si="773"/>
        <v>5.8105971189345951</v>
      </c>
      <c r="H7072" s="26">
        <f t="shared" si="775"/>
        <v>2.5814902828352226E-6</v>
      </c>
      <c r="I7072" s="27">
        <f>SUM($H$11:H7072)</f>
        <v>1.7429864370469162E-2</v>
      </c>
      <c r="J7072" s="26">
        <f t="shared" si="774"/>
        <v>5.8105971189345951</v>
      </c>
      <c r="K7072" s="20">
        <f t="shared" si="776"/>
        <v>1.7429864370469162E-2</v>
      </c>
    </row>
    <row r="7073" spans="3:11" x14ac:dyDescent="0.25">
      <c r="C7073" s="7">
        <v>7062</v>
      </c>
      <c r="D7073" s="8">
        <f t="shared" si="777"/>
        <v>59.084126324999275</v>
      </c>
      <c r="E7073" s="8">
        <f t="shared" si="778"/>
        <v>1.1917124999999999E-3</v>
      </c>
      <c r="F7073" s="8">
        <f t="shared" si="772"/>
        <v>59.082934612499272</v>
      </c>
      <c r="G7073" s="19">
        <f t="shared" si="773"/>
        <v>5.81047992178169</v>
      </c>
      <c r="H7073" s="26">
        <f t="shared" si="775"/>
        <v>2.5815423513933233E-6</v>
      </c>
      <c r="I7073" s="27">
        <f>SUM($H$11:H7073)</f>
        <v>1.7432445912820557E-2</v>
      </c>
      <c r="J7073" s="26">
        <f t="shared" si="774"/>
        <v>5.81047992178169</v>
      </c>
      <c r="K7073" s="20">
        <f t="shared" si="776"/>
        <v>1.7432445912820557E-2</v>
      </c>
    </row>
    <row r="7074" spans="3:11" x14ac:dyDescent="0.25">
      <c r="C7074" s="7">
        <v>7063</v>
      </c>
      <c r="D7074" s="8">
        <f t="shared" si="777"/>
        <v>59.081742731249271</v>
      </c>
      <c r="E7074" s="8">
        <f t="shared" si="778"/>
        <v>1.1918812499999998E-3</v>
      </c>
      <c r="F7074" s="8">
        <f t="shared" si="772"/>
        <v>59.08055084999927</v>
      </c>
      <c r="G7074" s="19">
        <f t="shared" si="773"/>
        <v>5.8103627056689113</v>
      </c>
      <c r="H7074" s="26">
        <f t="shared" si="775"/>
        <v>2.5815944304759439E-6</v>
      </c>
      <c r="I7074" s="27">
        <f>SUM($H$11:H7074)</f>
        <v>1.7435027507251032E-2</v>
      </c>
      <c r="J7074" s="26">
        <f t="shared" si="774"/>
        <v>5.8103627056689113</v>
      </c>
      <c r="K7074" s="20">
        <f t="shared" si="776"/>
        <v>1.7435027507251032E-2</v>
      </c>
    </row>
    <row r="7075" spans="3:11" x14ac:dyDescent="0.25">
      <c r="C7075" s="7">
        <v>7064</v>
      </c>
      <c r="D7075" s="8">
        <f t="shared" si="777"/>
        <v>59.079358799999262</v>
      </c>
      <c r="E7075" s="8">
        <f t="shared" si="778"/>
        <v>1.1920499999999998E-3</v>
      </c>
      <c r="F7075" s="8">
        <f t="shared" si="772"/>
        <v>59.078166749999262</v>
      </c>
      <c r="G7075" s="19">
        <f t="shared" si="773"/>
        <v>5.8102454705951114</v>
      </c>
      <c r="H7075" s="26">
        <f t="shared" si="775"/>
        <v>2.5816465200847412E-6</v>
      </c>
      <c r="I7075" s="27">
        <f>SUM($H$11:H7075)</f>
        <v>1.7437609153771117E-2</v>
      </c>
      <c r="J7075" s="26">
        <f t="shared" si="774"/>
        <v>5.8102454705951114</v>
      </c>
      <c r="K7075" s="20">
        <f t="shared" si="776"/>
        <v>1.7437609153771117E-2</v>
      </c>
    </row>
    <row r="7076" spans="3:11" x14ac:dyDescent="0.25">
      <c r="C7076" s="7">
        <v>7065</v>
      </c>
      <c r="D7076" s="8">
        <f t="shared" si="777"/>
        <v>59.076974531249263</v>
      </c>
      <c r="E7076" s="8">
        <f t="shared" si="778"/>
        <v>1.1922187499999999E-3</v>
      </c>
      <c r="F7076" s="8">
        <f t="shared" si="772"/>
        <v>59.075782312499264</v>
      </c>
      <c r="G7076" s="19">
        <f t="shared" si="773"/>
        <v>5.8101282165591428</v>
      </c>
      <c r="H7076" s="26">
        <f t="shared" si="775"/>
        <v>2.5816986202213719E-6</v>
      </c>
      <c r="I7076" s="27">
        <f>SUM($H$11:H7076)</f>
        <v>1.7440190852391339E-2</v>
      </c>
      <c r="J7076" s="26">
        <f t="shared" si="774"/>
        <v>5.8101282165591428</v>
      </c>
      <c r="K7076" s="20">
        <f t="shared" si="776"/>
        <v>1.7440190852391339E-2</v>
      </c>
    </row>
    <row r="7077" spans="3:11" x14ac:dyDescent="0.25">
      <c r="C7077" s="7">
        <v>7066</v>
      </c>
      <c r="D7077" s="8">
        <f t="shared" si="777"/>
        <v>59.074589924999273</v>
      </c>
      <c r="E7077" s="8">
        <f t="shared" si="778"/>
        <v>1.1923874999999998E-3</v>
      </c>
      <c r="F7077" s="8">
        <f t="shared" si="772"/>
        <v>59.073397537499275</v>
      </c>
      <c r="G7077" s="19">
        <f t="shared" si="773"/>
        <v>5.810010943559857</v>
      </c>
      <c r="H7077" s="26">
        <f t="shared" si="775"/>
        <v>2.5817507308874938E-6</v>
      </c>
      <c r="I7077" s="27">
        <f>SUM($H$11:H7077)</f>
        <v>1.7442772603122228E-2</v>
      </c>
      <c r="J7077" s="26">
        <f t="shared" si="774"/>
        <v>5.810010943559857</v>
      </c>
      <c r="K7077" s="20">
        <f t="shared" si="776"/>
        <v>1.7442772603122228E-2</v>
      </c>
    </row>
    <row r="7078" spans="3:11" x14ac:dyDescent="0.25">
      <c r="C7078" s="7">
        <v>7067</v>
      </c>
      <c r="D7078" s="8">
        <f t="shared" si="777"/>
        <v>59.072204981249278</v>
      </c>
      <c r="E7078" s="8">
        <f t="shared" si="778"/>
        <v>1.1925562499999999E-3</v>
      </c>
      <c r="F7078" s="8">
        <f t="shared" si="772"/>
        <v>59.071012424999282</v>
      </c>
      <c r="G7078" s="19">
        <f t="shared" si="773"/>
        <v>5.8098936515961057</v>
      </c>
      <c r="H7078" s="26">
        <f t="shared" si="775"/>
        <v>2.5818028520847653E-6</v>
      </c>
      <c r="I7078" s="27">
        <f>SUM($H$11:H7078)</f>
        <v>1.7445354405974313E-2</v>
      </c>
      <c r="J7078" s="26">
        <f t="shared" si="774"/>
        <v>5.8098936515961057</v>
      </c>
      <c r="K7078" s="20">
        <f t="shared" si="776"/>
        <v>1.7445354405974313E-2</v>
      </c>
    </row>
    <row r="7079" spans="3:11" x14ac:dyDescent="0.25">
      <c r="C7079" s="7">
        <v>7068</v>
      </c>
      <c r="D7079" s="8">
        <f t="shared" si="777"/>
        <v>59.069819699999279</v>
      </c>
      <c r="E7079" s="8">
        <f t="shared" si="778"/>
        <v>1.1927249999999999E-3</v>
      </c>
      <c r="F7079" s="8">
        <f t="shared" si="772"/>
        <v>59.068626974999276</v>
      </c>
      <c r="G7079" s="19">
        <f t="shared" si="773"/>
        <v>5.8097763406667404</v>
      </c>
      <c r="H7079" s="26">
        <f t="shared" si="775"/>
        <v>2.5818549838148453E-6</v>
      </c>
      <c r="I7079" s="27">
        <f>SUM($H$11:H7079)</f>
        <v>1.7447936260958127E-2</v>
      </c>
      <c r="J7079" s="26">
        <f t="shared" si="774"/>
        <v>5.8097763406667404</v>
      </c>
      <c r="K7079" s="20">
        <f t="shared" si="776"/>
        <v>1.7447936260958127E-2</v>
      </c>
    </row>
    <row r="7080" spans="3:11" x14ac:dyDescent="0.25">
      <c r="C7080" s="7">
        <v>7069</v>
      </c>
      <c r="D7080" s="8">
        <f t="shared" si="777"/>
        <v>59.067434081249289</v>
      </c>
      <c r="E7080" s="8">
        <f t="shared" si="778"/>
        <v>1.1928937499999998E-3</v>
      </c>
      <c r="F7080" s="8">
        <f t="shared" si="772"/>
        <v>59.066241187499287</v>
      </c>
      <c r="G7080" s="19">
        <f t="shared" si="773"/>
        <v>5.8096590107706119</v>
      </c>
      <c r="H7080" s="26">
        <f t="shared" si="775"/>
        <v>2.5819071260793928E-6</v>
      </c>
      <c r="I7080" s="27">
        <f>SUM($H$11:H7080)</f>
        <v>1.7450518168084208E-2</v>
      </c>
      <c r="J7080" s="26">
        <f t="shared" si="774"/>
        <v>5.8096590107706119</v>
      </c>
      <c r="K7080" s="20">
        <f t="shared" si="776"/>
        <v>1.7450518168084208E-2</v>
      </c>
    </row>
    <row r="7081" spans="3:11" x14ac:dyDescent="0.25">
      <c r="C7081" s="7">
        <v>7070</v>
      </c>
      <c r="D7081" s="8">
        <f t="shared" si="777"/>
        <v>59.065048124999286</v>
      </c>
      <c r="E7081" s="8">
        <f t="shared" si="778"/>
        <v>1.1930624999999999E-3</v>
      </c>
      <c r="F7081" s="8">
        <f t="shared" si="772"/>
        <v>59.063855062499286</v>
      </c>
      <c r="G7081" s="19">
        <f t="shared" si="773"/>
        <v>5.8095416619065707</v>
      </c>
      <c r="H7081" s="26">
        <f t="shared" si="775"/>
        <v>2.5819592788800675E-6</v>
      </c>
      <c r="I7081" s="27">
        <f>SUM($H$11:H7081)</f>
        <v>1.7453100127363088E-2</v>
      </c>
      <c r="J7081" s="26">
        <f t="shared" si="774"/>
        <v>5.8095416619065707</v>
      </c>
      <c r="K7081" s="20">
        <f t="shared" si="776"/>
        <v>1.7453100127363088E-2</v>
      </c>
    </row>
    <row r="7082" spans="3:11" x14ac:dyDescent="0.25">
      <c r="C7082" s="7">
        <v>7071</v>
      </c>
      <c r="D7082" s="8">
        <f t="shared" si="777"/>
        <v>59.062661831249279</v>
      </c>
      <c r="E7082" s="8">
        <f t="shared" si="778"/>
        <v>1.1932312499999998E-3</v>
      </c>
      <c r="F7082" s="8">
        <f t="shared" si="772"/>
        <v>59.06146859999928</v>
      </c>
      <c r="G7082" s="19">
        <f t="shared" si="773"/>
        <v>5.8094242940734686</v>
      </c>
      <c r="H7082" s="26">
        <f t="shared" si="775"/>
        <v>2.5820114422185292E-6</v>
      </c>
      <c r="I7082" s="27">
        <f>SUM($H$11:H7082)</f>
        <v>1.7455682138805308E-2</v>
      </c>
      <c r="J7082" s="26">
        <f t="shared" si="774"/>
        <v>5.8094242940734686</v>
      </c>
      <c r="K7082" s="20">
        <f t="shared" si="776"/>
        <v>1.7455682138805308E-2</v>
      </c>
    </row>
    <row r="7083" spans="3:11" x14ac:dyDescent="0.25">
      <c r="C7083" s="7">
        <v>7072</v>
      </c>
      <c r="D7083" s="8">
        <f t="shared" si="777"/>
        <v>59.060275199999289</v>
      </c>
      <c r="E7083" s="8">
        <f t="shared" si="778"/>
        <v>1.1933999999999998E-3</v>
      </c>
      <c r="F7083" s="8">
        <f t="shared" si="772"/>
        <v>59.059081799999291</v>
      </c>
      <c r="G7083" s="19">
        <f t="shared" si="773"/>
        <v>5.8093069072701553</v>
      </c>
      <c r="H7083" s="26">
        <f t="shared" si="775"/>
        <v>2.5820636160964393E-6</v>
      </c>
      <c r="I7083" s="27">
        <f>SUM($H$11:H7083)</f>
        <v>1.7458264202421404E-2</v>
      </c>
      <c r="J7083" s="26">
        <f t="shared" si="774"/>
        <v>5.8093069072701553</v>
      </c>
      <c r="K7083" s="20">
        <f t="shared" si="776"/>
        <v>1.7458264202421404E-2</v>
      </c>
    </row>
    <row r="7084" spans="3:11" x14ac:dyDescent="0.25">
      <c r="C7084" s="7">
        <v>7073</v>
      </c>
      <c r="D7084" s="8">
        <f t="shared" si="777"/>
        <v>59.057888231249294</v>
      </c>
      <c r="E7084" s="8">
        <f t="shared" si="778"/>
        <v>1.1935687499999999E-3</v>
      </c>
      <c r="F7084" s="8">
        <f t="shared" si="772"/>
        <v>59.056694662499297</v>
      </c>
      <c r="G7084" s="19">
        <f t="shared" si="773"/>
        <v>5.8091895014954806</v>
      </c>
      <c r="H7084" s="26">
        <f t="shared" si="775"/>
        <v>2.582115800515458E-6</v>
      </c>
      <c r="I7084" s="27">
        <f>SUM($H$11:H7084)</f>
        <v>1.746084631822192E-2</v>
      </c>
      <c r="J7084" s="26">
        <f t="shared" si="774"/>
        <v>5.8091895014954806</v>
      </c>
      <c r="K7084" s="20">
        <f t="shared" si="776"/>
        <v>1.746084631822192E-2</v>
      </c>
    </row>
    <row r="7085" spans="3:11" x14ac:dyDescent="0.25">
      <c r="C7085" s="7">
        <v>7074</v>
      </c>
      <c r="D7085" s="8">
        <f t="shared" si="777"/>
        <v>59.055500924999286</v>
      </c>
      <c r="E7085" s="8">
        <f t="shared" si="778"/>
        <v>1.1937374999999998E-3</v>
      </c>
      <c r="F7085" s="8">
        <f t="shared" si="772"/>
        <v>59.054307187499283</v>
      </c>
      <c r="G7085" s="19">
        <f t="shared" si="773"/>
        <v>5.8090720767482935</v>
      </c>
      <c r="H7085" s="26">
        <f t="shared" si="775"/>
        <v>2.5821679954772485E-6</v>
      </c>
      <c r="I7085" s="27">
        <f>SUM($H$11:H7085)</f>
        <v>1.7463428486217396E-2</v>
      </c>
      <c r="J7085" s="26">
        <f t="shared" si="774"/>
        <v>5.8090720767482935</v>
      </c>
      <c r="K7085" s="20">
        <f t="shared" si="776"/>
        <v>1.7463428486217396E-2</v>
      </c>
    </row>
    <row r="7086" spans="3:11" x14ac:dyDescent="0.25">
      <c r="C7086" s="7">
        <v>7075</v>
      </c>
      <c r="D7086" s="8">
        <f t="shared" si="777"/>
        <v>59.053113281249274</v>
      </c>
      <c r="E7086" s="8">
        <f t="shared" si="778"/>
        <v>1.1939062499999999E-3</v>
      </c>
      <c r="F7086" s="8">
        <f t="shared" ref="F7086:F7149" si="779">D7086-E7086</f>
        <v>59.051919374999272</v>
      </c>
      <c r="G7086" s="19">
        <f t="shared" si="773"/>
        <v>5.8089546330274446</v>
      </c>
      <c r="H7086" s="26">
        <f t="shared" si="775"/>
        <v>2.5822202009834718E-6</v>
      </c>
      <c r="I7086" s="27">
        <f>SUM($H$11:H7086)</f>
        <v>1.7466010706418379E-2</v>
      </c>
      <c r="J7086" s="26">
        <f t="shared" si="774"/>
        <v>5.8089546330274446</v>
      </c>
      <c r="K7086" s="20">
        <f t="shared" si="776"/>
        <v>1.7466010706418379E-2</v>
      </c>
    </row>
    <row r="7087" spans="3:11" x14ac:dyDescent="0.25">
      <c r="C7087" s="7">
        <v>7076</v>
      </c>
      <c r="D7087" s="8">
        <f t="shared" si="777"/>
        <v>59.050725299999279</v>
      </c>
      <c r="E7087" s="8">
        <f t="shared" si="778"/>
        <v>1.194075E-3</v>
      </c>
      <c r="F7087" s="8">
        <f t="shared" si="779"/>
        <v>59.049531224999278</v>
      </c>
      <c r="G7087" s="19">
        <f t="shared" si="773"/>
        <v>5.8088371703317829</v>
      </c>
      <c r="H7087" s="26">
        <f t="shared" si="775"/>
        <v>2.582272417035791E-6</v>
      </c>
      <c r="I7087" s="27">
        <f>SUM($H$11:H7087)</f>
        <v>1.7468592978835414E-2</v>
      </c>
      <c r="J7087" s="26">
        <f t="shared" si="774"/>
        <v>5.8088371703317829</v>
      </c>
      <c r="K7087" s="20">
        <f t="shared" si="776"/>
        <v>1.7468592978835414E-2</v>
      </c>
    </row>
    <row r="7088" spans="3:11" x14ac:dyDescent="0.25">
      <c r="C7088" s="7">
        <v>7077</v>
      </c>
      <c r="D7088" s="8">
        <f t="shared" si="777"/>
        <v>59.048336981249264</v>
      </c>
      <c r="E7088" s="8">
        <f t="shared" si="778"/>
        <v>1.1942437499999998E-3</v>
      </c>
      <c r="F7088" s="8">
        <f t="shared" si="779"/>
        <v>59.047142737499264</v>
      </c>
      <c r="G7088" s="19">
        <f t="shared" si="773"/>
        <v>5.8087196886601573</v>
      </c>
      <c r="H7088" s="26">
        <f t="shared" si="775"/>
        <v>2.5823246436358693E-6</v>
      </c>
      <c r="I7088" s="27">
        <f>SUM($H$11:H7088)</f>
        <v>1.7471175303479049E-2</v>
      </c>
      <c r="J7088" s="26">
        <f t="shared" si="774"/>
        <v>5.8087196886601573</v>
      </c>
      <c r="K7088" s="20">
        <f t="shared" si="776"/>
        <v>1.7471175303479049E-2</v>
      </c>
    </row>
    <row r="7089" spans="3:11" x14ac:dyDescent="0.25">
      <c r="C7089" s="7">
        <v>7078</v>
      </c>
      <c r="D7089" s="8">
        <f t="shared" si="777"/>
        <v>59.045948324999273</v>
      </c>
      <c r="E7089" s="8">
        <f t="shared" si="778"/>
        <v>1.1944124999999999E-3</v>
      </c>
      <c r="F7089" s="8">
        <f t="shared" si="779"/>
        <v>59.044753912499274</v>
      </c>
      <c r="G7089" s="19">
        <f t="shared" si="773"/>
        <v>5.8086021880114158</v>
      </c>
      <c r="H7089" s="26">
        <f t="shared" si="775"/>
        <v>2.5823768807853707E-6</v>
      </c>
      <c r="I7089" s="27">
        <f>SUM($H$11:H7089)</f>
        <v>1.7473757680359834E-2</v>
      </c>
      <c r="J7089" s="26">
        <f t="shared" si="774"/>
        <v>5.8086021880114158</v>
      </c>
      <c r="K7089" s="20">
        <f t="shared" si="776"/>
        <v>1.7473757680359834E-2</v>
      </c>
    </row>
    <row r="7090" spans="3:11" x14ac:dyDescent="0.25">
      <c r="C7090" s="7">
        <v>7079</v>
      </c>
      <c r="D7090" s="8">
        <f t="shared" si="777"/>
        <v>59.043559331249263</v>
      </c>
      <c r="E7090" s="8">
        <f t="shared" si="778"/>
        <v>1.1945812499999998E-3</v>
      </c>
      <c r="F7090" s="8">
        <f t="shared" si="779"/>
        <v>59.042364749999265</v>
      </c>
      <c r="G7090" s="19">
        <f t="shared" si="773"/>
        <v>5.8084846683844074</v>
      </c>
      <c r="H7090" s="26">
        <f t="shared" si="775"/>
        <v>2.5824291284859587E-6</v>
      </c>
      <c r="I7090" s="27">
        <f>SUM($H$11:H7090)</f>
        <v>1.7476340109488321E-2</v>
      </c>
      <c r="J7090" s="26">
        <f t="shared" si="774"/>
        <v>5.8084846683844074</v>
      </c>
      <c r="K7090" s="20">
        <f t="shared" si="776"/>
        <v>1.7476340109488321E-2</v>
      </c>
    </row>
    <row r="7091" spans="3:11" x14ac:dyDescent="0.25">
      <c r="C7091" s="7">
        <v>7080</v>
      </c>
      <c r="D7091" s="8">
        <f t="shared" si="777"/>
        <v>59.041169999999248</v>
      </c>
      <c r="E7091" s="8">
        <f t="shared" si="778"/>
        <v>1.1947499999999998E-3</v>
      </c>
      <c r="F7091" s="8">
        <f t="shared" si="779"/>
        <v>59.039975249999245</v>
      </c>
      <c r="G7091" s="19">
        <f t="shared" si="773"/>
        <v>5.8083671297779791</v>
      </c>
      <c r="H7091" s="26">
        <f t="shared" si="775"/>
        <v>2.5824813867392991E-6</v>
      </c>
      <c r="I7091" s="27">
        <f>SUM($H$11:H7091)</f>
        <v>1.7478922590875062E-2</v>
      </c>
      <c r="J7091" s="26">
        <f t="shared" si="774"/>
        <v>5.8083671297779791</v>
      </c>
      <c r="K7091" s="20">
        <f t="shared" si="776"/>
        <v>1.7478922590875062E-2</v>
      </c>
    </row>
    <row r="7092" spans="3:11" x14ac:dyDescent="0.25">
      <c r="C7092" s="7">
        <v>7081</v>
      </c>
      <c r="D7092" s="8">
        <f t="shared" si="777"/>
        <v>59.038780331249228</v>
      </c>
      <c r="E7092" s="8">
        <f t="shared" si="778"/>
        <v>1.1949187499999999E-3</v>
      </c>
      <c r="F7092" s="8">
        <f t="shared" si="779"/>
        <v>59.037585412499226</v>
      </c>
      <c r="G7092" s="19">
        <f t="shared" si="773"/>
        <v>5.8082495721909799</v>
      </c>
      <c r="H7092" s="26">
        <f t="shared" si="775"/>
        <v>2.5825336555470567E-6</v>
      </c>
      <c r="I7092" s="27">
        <f>SUM($H$11:H7092)</f>
        <v>1.7481505124530609E-2</v>
      </c>
      <c r="J7092" s="26">
        <f t="shared" si="774"/>
        <v>5.8082495721909799</v>
      </c>
      <c r="K7092" s="20">
        <f t="shared" si="776"/>
        <v>1.7481505124530609E-2</v>
      </c>
    </row>
    <row r="7093" spans="3:11" x14ac:dyDescent="0.25">
      <c r="C7093" s="7">
        <v>7082</v>
      </c>
      <c r="D7093" s="8">
        <f t="shared" si="777"/>
        <v>59.036390324999225</v>
      </c>
      <c r="E7093" s="8">
        <f t="shared" si="778"/>
        <v>1.1950874999999998E-3</v>
      </c>
      <c r="F7093" s="8">
        <f t="shared" si="779"/>
        <v>59.035195237499224</v>
      </c>
      <c r="G7093" s="19">
        <f t="shared" si="773"/>
        <v>5.8081319956222579</v>
      </c>
      <c r="H7093" s="26">
        <f t="shared" si="775"/>
        <v>2.5825859349108963E-6</v>
      </c>
      <c r="I7093" s="27">
        <f>SUM($H$11:H7093)</f>
        <v>1.7484087710465519E-2</v>
      </c>
      <c r="J7093" s="26">
        <f t="shared" si="774"/>
        <v>5.8081319956222579</v>
      </c>
      <c r="K7093" s="20">
        <f t="shared" si="776"/>
        <v>1.7484087710465519E-2</v>
      </c>
    </row>
    <row r="7094" spans="3:11" x14ac:dyDescent="0.25">
      <c r="C7094" s="7">
        <v>7083</v>
      </c>
      <c r="D7094" s="8">
        <f t="shared" si="777"/>
        <v>59.033999981249238</v>
      </c>
      <c r="E7094" s="8">
        <f t="shared" si="778"/>
        <v>1.1952562499999999E-3</v>
      </c>
      <c r="F7094" s="8">
        <f t="shared" si="779"/>
        <v>59.032804724999238</v>
      </c>
      <c r="G7094" s="19">
        <f t="shared" si="773"/>
        <v>5.8080144000706593</v>
      </c>
      <c r="H7094" s="26">
        <f t="shared" si="775"/>
        <v>2.582638224832485E-6</v>
      </c>
      <c r="I7094" s="27">
        <f>SUM($H$11:H7094)</f>
        <v>1.748667034869035E-2</v>
      </c>
      <c r="J7094" s="26">
        <f t="shared" si="774"/>
        <v>5.8080144000706593</v>
      </c>
      <c r="K7094" s="20">
        <f t="shared" si="776"/>
        <v>1.748667034869035E-2</v>
      </c>
    </row>
    <row r="7095" spans="3:11" x14ac:dyDescent="0.25">
      <c r="C7095" s="7">
        <v>7084</v>
      </c>
      <c r="D7095" s="8">
        <f t="shared" si="777"/>
        <v>59.031609299999246</v>
      </c>
      <c r="E7095" s="8">
        <f t="shared" si="778"/>
        <v>1.195425E-3</v>
      </c>
      <c r="F7095" s="8">
        <f t="shared" si="779"/>
        <v>59.030413874999248</v>
      </c>
      <c r="G7095" s="19">
        <f t="shared" si="773"/>
        <v>5.8078967855350303</v>
      </c>
      <c r="H7095" s="26">
        <f t="shared" si="775"/>
        <v>2.5826905253134904E-6</v>
      </c>
      <c r="I7095" s="27">
        <f>SUM($H$11:H7095)</f>
        <v>1.7489253039215665E-2</v>
      </c>
      <c r="J7095" s="26">
        <f t="shared" si="774"/>
        <v>5.8078967855350303</v>
      </c>
      <c r="K7095" s="20">
        <f t="shared" si="776"/>
        <v>1.7489253039215665E-2</v>
      </c>
    </row>
    <row r="7096" spans="3:11" x14ac:dyDescent="0.25">
      <c r="C7096" s="7">
        <v>7085</v>
      </c>
      <c r="D7096" s="8">
        <f t="shared" si="777"/>
        <v>59.029218281249243</v>
      </c>
      <c r="E7096" s="8">
        <f t="shared" si="778"/>
        <v>1.1955937499999998E-3</v>
      </c>
      <c r="F7096" s="8">
        <f t="shared" si="779"/>
        <v>59.028022687499245</v>
      </c>
      <c r="G7096" s="19">
        <f t="shared" si="773"/>
        <v>5.807779152014219</v>
      </c>
      <c r="H7096" s="26">
        <f t="shared" si="775"/>
        <v>2.5827428363555783E-6</v>
      </c>
      <c r="I7096" s="27">
        <f>SUM($H$11:H7096)</f>
        <v>1.7491835782052021E-2</v>
      </c>
      <c r="J7096" s="26">
        <f t="shared" si="774"/>
        <v>5.807779152014219</v>
      </c>
      <c r="K7096" s="20">
        <f t="shared" si="776"/>
        <v>1.7491835782052021E-2</v>
      </c>
    </row>
    <row r="7097" spans="3:11" x14ac:dyDescent="0.25">
      <c r="C7097" s="7">
        <v>7086</v>
      </c>
      <c r="D7097" s="8">
        <f t="shared" si="777"/>
        <v>59.026826924999263</v>
      </c>
      <c r="E7097" s="8">
        <f t="shared" si="778"/>
        <v>1.1957624999999999E-3</v>
      </c>
      <c r="F7097" s="8">
        <f t="shared" si="779"/>
        <v>59.025631162499266</v>
      </c>
      <c r="G7097" s="19">
        <f t="shared" si="773"/>
        <v>5.8076614995070717</v>
      </c>
      <c r="H7097" s="26">
        <f t="shared" si="775"/>
        <v>2.582795157960417E-6</v>
      </c>
      <c r="I7097" s="27">
        <f>SUM($H$11:H7097)</f>
        <v>1.7494418577209982E-2</v>
      </c>
      <c r="J7097" s="26">
        <f t="shared" si="774"/>
        <v>5.8076614995070717</v>
      </c>
      <c r="K7097" s="20">
        <f t="shared" si="776"/>
        <v>1.7494418577209982E-2</v>
      </c>
    </row>
    <row r="7098" spans="3:11" x14ac:dyDescent="0.25">
      <c r="C7098" s="7">
        <v>7087</v>
      </c>
      <c r="D7098" s="8">
        <f t="shared" si="777"/>
        <v>59.024435231249278</v>
      </c>
      <c r="E7098" s="8">
        <f t="shared" si="778"/>
        <v>1.1959312499999998E-3</v>
      </c>
      <c r="F7098" s="8">
        <f t="shared" si="779"/>
        <v>59.023239299999275</v>
      </c>
      <c r="G7098" s="19">
        <f t="shared" si="773"/>
        <v>5.8075438280124327</v>
      </c>
      <c r="H7098" s="26">
        <f t="shared" si="775"/>
        <v>2.5828474901296754E-6</v>
      </c>
      <c r="I7098" s="27">
        <f>SUM($H$11:H7098)</f>
        <v>1.7497001424700113E-2</v>
      </c>
      <c r="J7098" s="26">
        <f t="shared" si="774"/>
        <v>5.8075438280124327</v>
      </c>
      <c r="K7098" s="20">
        <f t="shared" si="776"/>
        <v>1.7497001424700113E-2</v>
      </c>
    </row>
    <row r="7099" spans="3:11" x14ac:dyDescent="0.25">
      <c r="C7099" s="7">
        <v>7088</v>
      </c>
      <c r="D7099" s="8">
        <f t="shared" si="777"/>
        <v>59.022043199999274</v>
      </c>
      <c r="E7099" s="8">
        <f t="shared" si="778"/>
        <v>1.1960999999999999E-3</v>
      </c>
      <c r="F7099" s="8">
        <f t="shared" si="779"/>
        <v>59.020847099999273</v>
      </c>
      <c r="G7099" s="19">
        <f t="shared" si="773"/>
        <v>5.8074261375291485</v>
      </c>
      <c r="H7099" s="26">
        <f t="shared" si="775"/>
        <v>2.5828998328650223E-6</v>
      </c>
      <c r="I7099" s="27">
        <f>SUM($H$11:H7099)</f>
        <v>1.7499584324532979E-2</v>
      </c>
      <c r="J7099" s="26">
        <f t="shared" si="774"/>
        <v>5.8074261375291485</v>
      </c>
      <c r="K7099" s="20">
        <f t="shared" si="776"/>
        <v>1.7499584324532979E-2</v>
      </c>
    </row>
    <row r="7100" spans="3:11" x14ac:dyDescent="0.25">
      <c r="C7100" s="7">
        <v>7089</v>
      </c>
      <c r="D7100" s="8">
        <f t="shared" si="777"/>
        <v>59.019650831249272</v>
      </c>
      <c r="E7100" s="8">
        <f t="shared" si="778"/>
        <v>1.1962687499999999E-3</v>
      </c>
      <c r="F7100" s="8">
        <f t="shared" si="779"/>
        <v>59.018454562499272</v>
      </c>
      <c r="G7100" s="19">
        <f t="shared" si="773"/>
        <v>5.8073084280560661</v>
      </c>
      <c r="H7100" s="26">
        <f t="shared" si="775"/>
        <v>2.5829521861681259E-6</v>
      </c>
      <c r="I7100" s="27">
        <f>SUM($H$11:H7100)</f>
        <v>1.7502167276719147E-2</v>
      </c>
      <c r="J7100" s="26">
        <f t="shared" si="774"/>
        <v>5.8073084280560661</v>
      </c>
      <c r="K7100" s="20">
        <f t="shared" si="776"/>
        <v>1.7502167276719147E-2</v>
      </c>
    </row>
    <row r="7101" spans="3:11" x14ac:dyDescent="0.25">
      <c r="C7101" s="7">
        <v>7090</v>
      </c>
      <c r="D7101" s="8">
        <f t="shared" si="777"/>
        <v>59.01725812499928</v>
      </c>
      <c r="E7101" s="8">
        <f t="shared" si="778"/>
        <v>1.1964374999999998E-3</v>
      </c>
      <c r="F7101" s="8">
        <f t="shared" si="779"/>
        <v>59.016061687499281</v>
      </c>
      <c r="G7101" s="19">
        <f t="shared" si="773"/>
        <v>5.807190699592029</v>
      </c>
      <c r="H7101" s="26">
        <f t="shared" si="775"/>
        <v>2.5830045500406574E-6</v>
      </c>
      <c r="I7101" s="27">
        <f>SUM($H$11:H7101)</f>
        <v>1.7504750281269188E-2</v>
      </c>
      <c r="J7101" s="26">
        <f t="shared" si="774"/>
        <v>5.807190699592029</v>
      </c>
      <c r="K7101" s="20">
        <f t="shared" si="776"/>
        <v>1.7504750281269188E-2</v>
      </c>
    </row>
    <row r="7102" spans="3:11" x14ac:dyDescent="0.25">
      <c r="C7102" s="7">
        <v>7091</v>
      </c>
      <c r="D7102" s="8">
        <f t="shared" si="777"/>
        <v>59.014865081249283</v>
      </c>
      <c r="E7102" s="8">
        <f t="shared" si="778"/>
        <v>1.1966062499999999E-3</v>
      </c>
      <c r="F7102" s="8">
        <f t="shared" si="779"/>
        <v>59.013668474999285</v>
      </c>
      <c r="G7102" s="19">
        <f t="shared" si="773"/>
        <v>5.8070729521358837</v>
      </c>
      <c r="H7102" s="26">
        <f t="shared" si="775"/>
        <v>2.5830569244842859E-6</v>
      </c>
      <c r="I7102" s="27">
        <f>SUM($H$11:H7102)</f>
        <v>1.7507333338193671E-2</v>
      </c>
      <c r="J7102" s="26">
        <f t="shared" si="774"/>
        <v>5.8070729521358837</v>
      </c>
      <c r="K7102" s="20">
        <f t="shared" si="776"/>
        <v>1.7507333338193671E-2</v>
      </c>
    </row>
    <row r="7103" spans="3:11" x14ac:dyDescent="0.25">
      <c r="C7103" s="7">
        <v>7092</v>
      </c>
      <c r="D7103" s="8">
        <f t="shared" si="777"/>
        <v>59.012471699999288</v>
      </c>
      <c r="E7103" s="8">
        <f t="shared" si="778"/>
        <v>1.1967749999999997E-3</v>
      </c>
      <c r="F7103" s="8">
        <f t="shared" si="779"/>
        <v>59.011274924999292</v>
      </c>
      <c r="G7103" s="19">
        <f t="shared" si="773"/>
        <v>5.8069551856864736</v>
      </c>
      <c r="H7103" s="26">
        <f t="shared" si="775"/>
        <v>2.5831093095006834E-6</v>
      </c>
      <c r="I7103" s="27">
        <f>SUM($H$11:H7103)</f>
        <v>1.750991644750317E-2</v>
      </c>
      <c r="J7103" s="26">
        <f t="shared" si="774"/>
        <v>5.8069551856864736</v>
      </c>
      <c r="K7103" s="20">
        <f t="shared" si="776"/>
        <v>1.750991644750317E-2</v>
      </c>
    </row>
    <row r="7104" spans="3:11" x14ac:dyDescent="0.25">
      <c r="C7104" s="7">
        <v>7093</v>
      </c>
      <c r="D7104" s="8">
        <f t="shared" si="777"/>
        <v>59.010077981249296</v>
      </c>
      <c r="E7104" s="8">
        <f t="shared" si="778"/>
        <v>1.1969437499999998E-3</v>
      </c>
      <c r="F7104" s="8">
        <f t="shared" si="779"/>
        <v>59.008881037499293</v>
      </c>
      <c r="G7104" s="19">
        <f t="shared" si="773"/>
        <v>5.8068374002426433</v>
      </c>
      <c r="H7104" s="26">
        <f t="shared" si="775"/>
        <v>2.5831617050915206E-6</v>
      </c>
      <c r="I7104" s="27">
        <f>SUM($H$11:H7104)</f>
        <v>1.7512499609208261E-2</v>
      </c>
      <c r="J7104" s="26">
        <f t="shared" si="774"/>
        <v>5.8068374002426433</v>
      </c>
      <c r="K7104" s="20">
        <f t="shared" si="776"/>
        <v>1.7512499609208261E-2</v>
      </c>
    </row>
    <row r="7105" spans="3:11" x14ac:dyDescent="0.25">
      <c r="C7105" s="7">
        <v>7094</v>
      </c>
      <c r="D7105" s="8">
        <f t="shared" si="777"/>
        <v>59.007683924999291</v>
      </c>
      <c r="E7105" s="8">
        <f t="shared" si="778"/>
        <v>1.1971124999999999E-3</v>
      </c>
      <c r="F7105" s="8">
        <f t="shared" si="779"/>
        <v>59.00648681249929</v>
      </c>
      <c r="G7105" s="19">
        <f t="shared" si="773"/>
        <v>5.8067195958032372</v>
      </c>
      <c r="H7105" s="26">
        <f t="shared" si="775"/>
        <v>2.5832141112584697E-6</v>
      </c>
      <c r="I7105" s="27">
        <f>SUM($H$11:H7105)</f>
        <v>1.7515082823319518E-2</v>
      </c>
      <c r="J7105" s="26">
        <f t="shared" si="774"/>
        <v>5.8067195958032372</v>
      </c>
      <c r="K7105" s="20">
        <f t="shared" si="776"/>
        <v>1.7515082823319518E-2</v>
      </c>
    </row>
    <row r="7106" spans="3:11" x14ac:dyDescent="0.25">
      <c r="C7106" s="7">
        <v>7095</v>
      </c>
      <c r="D7106" s="8">
        <f t="shared" si="777"/>
        <v>59.005289531249289</v>
      </c>
      <c r="E7106" s="8">
        <f t="shared" si="778"/>
        <v>1.1972812499999998E-3</v>
      </c>
      <c r="F7106" s="8">
        <f t="shared" si="779"/>
        <v>59.004092249999289</v>
      </c>
      <c r="G7106" s="19">
        <f t="shared" si="773"/>
        <v>5.8066017723670988</v>
      </c>
      <c r="H7106" s="26">
        <f t="shared" si="775"/>
        <v>2.5832665280032027E-6</v>
      </c>
      <c r="I7106" s="27">
        <f>SUM($H$11:H7106)</f>
        <v>1.7517666089847519E-2</v>
      </c>
      <c r="J7106" s="26">
        <f t="shared" si="774"/>
        <v>5.8066017723670988</v>
      </c>
      <c r="K7106" s="20">
        <f t="shared" si="776"/>
        <v>1.7517666089847519E-2</v>
      </c>
    </row>
    <row r="7107" spans="3:11" x14ac:dyDescent="0.25">
      <c r="C7107" s="7">
        <v>7096</v>
      </c>
      <c r="D7107" s="8">
        <f t="shared" si="777"/>
        <v>59.002894799999275</v>
      </c>
      <c r="E7107" s="8">
        <f t="shared" si="778"/>
        <v>1.1974499999999999E-3</v>
      </c>
      <c r="F7107" s="8">
        <f t="shared" si="779"/>
        <v>59.001697349999276</v>
      </c>
      <c r="G7107" s="19">
        <f t="shared" si="773"/>
        <v>5.8064839299330719</v>
      </c>
      <c r="H7107" s="26">
        <f t="shared" si="775"/>
        <v>2.5833189553273928E-6</v>
      </c>
      <c r="I7107" s="27">
        <f>SUM($H$11:H7107)</f>
        <v>1.7520249408802847E-2</v>
      </c>
      <c r="J7107" s="26">
        <f t="shared" si="774"/>
        <v>5.8064839299330719</v>
      </c>
      <c r="K7107" s="20">
        <f t="shared" si="776"/>
        <v>1.7520249408802847E-2</v>
      </c>
    </row>
    <row r="7108" spans="3:11" x14ac:dyDescent="0.25">
      <c r="C7108" s="7">
        <v>7097</v>
      </c>
      <c r="D7108" s="8">
        <f t="shared" si="777"/>
        <v>59.000499731249278</v>
      </c>
      <c r="E7108" s="8">
        <f t="shared" si="778"/>
        <v>1.1976187499999999E-3</v>
      </c>
      <c r="F7108" s="8">
        <f t="shared" si="779"/>
        <v>58.999302112499279</v>
      </c>
      <c r="G7108" s="19">
        <f t="shared" si="773"/>
        <v>5.8063660685000018</v>
      </c>
      <c r="H7108" s="26">
        <f t="shared" si="775"/>
        <v>2.583371393232713E-6</v>
      </c>
      <c r="I7108" s="27">
        <f>SUM($H$11:H7108)</f>
        <v>1.752283278019608E-2</v>
      </c>
      <c r="J7108" s="26">
        <f t="shared" si="774"/>
        <v>5.8063660685000018</v>
      </c>
      <c r="K7108" s="20">
        <f t="shared" si="776"/>
        <v>1.752283278019608E-2</v>
      </c>
    </row>
    <row r="7109" spans="3:11" x14ac:dyDescent="0.25">
      <c r="C7109" s="7">
        <v>7098</v>
      </c>
      <c r="D7109" s="8">
        <f t="shared" si="777"/>
        <v>58.998104324999296</v>
      </c>
      <c r="E7109" s="8">
        <f t="shared" si="778"/>
        <v>1.1977874999999998E-3</v>
      </c>
      <c r="F7109" s="8">
        <f t="shared" si="779"/>
        <v>58.996906537499299</v>
      </c>
      <c r="G7109" s="19">
        <f t="shared" si="773"/>
        <v>5.8062481880667294</v>
      </c>
      <c r="H7109" s="26">
        <f t="shared" si="775"/>
        <v>2.583423841720837E-6</v>
      </c>
      <c r="I7109" s="27">
        <f>SUM($H$11:H7109)</f>
        <v>1.7525416204037799E-2</v>
      </c>
      <c r="J7109" s="26">
        <f t="shared" si="774"/>
        <v>5.8062481880667294</v>
      </c>
      <c r="K7109" s="20">
        <f t="shared" si="776"/>
        <v>1.7525416204037799E-2</v>
      </c>
    </row>
    <row r="7110" spans="3:11" x14ac:dyDescent="0.25">
      <c r="C7110" s="7">
        <v>7099</v>
      </c>
      <c r="D7110" s="8">
        <f t="shared" si="777"/>
        <v>58.99570858124931</v>
      </c>
      <c r="E7110" s="8">
        <f t="shared" si="778"/>
        <v>1.1979562499999999E-3</v>
      </c>
      <c r="F7110" s="8">
        <f t="shared" si="779"/>
        <v>58.994510624999307</v>
      </c>
      <c r="G7110" s="19">
        <f t="shared" si="773"/>
        <v>5.8061302886320965</v>
      </c>
      <c r="H7110" s="26">
        <f t="shared" si="775"/>
        <v>2.5834763007934402E-6</v>
      </c>
      <c r="I7110" s="27">
        <f>SUM($H$11:H7110)</f>
        <v>1.7527999680338593E-2</v>
      </c>
      <c r="J7110" s="26">
        <f t="shared" si="774"/>
        <v>5.8061302886320965</v>
      </c>
      <c r="K7110" s="20">
        <f t="shared" si="776"/>
        <v>1.7527999680338593E-2</v>
      </c>
    </row>
    <row r="7111" spans="3:11" x14ac:dyDescent="0.25">
      <c r="C7111" s="7">
        <v>7100</v>
      </c>
      <c r="D7111" s="8">
        <f t="shared" si="777"/>
        <v>58.993312499999305</v>
      </c>
      <c r="E7111" s="8">
        <f t="shared" si="778"/>
        <v>1.1981249999999998E-3</v>
      </c>
      <c r="F7111" s="8">
        <f t="shared" si="779"/>
        <v>58.992114374999304</v>
      </c>
      <c r="G7111" s="19">
        <f t="shared" si="773"/>
        <v>5.8060123701949466</v>
      </c>
      <c r="H7111" s="26">
        <f t="shared" si="775"/>
        <v>2.5835287704521973E-6</v>
      </c>
      <c r="I7111" s="27">
        <f>SUM($H$11:H7111)</f>
        <v>1.7530583209109045E-2</v>
      </c>
      <c r="J7111" s="26">
        <f t="shared" si="774"/>
        <v>5.8060123701949466</v>
      </c>
      <c r="K7111" s="20">
        <f t="shared" si="776"/>
        <v>1.7530583209109045E-2</v>
      </c>
    </row>
    <row r="7112" spans="3:11" x14ac:dyDescent="0.25">
      <c r="C7112" s="7">
        <v>7101</v>
      </c>
      <c r="D7112" s="8">
        <f t="shared" si="777"/>
        <v>58.990916081249303</v>
      </c>
      <c r="E7112" s="8">
        <f t="shared" si="778"/>
        <v>1.1982937499999998E-3</v>
      </c>
      <c r="F7112" s="8">
        <f t="shared" si="779"/>
        <v>58.989717787499302</v>
      </c>
      <c r="G7112" s="19">
        <f t="shared" si="773"/>
        <v>5.8058944327541226</v>
      </c>
      <c r="H7112" s="26">
        <f t="shared" si="775"/>
        <v>2.5835812506987832E-6</v>
      </c>
      <c r="I7112" s="27">
        <f>SUM($H$11:H7112)</f>
        <v>1.7533166790359742E-2</v>
      </c>
      <c r="J7112" s="26">
        <f t="shared" si="774"/>
        <v>5.8058944327541226</v>
      </c>
      <c r="K7112" s="20">
        <f t="shared" si="776"/>
        <v>1.7533166790359742E-2</v>
      </c>
    </row>
    <row r="7113" spans="3:11" x14ac:dyDescent="0.25">
      <c r="C7113" s="7">
        <v>7102</v>
      </c>
      <c r="D7113" s="8">
        <f t="shared" si="777"/>
        <v>58.988519324999309</v>
      </c>
      <c r="E7113" s="8">
        <f t="shared" si="778"/>
        <v>1.1984624999999999E-3</v>
      </c>
      <c r="F7113" s="8">
        <f t="shared" si="779"/>
        <v>58.98732086249931</v>
      </c>
      <c r="G7113" s="19">
        <f t="shared" si="773"/>
        <v>5.8057764763084663</v>
      </c>
      <c r="H7113" s="26">
        <f t="shared" si="775"/>
        <v>2.5836337415348738E-6</v>
      </c>
      <c r="I7113" s="27">
        <f>SUM($H$11:H7113)</f>
        <v>1.7535750424101278E-2</v>
      </c>
      <c r="J7113" s="26">
        <f t="shared" si="774"/>
        <v>5.8057764763084663</v>
      </c>
      <c r="K7113" s="20">
        <f t="shared" si="776"/>
        <v>1.7535750424101278E-2</v>
      </c>
    </row>
    <row r="7114" spans="3:11" x14ac:dyDescent="0.25">
      <c r="C7114" s="7">
        <v>7103</v>
      </c>
      <c r="D7114" s="8">
        <f t="shared" si="777"/>
        <v>58.986122231249311</v>
      </c>
      <c r="E7114" s="8">
        <f t="shared" si="778"/>
        <v>1.1986312499999998E-3</v>
      </c>
      <c r="F7114" s="8">
        <f t="shared" si="779"/>
        <v>58.984923599999313</v>
      </c>
      <c r="G7114" s="19">
        <f t="shared" si="773"/>
        <v>5.8056585008568176</v>
      </c>
      <c r="H7114" s="26">
        <f t="shared" si="775"/>
        <v>2.5836862429621466E-6</v>
      </c>
      <c r="I7114" s="27">
        <f>SUM($H$11:H7114)</f>
        <v>1.753833411034424E-2</v>
      </c>
      <c r="J7114" s="26">
        <f t="shared" si="774"/>
        <v>5.8056585008568176</v>
      </c>
      <c r="K7114" s="20">
        <f t="shared" si="776"/>
        <v>1.753833411034424E-2</v>
      </c>
    </row>
    <row r="7115" spans="3:11" x14ac:dyDescent="0.25">
      <c r="C7115" s="7">
        <v>7104</v>
      </c>
      <c r="D7115" s="8">
        <f t="shared" si="777"/>
        <v>58.983724799999301</v>
      </c>
      <c r="E7115" s="8">
        <f t="shared" si="778"/>
        <v>1.1987999999999999E-3</v>
      </c>
      <c r="F7115" s="8">
        <f t="shared" si="779"/>
        <v>58.982525999999304</v>
      </c>
      <c r="G7115" s="19">
        <f t="shared" ref="G7115:G7178" si="780">SQRT(2*F7115/$D$3)</f>
        <v>5.8055405063980192</v>
      </c>
      <c r="H7115" s="26">
        <f t="shared" si="775"/>
        <v>2.5837387549822775E-6</v>
      </c>
      <c r="I7115" s="27">
        <f>SUM($H$11:H7115)</f>
        <v>1.7540917849099221E-2</v>
      </c>
      <c r="J7115" s="26">
        <f t="shared" ref="J7115:J7178" si="781">IF($I$7&gt;=I7115,G7115,"")</f>
        <v>5.8055405063980192</v>
      </c>
      <c r="K7115" s="20">
        <f t="shared" si="776"/>
        <v>1.7540917849099221E-2</v>
      </c>
    </row>
    <row r="7116" spans="3:11" x14ac:dyDescent="0.25">
      <c r="C7116" s="7">
        <v>7105</v>
      </c>
      <c r="D7116" s="8">
        <f t="shared" si="777"/>
        <v>58.981327031249293</v>
      </c>
      <c r="E7116" s="8">
        <f t="shared" si="778"/>
        <v>1.1989687499999999E-3</v>
      </c>
      <c r="F7116" s="8">
        <f t="shared" si="779"/>
        <v>58.98012806249929</v>
      </c>
      <c r="G7116" s="19">
        <f t="shared" si="780"/>
        <v>5.8054224929309122</v>
      </c>
      <c r="H7116" s="26">
        <f t="shared" ref="H7116:H7179" si="782">$D$7/G7116</f>
        <v>2.5837912775969441E-6</v>
      </c>
      <c r="I7116" s="27">
        <f>SUM($H$11:H7116)</f>
        <v>1.7543501640376817E-2</v>
      </c>
      <c r="J7116" s="26">
        <f t="shared" si="781"/>
        <v>5.8054224929309122</v>
      </c>
      <c r="K7116" s="20">
        <f t="shared" ref="K7116:K7179" si="783">IF(J7116="","",I7116)</f>
        <v>1.7543501640376817E-2</v>
      </c>
    </row>
    <row r="7117" spans="3:11" x14ac:dyDescent="0.25">
      <c r="C7117" s="7">
        <v>7106</v>
      </c>
      <c r="D7117" s="8">
        <f t="shared" ref="D7117:D7180" si="784">$D$3*G7116^2/2-E7117</f>
        <v>58.978928924999295</v>
      </c>
      <c r="E7117" s="8">
        <f t="shared" ref="E7117:E7180" si="785">C7117*$D$4*$D$7^2/2</f>
        <v>1.1991374999999998E-3</v>
      </c>
      <c r="F7117" s="8">
        <f t="shared" si="779"/>
        <v>58.977729787499293</v>
      </c>
      <c r="G7117" s="19">
        <f t="shared" si="780"/>
        <v>5.8053044604543373</v>
      </c>
      <c r="H7117" s="26">
        <f t="shared" si="782"/>
        <v>2.5838438108078247E-6</v>
      </c>
      <c r="I7117" s="27">
        <f>SUM($H$11:H7117)</f>
        <v>1.7546085484187623E-2</v>
      </c>
      <c r="J7117" s="26">
        <f t="shared" si="781"/>
        <v>5.8053044604543373</v>
      </c>
      <c r="K7117" s="20">
        <f t="shared" si="783"/>
        <v>1.7546085484187623E-2</v>
      </c>
    </row>
    <row r="7118" spans="3:11" x14ac:dyDescent="0.25">
      <c r="C7118" s="7">
        <v>7107</v>
      </c>
      <c r="D7118" s="8">
        <f t="shared" si="784"/>
        <v>58.976530481249291</v>
      </c>
      <c r="E7118" s="8">
        <f t="shared" si="785"/>
        <v>1.1993062499999999E-3</v>
      </c>
      <c r="F7118" s="8">
        <f t="shared" si="779"/>
        <v>58.97533117499929</v>
      </c>
      <c r="G7118" s="19">
        <f t="shared" si="780"/>
        <v>5.8051864089671348</v>
      </c>
      <c r="H7118" s="26">
        <f t="shared" si="782"/>
        <v>2.5838963546165981E-6</v>
      </c>
      <c r="I7118" s="27">
        <f>SUM($H$11:H7118)</f>
        <v>1.7548669380542239E-2</v>
      </c>
      <c r="J7118" s="26">
        <f t="shared" si="781"/>
        <v>5.8051864089671348</v>
      </c>
      <c r="K7118" s="20">
        <f t="shared" si="783"/>
        <v>1.7548669380542239E-2</v>
      </c>
    </row>
    <row r="7119" spans="3:11" x14ac:dyDescent="0.25">
      <c r="C7119" s="7">
        <v>7108</v>
      </c>
      <c r="D7119" s="8">
        <f t="shared" si="784"/>
        <v>58.97413169999929</v>
      </c>
      <c r="E7119" s="8">
        <f t="shared" si="785"/>
        <v>1.1994749999999998E-3</v>
      </c>
      <c r="F7119" s="8">
        <f t="shared" si="779"/>
        <v>58.97293222499929</v>
      </c>
      <c r="G7119" s="19">
        <f t="shared" si="780"/>
        <v>5.8050683384681445</v>
      </c>
      <c r="H7119" s="26">
        <f t="shared" si="782"/>
        <v>2.5839489090249428E-6</v>
      </c>
      <c r="I7119" s="27">
        <f>SUM($H$11:H7119)</f>
        <v>1.7551253329451264E-2</v>
      </c>
      <c r="J7119" s="26">
        <f t="shared" si="781"/>
        <v>5.8050683384681445</v>
      </c>
      <c r="K7119" s="20">
        <f t="shared" si="783"/>
        <v>1.7551253329451264E-2</v>
      </c>
    </row>
    <row r="7120" spans="3:11" x14ac:dyDescent="0.25">
      <c r="C7120" s="7">
        <v>7109</v>
      </c>
      <c r="D7120" s="8">
        <f t="shared" si="784"/>
        <v>58.971732581249285</v>
      </c>
      <c r="E7120" s="8">
        <f t="shared" si="785"/>
        <v>1.1996437499999998E-3</v>
      </c>
      <c r="F7120" s="8">
        <f t="shared" si="779"/>
        <v>58.970532937499286</v>
      </c>
      <c r="G7120" s="19">
        <f t="shared" si="780"/>
        <v>5.8049502489562075</v>
      </c>
      <c r="H7120" s="26">
        <f t="shared" si="782"/>
        <v>2.584001474034538E-6</v>
      </c>
      <c r="I7120" s="27">
        <f>SUM($H$11:H7120)</f>
        <v>1.75538373309253E-2</v>
      </c>
      <c r="J7120" s="26">
        <f t="shared" si="781"/>
        <v>5.8049502489562075</v>
      </c>
      <c r="K7120" s="20">
        <f t="shared" si="783"/>
        <v>1.75538373309253E-2</v>
      </c>
    </row>
    <row r="7121" spans="3:11" x14ac:dyDescent="0.25">
      <c r="C7121" s="7">
        <v>7110</v>
      </c>
      <c r="D7121" s="8">
        <f t="shared" si="784"/>
        <v>58.969333124999295</v>
      </c>
      <c r="E7121" s="8">
        <f t="shared" si="785"/>
        <v>1.1998124999999999E-3</v>
      </c>
      <c r="F7121" s="8">
        <f t="shared" si="779"/>
        <v>58.968133312499297</v>
      </c>
      <c r="G7121" s="19">
        <f t="shared" si="780"/>
        <v>5.8048321404301628</v>
      </c>
      <c r="H7121" s="26">
        <f t="shared" si="782"/>
        <v>2.5840540496470642E-6</v>
      </c>
      <c r="I7121" s="27">
        <f>SUM($H$11:H7121)</f>
        <v>1.7556421384974947E-2</v>
      </c>
      <c r="J7121" s="26">
        <f t="shared" si="781"/>
        <v>5.8048321404301628</v>
      </c>
      <c r="K7121" s="20">
        <f t="shared" si="783"/>
        <v>1.7556421384974947E-2</v>
      </c>
    </row>
    <row r="7122" spans="3:11" x14ac:dyDescent="0.25">
      <c r="C7122" s="7">
        <v>7111</v>
      </c>
      <c r="D7122" s="8">
        <f t="shared" si="784"/>
        <v>58.966933331249301</v>
      </c>
      <c r="E7122" s="8">
        <f t="shared" si="785"/>
        <v>1.1999812499999998E-3</v>
      </c>
      <c r="F7122" s="8">
        <f t="shared" si="779"/>
        <v>58.965733349999304</v>
      </c>
      <c r="G7122" s="19">
        <f t="shared" si="780"/>
        <v>5.8047140128888497</v>
      </c>
      <c r="H7122" s="26">
        <f t="shared" si="782"/>
        <v>2.5841066358642023E-6</v>
      </c>
      <c r="I7122" s="27">
        <f>SUM($H$11:H7122)</f>
        <v>1.755900549161081E-2</v>
      </c>
      <c r="J7122" s="26">
        <f t="shared" si="781"/>
        <v>5.8047140128888497</v>
      </c>
      <c r="K7122" s="20">
        <f t="shared" si="783"/>
        <v>1.755900549161081E-2</v>
      </c>
    </row>
    <row r="7123" spans="3:11" x14ac:dyDescent="0.25">
      <c r="C7123" s="7">
        <v>7112</v>
      </c>
      <c r="D7123" s="8">
        <f t="shared" si="784"/>
        <v>58.964533199999295</v>
      </c>
      <c r="E7123" s="8">
        <f t="shared" si="785"/>
        <v>1.2001499999999999E-3</v>
      </c>
      <c r="F7123" s="8">
        <f t="shared" si="779"/>
        <v>58.963333049999292</v>
      </c>
      <c r="G7123" s="19">
        <f t="shared" si="780"/>
        <v>5.8045958663311064</v>
      </c>
      <c r="H7123" s="26">
        <f t="shared" si="782"/>
        <v>2.5841592326876333E-6</v>
      </c>
      <c r="I7123" s="27">
        <f>SUM($H$11:H7123)</f>
        <v>1.7561589650843496E-2</v>
      </c>
      <c r="J7123" s="26">
        <f t="shared" si="781"/>
        <v>5.8045958663311064</v>
      </c>
      <c r="K7123" s="20">
        <f t="shared" si="783"/>
        <v>1.7561589650843496E-2</v>
      </c>
    </row>
    <row r="7124" spans="3:11" x14ac:dyDescent="0.25">
      <c r="C7124" s="7">
        <v>7113</v>
      </c>
      <c r="D7124" s="8">
        <f t="shared" si="784"/>
        <v>58.962132731249291</v>
      </c>
      <c r="E7124" s="8">
        <f t="shared" si="785"/>
        <v>1.20031875E-3</v>
      </c>
      <c r="F7124" s="8">
        <f t="shared" si="779"/>
        <v>58.96093241249929</v>
      </c>
      <c r="G7124" s="19">
        <f t="shared" si="780"/>
        <v>5.8044777007557729</v>
      </c>
      <c r="H7124" s="26">
        <f t="shared" si="782"/>
        <v>2.5842118401190381E-6</v>
      </c>
      <c r="I7124" s="27">
        <f>SUM($H$11:H7124)</f>
        <v>1.7564173862683614E-2</v>
      </c>
      <c r="J7124" s="26">
        <f t="shared" si="781"/>
        <v>5.8044777007557729</v>
      </c>
      <c r="K7124" s="20">
        <f t="shared" si="783"/>
        <v>1.7564173862683614E-2</v>
      </c>
    </row>
    <row r="7125" spans="3:11" x14ac:dyDescent="0.25">
      <c r="C7125" s="7">
        <v>7114</v>
      </c>
      <c r="D7125" s="8">
        <f t="shared" si="784"/>
        <v>58.959731924999289</v>
      </c>
      <c r="E7125" s="8">
        <f t="shared" si="785"/>
        <v>1.2004874999999998E-3</v>
      </c>
      <c r="F7125" s="8">
        <f t="shared" si="779"/>
        <v>58.958531437499289</v>
      </c>
      <c r="G7125" s="19">
        <f t="shared" si="780"/>
        <v>5.8043595161616874</v>
      </c>
      <c r="H7125" s="26">
        <f t="shared" si="782"/>
        <v>2.5842644581600994E-6</v>
      </c>
      <c r="I7125" s="27">
        <f>SUM($H$11:H7125)</f>
        <v>1.7566758127141775E-2</v>
      </c>
      <c r="J7125" s="26">
        <f t="shared" si="781"/>
        <v>5.8043595161616874</v>
      </c>
      <c r="K7125" s="20">
        <f t="shared" si="783"/>
        <v>1.7566758127141775E-2</v>
      </c>
    </row>
    <row r="7126" spans="3:11" x14ac:dyDescent="0.25">
      <c r="C7126" s="7">
        <v>7115</v>
      </c>
      <c r="D7126" s="8">
        <f t="shared" si="784"/>
        <v>58.95733078124929</v>
      </c>
      <c r="E7126" s="8">
        <f t="shared" si="785"/>
        <v>1.2006562499999999E-3</v>
      </c>
      <c r="F7126" s="8">
        <f t="shared" si="779"/>
        <v>58.956130124999291</v>
      </c>
      <c r="G7126" s="19">
        <f t="shared" si="780"/>
        <v>5.8042413125476875</v>
      </c>
      <c r="H7126" s="26">
        <f t="shared" si="782"/>
        <v>2.5843170868124997E-6</v>
      </c>
      <c r="I7126" s="27">
        <f>SUM($H$11:H7126)</f>
        <v>1.7569342444228586E-2</v>
      </c>
      <c r="J7126" s="26">
        <f t="shared" si="781"/>
        <v>5.8042413125476875</v>
      </c>
      <c r="K7126" s="20">
        <f t="shared" si="783"/>
        <v>1.7569342444228586E-2</v>
      </c>
    </row>
    <row r="7127" spans="3:11" x14ac:dyDescent="0.25">
      <c r="C7127" s="7">
        <v>7116</v>
      </c>
      <c r="D7127" s="8">
        <f t="shared" si="784"/>
        <v>58.954929299999279</v>
      </c>
      <c r="E7127" s="8">
        <f t="shared" si="785"/>
        <v>1.2008249999999998E-3</v>
      </c>
      <c r="F7127" s="8">
        <f t="shared" si="779"/>
        <v>58.953728474999281</v>
      </c>
      <c r="G7127" s="19">
        <f t="shared" si="780"/>
        <v>5.8041230899126131</v>
      </c>
      <c r="H7127" s="26">
        <f t="shared" si="782"/>
        <v>2.5843697260779214E-6</v>
      </c>
      <c r="I7127" s="27">
        <f>SUM($H$11:H7127)</f>
        <v>1.7571926813954666E-2</v>
      </c>
      <c r="J7127" s="26">
        <f t="shared" si="781"/>
        <v>5.8041230899126131</v>
      </c>
      <c r="K7127" s="20">
        <f t="shared" si="783"/>
        <v>1.7571926813954666E-2</v>
      </c>
    </row>
    <row r="7128" spans="3:11" x14ac:dyDescent="0.25">
      <c r="C7128" s="7">
        <v>7117</v>
      </c>
      <c r="D7128" s="8">
        <f t="shared" si="784"/>
        <v>58.952527481249298</v>
      </c>
      <c r="E7128" s="8">
        <f t="shared" si="785"/>
        <v>1.2009937499999998E-3</v>
      </c>
      <c r="F7128" s="8">
        <f t="shared" si="779"/>
        <v>58.951326487499301</v>
      </c>
      <c r="G7128" s="19">
        <f t="shared" si="780"/>
        <v>5.8040048482553006</v>
      </c>
      <c r="H7128" s="26">
        <f t="shared" si="782"/>
        <v>2.584422375958049E-6</v>
      </c>
      <c r="I7128" s="27">
        <f>SUM($H$11:H7128)</f>
        <v>1.7574511236330623E-2</v>
      </c>
      <c r="J7128" s="26">
        <f t="shared" si="781"/>
        <v>5.8040048482553006</v>
      </c>
      <c r="K7128" s="20">
        <f t="shared" si="783"/>
        <v>1.7574511236330623E-2</v>
      </c>
    </row>
    <row r="7129" spans="3:11" x14ac:dyDescent="0.25">
      <c r="C7129" s="7">
        <v>7118</v>
      </c>
      <c r="D7129" s="8">
        <f t="shared" si="784"/>
        <v>58.950125324999313</v>
      </c>
      <c r="E7129" s="8">
        <f t="shared" si="785"/>
        <v>1.2011624999999999E-3</v>
      </c>
      <c r="F7129" s="8">
        <f t="shared" si="779"/>
        <v>58.94892416249931</v>
      </c>
      <c r="G7129" s="19">
        <f t="shared" si="780"/>
        <v>5.8038865875745866</v>
      </c>
      <c r="H7129" s="26">
        <f t="shared" si="782"/>
        <v>2.5844750364545662E-6</v>
      </c>
      <c r="I7129" s="27">
        <f>SUM($H$11:H7129)</f>
        <v>1.7577095711367077E-2</v>
      </c>
      <c r="J7129" s="26">
        <f t="shared" si="781"/>
        <v>5.8038865875745866</v>
      </c>
      <c r="K7129" s="20">
        <f t="shared" si="783"/>
        <v>1.7577095711367077E-2</v>
      </c>
    </row>
    <row r="7130" spans="3:11" x14ac:dyDescent="0.25">
      <c r="C7130" s="7">
        <v>7119</v>
      </c>
      <c r="D7130" s="8">
        <f t="shared" si="784"/>
        <v>58.947722831249308</v>
      </c>
      <c r="E7130" s="8">
        <f t="shared" si="785"/>
        <v>1.2013312499999998E-3</v>
      </c>
      <c r="F7130" s="8">
        <f t="shared" si="779"/>
        <v>58.946521499999307</v>
      </c>
      <c r="G7130" s="19">
        <f t="shared" si="780"/>
        <v>5.8037683078693085</v>
      </c>
      <c r="H7130" s="26">
        <f t="shared" si="782"/>
        <v>2.5845277075691585E-6</v>
      </c>
      <c r="I7130" s="27">
        <f>SUM($H$11:H7130)</f>
        <v>1.7579680239074646E-2</v>
      </c>
      <c r="J7130" s="26">
        <f t="shared" si="781"/>
        <v>5.8037683078693085</v>
      </c>
      <c r="K7130" s="20">
        <f t="shared" si="783"/>
        <v>1.7579680239074646E-2</v>
      </c>
    </row>
    <row r="7131" spans="3:11" x14ac:dyDescent="0.25">
      <c r="C7131" s="7">
        <v>7120</v>
      </c>
      <c r="D7131" s="8">
        <f t="shared" si="784"/>
        <v>58.945319999999306</v>
      </c>
      <c r="E7131" s="8">
        <f t="shared" si="785"/>
        <v>1.2014999999999999E-3</v>
      </c>
      <c r="F7131" s="8">
        <f t="shared" si="779"/>
        <v>58.944118499999306</v>
      </c>
      <c r="G7131" s="19">
        <f t="shared" si="780"/>
        <v>5.8036500091383036</v>
      </c>
      <c r="H7131" s="26">
        <f t="shared" si="782"/>
        <v>2.5845803893035102E-6</v>
      </c>
      <c r="I7131" s="27">
        <f>SUM($H$11:H7131)</f>
        <v>1.7582264819463948E-2</v>
      </c>
      <c r="J7131" s="26">
        <f t="shared" si="781"/>
        <v>5.8036500091383036</v>
      </c>
      <c r="K7131" s="20">
        <f t="shared" si="783"/>
        <v>1.7582264819463948E-2</v>
      </c>
    </row>
    <row r="7132" spans="3:11" x14ac:dyDescent="0.25">
      <c r="C7132" s="7">
        <v>7121</v>
      </c>
      <c r="D7132" s="8">
        <f t="shared" si="784"/>
        <v>58.942916831249306</v>
      </c>
      <c r="E7132" s="8">
        <f t="shared" si="785"/>
        <v>1.20166875E-3</v>
      </c>
      <c r="F7132" s="8">
        <f t="shared" si="779"/>
        <v>58.941715162499307</v>
      </c>
      <c r="G7132" s="19">
        <f t="shared" si="780"/>
        <v>5.8035316913804085</v>
      </c>
      <c r="H7132" s="26">
        <f t="shared" si="782"/>
        <v>2.5846330816593074E-6</v>
      </c>
      <c r="I7132" s="27">
        <f>SUM($H$11:H7132)</f>
        <v>1.7584849452545608E-2</v>
      </c>
      <c r="J7132" s="26">
        <f t="shared" si="781"/>
        <v>5.8035316913804085</v>
      </c>
      <c r="K7132" s="20">
        <f t="shared" si="783"/>
        <v>1.7584849452545608E-2</v>
      </c>
    </row>
    <row r="7133" spans="3:11" x14ac:dyDescent="0.25">
      <c r="C7133" s="7">
        <v>7122</v>
      </c>
      <c r="D7133" s="8">
        <f t="shared" si="784"/>
        <v>58.940513324999301</v>
      </c>
      <c r="E7133" s="8">
        <f t="shared" si="785"/>
        <v>1.2018374999999998E-3</v>
      </c>
      <c r="F7133" s="8">
        <f t="shared" si="779"/>
        <v>58.939311487499303</v>
      </c>
      <c r="G7133" s="19">
        <f t="shared" si="780"/>
        <v>5.8034133545944595</v>
      </c>
      <c r="H7133" s="26">
        <f t="shared" si="782"/>
        <v>2.584685784638236E-6</v>
      </c>
      <c r="I7133" s="27">
        <f>SUM($H$11:H7133)</f>
        <v>1.7587434138330246E-2</v>
      </c>
      <c r="J7133" s="26">
        <f t="shared" si="781"/>
        <v>5.8034133545944595</v>
      </c>
      <c r="K7133" s="20">
        <f t="shared" si="783"/>
        <v>1.7587434138330246E-2</v>
      </c>
    </row>
    <row r="7134" spans="3:11" x14ac:dyDescent="0.25">
      <c r="C7134" s="7">
        <v>7123</v>
      </c>
      <c r="D7134" s="8">
        <f t="shared" si="784"/>
        <v>58.938109481249306</v>
      </c>
      <c r="E7134" s="8">
        <f t="shared" si="785"/>
        <v>1.2020062499999999E-3</v>
      </c>
      <c r="F7134" s="8">
        <f t="shared" si="779"/>
        <v>58.936907474999309</v>
      </c>
      <c r="G7134" s="19">
        <f t="shared" si="780"/>
        <v>5.8032949987792923</v>
      </c>
      <c r="H7134" s="26">
        <f t="shared" si="782"/>
        <v>2.584738498241983E-6</v>
      </c>
      <c r="I7134" s="27">
        <f>SUM($H$11:H7134)</f>
        <v>1.7590018876828487E-2</v>
      </c>
      <c r="J7134" s="26">
        <f t="shared" si="781"/>
        <v>5.8032949987792923</v>
      </c>
      <c r="K7134" s="20">
        <f t="shared" si="783"/>
        <v>1.7590018876828487E-2</v>
      </c>
    </row>
    <row r="7135" spans="3:11" x14ac:dyDescent="0.25">
      <c r="C7135" s="7">
        <v>7124</v>
      </c>
      <c r="D7135" s="8">
        <f t="shared" si="784"/>
        <v>58.935705299999299</v>
      </c>
      <c r="E7135" s="8">
        <f t="shared" si="785"/>
        <v>1.2021749999999998E-3</v>
      </c>
      <c r="F7135" s="8">
        <f t="shared" si="779"/>
        <v>58.934503124999296</v>
      </c>
      <c r="G7135" s="19">
        <f t="shared" si="780"/>
        <v>5.8031766239337426</v>
      </c>
      <c r="H7135" s="26">
        <f t="shared" si="782"/>
        <v>2.5847912224722356E-6</v>
      </c>
      <c r="I7135" s="27">
        <f>SUM($H$11:H7135)</f>
        <v>1.759260366805096E-2</v>
      </c>
      <c r="J7135" s="26">
        <f t="shared" si="781"/>
        <v>5.8031766239337426</v>
      </c>
      <c r="K7135" s="20">
        <f t="shared" si="783"/>
        <v>1.759260366805096E-2</v>
      </c>
    </row>
    <row r="7136" spans="3:11" x14ac:dyDescent="0.25">
      <c r="C7136" s="7">
        <v>7125</v>
      </c>
      <c r="D7136" s="8">
        <f t="shared" si="784"/>
        <v>58.933300781249301</v>
      </c>
      <c r="E7136" s="8">
        <f t="shared" si="785"/>
        <v>1.2023437499999999E-3</v>
      </c>
      <c r="F7136" s="8">
        <f t="shared" si="779"/>
        <v>58.932098437499299</v>
      </c>
      <c r="G7136" s="19">
        <f t="shared" si="780"/>
        <v>5.8030582300566458</v>
      </c>
      <c r="H7136" s="26">
        <f t="shared" si="782"/>
        <v>2.5848439573306811E-6</v>
      </c>
      <c r="I7136" s="27">
        <f>SUM($H$11:H7136)</f>
        <v>1.7595188512008291E-2</v>
      </c>
      <c r="J7136" s="26">
        <f t="shared" si="781"/>
        <v>5.8030582300566458</v>
      </c>
      <c r="K7136" s="20">
        <f t="shared" si="783"/>
        <v>1.7595188512008291E-2</v>
      </c>
    </row>
    <row r="7137" spans="3:11" x14ac:dyDescent="0.25">
      <c r="C7137" s="7">
        <v>7126</v>
      </c>
      <c r="D7137" s="8">
        <f t="shared" si="784"/>
        <v>58.930895924999298</v>
      </c>
      <c r="E7137" s="8">
        <f t="shared" si="785"/>
        <v>1.2025124999999999E-3</v>
      </c>
      <c r="F7137" s="8">
        <f t="shared" si="779"/>
        <v>58.929693412499297</v>
      </c>
      <c r="G7137" s="19">
        <f t="shared" si="780"/>
        <v>5.8029398171468376</v>
      </c>
      <c r="H7137" s="26">
        <f t="shared" si="782"/>
        <v>2.5848967028190081E-6</v>
      </c>
      <c r="I7137" s="27">
        <f>SUM($H$11:H7137)</f>
        <v>1.7597773408711111E-2</v>
      </c>
      <c r="J7137" s="26">
        <f t="shared" si="781"/>
        <v>5.8029398171468376</v>
      </c>
      <c r="K7137" s="20">
        <f t="shared" si="783"/>
        <v>1.7597773408711111E-2</v>
      </c>
    </row>
    <row r="7138" spans="3:11" x14ac:dyDescent="0.25">
      <c r="C7138" s="7">
        <v>7127</v>
      </c>
      <c r="D7138" s="8">
        <f t="shared" si="784"/>
        <v>58.928490731249305</v>
      </c>
      <c r="E7138" s="8">
        <f t="shared" si="785"/>
        <v>1.2026812499999998E-3</v>
      </c>
      <c r="F7138" s="8">
        <f t="shared" si="779"/>
        <v>58.927288049999305</v>
      </c>
      <c r="G7138" s="19">
        <f t="shared" si="780"/>
        <v>5.8028213852031518</v>
      </c>
      <c r="H7138" s="26">
        <f t="shared" si="782"/>
        <v>2.5849494589389056E-6</v>
      </c>
      <c r="I7138" s="27">
        <f>SUM($H$11:H7138)</f>
        <v>1.7600358358170049E-2</v>
      </c>
      <c r="J7138" s="26">
        <f t="shared" si="781"/>
        <v>5.8028213852031518</v>
      </c>
      <c r="K7138" s="20">
        <f t="shared" si="783"/>
        <v>1.7600358358170049E-2</v>
      </c>
    </row>
    <row r="7139" spans="3:11" x14ac:dyDescent="0.25">
      <c r="C7139" s="7">
        <v>7128</v>
      </c>
      <c r="D7139" s="8">
        <f t="shared" si="784"/>
        <v>58.926085199999292</v>
      </c>
      <c r="E7139" s="8">
        <f t="shared" si="785"/>
        <v>1.2028499999999999E-3</v>
      </c>
      <c r="F7139" s="8">
        <f t="shared" si="779"/>
        <v>58.924882349999294</v>
      </c>
      <c r="G7139" s="19">
        <f t="shared" si="780"/>
        <v>5.8027029342244241</v>
      </c>
      <c r="H7139" s="26">
        <f t="shared" si="782"/>
        <v>2.5850022256920625E-6</v>
      </c>
      <c r="I7139" s="27">
        <f>SUM($H$11:H7139)</f>
        <v>1.760294336039574E-2</v>
      </c>
      <c r="J7139" s="26">
        <f t="shared" si="781"/>
        <v>5.8027029342244241</v>
      </c>
      <c r="K7139" s="20">
        <f t="shared" si="783"/>
        <v>1.760294336039574E-2</v>
      </c>
    </row>
    <row r="7140" spans="3:11" x14ac:dyDescent="0.25">
      <c r="C7140" s="7">
        <v>7129</v>
      </c>
      <c r="D7140" s="8">
        <f t="shared" si="784"/>
        <v>58.923679331249296</v>
      </c>
      <c r="E7140" s="8">
        <f t="shared" si="785"/>
        <v>1.2030187499999997E-3</v>
      </c>
      <c r="F7140" s="8">
        <f t="shared" si="779"/>
        <v>58.922476312499299</v>
      </c>
      <c r="G7140" s="19">
        <f t="shared" si="780"/>
        <v>5.8025844642094881</v>
      </c>
      <c r="H7140" s="26">
        <f t="shared" si="782"/>
        <v>2.5850550030801691E-6</v>
      </c>
      <c r="I7140" s="27">
        <f>SUM($H$11:H7140)</f>
        <v>1.7605528415398822E-2</v>
      </c>
      <c r="J7140" s="26">
        <f t="shared" si="781"/>
        <v>5.8025844642094881</v>
      </c>
      <c r="K7140" s="20">
        <f t="shared" si="783"/>
        <v>1.7605528415398822E-2</v>
      </c>
    </row>
    <row r="7141" spans="3:11" x14ac:dyDescent="0.25">
      <c r="C7141" s="7">
        <v>7130</v>
      </c>
      <c r="D7141" s="8">
        <f t="shared" si="784"/>
        <v>58.921273124999296</v>
      </c>
      <c r="E7141" s="8">
        <f t="shared" si="785"/>
        <v>1.2031874999999998E-3</v>
      </c>
      <c r="F7141" s="8">
        <f t="shared" si="779"/>
        <v>58.920069937499292</v>
      </c>
      <c r="G7141" s="19">
        <f t="shared" si="780"/>
        <v>5.8024659751571779</v>
      </c>
      <c r="H7141" s="26">
        <f t="shared" si="782"/>
        <v>2.5851077911049148E-6</v>
      </c>
      <c r="I7141" s="27">
        <f>SUM($H$11:H7141)</f>
        <v>1.7608113523189927E-2</v>
      </c>
      <c r="J7141" s="26">
        <f t="shared" si="781"/>
        <v>5.8024659751571779</v>
      </c>
      <c r="K7141" s="20">
        <f t="shared" si="783"/>
        <v>1.7608113523189927E-2</v>
      </c>
    </row>
    <row r="7142" spans="3:11" x14ac:dyDescent="0.25">
      <c r="C7142" s="7">
        <v>7131</v>
      </c>
      <c r="D7142" s="8">
        <f t="shared" si="784"/>
        <v>58.91886658124929</v>
      </c>
      <c r="E7142" s="8">
        <f t="shared" si="785"/>
        <v>1.2033562499999999E-3</v>
      </c>
      <c r="F7142" s="8">
        <f t="shared" si="779"/>
        <v>58.917663224999288</v>
      </c>
      <c r="G7142" s="19">
        <f t="shared" si="780"/>
        <v>5.8023474670663271</v>
      </c>
      <c r="H7142" s="26">
        <f t="shared" si="782"/>
        <v>2.5851605897679916E-6</v>
      </c>
      <c r="I7142" s="27">
        <f>SUM($H$11:H7142)</f>
        <v>1.7610698683779694E-2</v>
      </c>
      <c r="J7142" s="26">
        <f t="shared" si="781"/>
        <v>5.8023474670663271</v>
      </c>
      <c r="K7142" s="20">
        <f t="shared" si="783"/>
        <v>1.7610698683779694E-2</v>
      </c>
    </row>
    <row r="7143" spans="3:11" x14ac:dyDescent="0.25">
      <c r="C7143" s="7">
        <v>7132</v>
      </c>
      <c r="D7143" s="8">
        <f t="shared" si="784"/>
        <v>58.916459699999287</v>
      </c>
      <c r="E7143" s="8">
        <f t="shared" si="785"/>
        <v>1.2035249999999998E-3</v>
      </c>
      <c r="F7143" s="8">
        <f t="shared" si="779"/>
        <v>58.915256174999286</v>
      </c>
      <c r="G7143" s="19">
        <f t="shared" si="780"/>
        <v>5.8022289399357696</v>
      </c>
      <c r="H7143" s="26">
        <f t="shared" si="782"/>
        <v>2.58521339907109E-6</v>
      </c>
      <c r="I7143" s="27">
        <f>SUM($H$11:H7143)</f>
        <v>1.7613283897178766E-2</v>
      </c>
      <c r="J7143" s="26">
        <f t="shared" si="781"/>
        <v>5.8022289399357696</v>
      </c>
      <c r="K7143" s="20">
        <f t="shared" si="783"/>
        <v>1.7613283897178766E-2</v>
      </c>
    </row>
    <row r="7144" spans="3:11" x14ac:dyDescent="0.25">
      <c r="C7144" s="7">
        <v>7133</v>
      </c>
      <c r="D7144" s="8">
        <f t="shared" si="784"/>
        <v>58.914052481249286</v>
      </c>
      <c r="E7144" s="8">
        <f t="shared" si="785"/>
        <v>1.2036937499999999E-3</v>
      </c>
      <c r="F7144" s="8">
        <f t="shared" si="779"/>
        <v>58.912848787499286</v>
      </c>
      <c r="G7144" s="19">
        <f t="shared" si="780"/>
        <v>5.8021103937643383</v>
      </c>
      <c r="H7144" s="26">
        <f t="shared" si="782"/>
        <v>2.5852662190159022E-6</v>
      </c>
      <c r="I7144" s="27">
        <f>SUM($H$11:H7144)</f>
        <v>1.7615869163397781E-2</v>
      </c>
      <c r="J7144" s="26">
        <f t="shared" si="781"/>
        <v>5.8021103937643383</v>
      </c>
      <c r="K7144" s="20">
        <f t="shared" si="783"/>
        <v>1.7615869163397781E-2</v>
      </c>
    </row>
    <row r="7145" spans="3:11" x14ac:dyDescent="0.25">
      <c r="C7145" s="7">
        <v>7134</v>
      </c>
      <c r="D7145" s="8">
        <f t="shared" si="784"/>
        <v>58.911644924999287</v>
      </c>
      <c r="E7145" s="8">
        <f t="shared" si="785"/>
        <v>1.2038624999999999E-3</v>
      </c>
      <c r="F7145" s="8">
        <f t="shared" si="779"/>
        <v>58.910441062499288</v>
      </c>
      <c r="G7145" s="19">
        <f t="shared" si="780"/>
        <v>5.8019918285508663</v>
      </c>
      <c r="H7145" s="26">
        <f t="shared" si="782"/>
        <v>2.5853190496041204E-6</v>
      </c>
      <c r="I7145" s="27">
        <f>SUM($H$11:H7145)</f>
        <v>1.7618454482447386E-2</v>
      </c>
      <c r="J7145" s="26">
        <f t="shared" si="781"/>
        <v>5.8019918285508663</v>
      </c>
      <c r="K7145" s="20">
        <f t="shared" si="783"/>
        <v>1.7618454482447386E-2</v>
      </c>
    </row>
    <row r="7146" spans="3:11" x14ac:dyDescent="0.25">
      <c r="C7146" s="7">
        <v>7135</v>
      </c>
      <c r="D7146" s="8">
        <f t="shared" si="784"/>
        <v>58.909237031249297</v>
      </c>
      <c r="E7146" s="8">
        <f t="shared" si="785"/>
        <v>1.2040312499999998E-3</v>
      </c>
      <c r="F7146" s="8">
        <f t="shared" si="779"/>
        <v>58.9080329999993</v>
      </c>
      <c r="G7146" s="19">
        <f t="shared" si="780"/>
        <v>5.8018732442941854</v>
      </c>
      <c r="H7146" s="26">
        <f t="shared" si="782"/>
        <v>2.5853718908374379E-6</v>
      </c>
      <c r="I7146" s="27">
        <f>SUM($H$11:H7146)</f>
        <v>1.7621039854338223E-2</v>
      </c>
      <c r="J7146" s="26">
        <f t="shared" si="781"/>
        <v>5.8018732442941854</v>
      </c>
      <c r="K7146" s="20">
        <f t="shared" si="783"/>
        <v>1.7621039854338223E-2</v>
      </c>
    </row>
    <row r="7147" spans="3:11" x14ac:dyDescent="0.25">
      <c r="C7147" s="7">
        <v>7136</v>
      </c>
      <c r="D7147" s="8">
        <f t="shared" si="784"/>
        <v>58.906828799999296</v>
      </c>
      <c r="E7147" s="8">
        <f t="shared" si="785"/>
        <v>1.2041999999999999E-3</v>
      </c>
      <c r="F7147" s="8">
        <f t="shared" si="779"/>
        <v>58.9056245999993</v>
      </c>
      <c r="G7147" s="19">
        <f t="shared" si="780"/>
        <v>5.8017546409931295</v>
      </c>
      <c r="H7147" s="26">
        <f t="shared" si="782"/>
        <v>2.5854247427175475E-6</v>
      </c>
      <c r="I7147" s="27">
        <f>SUM($H$11:H7147)</f>
        <v>1.7623625279080939E-2</v>
      </c>
      <c r="J7147" s="26">
        <f t="shared" si="781"/>
        <v>5.8017546409931295</v>
      </c>
      <c r="K7147" s="20">
        <f t="shared" si="783"/>
        <v>1.7623625279080939E-2</v>
      </c>
    </row>
    <row r="7148" spans="3:11" x14ac:dyDescent="0.25">
      <c r="C7148" s="7">
        <v>7137</v>
      </c>
      <c r="D7148" s="8">
        <f t="shared" si="784"/>
        <v>58.904420231249297</v>
      </c>
      <c r="E7148" s="8">
        <f t="shared" si="785"/>
        <v>1.2043687499999998E-3</v>
      </c>
      <c r="F7148" s="8">
        <f t="shared" si="779"/>
        <v>58.903215862499295</v>
      </c>
      <c r="G7148" s="19">
        <f t="shared" si="780"/>
        <v>5.8016360186465281</v>
      </c>
      <c r="H7148" s="26">
        <f t="shared" si="782"/>
        <v>2.585477605246144E-6</v>
      </c>
      <c r="I7148" s="27">
        <f>SUM($H$11:H7148)</f>
        <v>1.7626210756686186E-2</v>
      </c>
      <c r="J7148" s="26">
        <f t="shared" si="781"/>
        <v>5.8016360186465281</v>
      </c>
      <c r="K7148" s="20">
        <f t="shared" si="783"/>
        <v>1.7626210756686186E-2</v>
      </c>
    </row>
    <row r="7149" spans="3:11" x14ac:dyDescent="0.25">
      <c r="C7149" s="7">
        <v>7138</v>
      </c>
      <c r="D7149" s="8">
        <f t="shared" si="784"/>
        <v>58.902011324999286</v>
      </c>
      <c r="E7149" s="8">
        <f t="shared" si="785"/>
        <v>1.2045374999999998E-3</v>
      </c>
      <c r="F7149" s="8">
        <f t="shared" si="779"/>
        <v>58.900806787499285</v>
      </c>
      <c r="G7149" s="19">
        <f t="shared" si="780"/>
        <v>5.8015173772532149</v>
      </c>
      <c r="H7149" s="26">
        <f t="shared" si="782"/>
        <v>2.5855304784249212E-6</v>
      </c>
      <c r="I7149" s="27">
        <f>SUM($H$11:H7149)</f>
        <v>1.762879628716461E-2</v>
      </c>
      <c r="J7149" s="26">
        <f t="shared" si="781"/>
        <v>5.8015173772532149</v>
      </c>
      <c r="K7149" s="20">
        <f t="shared" si="783"/>
        <v>1.762879628716461E-2</v>
      </c>
    </row>
    <row r="7150" spans="3:11" x14ac:dyDescent="0.25">
      <c r="C7150" s="7">
        <v>7139</v>
      </c>
      <c r="D7150" s="8">
        <f t="shared" si="784"/>
        <v>58.899602081249292</v>
      </c>
      <c r="E7150" s="8">
        <f t="shared" si="785"/>
        <v>1.2047062499999999E-3</v>
      </c>
      <c r="F7150" s="8">
        <f t="shared" ref="F7150:F7213" si="786">D7150-E7150</f>
        <v>58.898397374999291</v>
      </c>
      <c r="G7150" s="19">
        <f t="shared" si="780"/>
        <v>5.8013987168120211</v>
      </c>
      <c r="H7150" s="26">
        <f t="shared" si="782"/>
        <v>2.5855833622555743E-6</v>
      </c>
      <c r="I7150" s="27">
        <f>SUM($H$11:H7150)</f>
        <v>1.7631381870526867E-2</v>
      </c>
      <c r="J7150" s="26">
        <f t="shared" si="781"/>
        <v>5.8013987168120211</v>
      </c>
      <c r="K7150" s="20">
        <f t="shared" si="783"/>
        <v>1.7631381870526867E-2</v>
      </c>
    </row>
    <row r="7151" spans="3:11" x14ac:dyDescent="0.25">
      <c r="C7151" s="7">
        <v>7140</v>
      </c>
      <c r="D7151" s="8">
        <f t="shared" si="784"/>
        <v>58.897192499999285</v>
      </c>
      <c r="E7151" s="8">
        <f t="shared" si="785"/>
        <v>1.2048749999999998E-3</v>
      </c>
      <c r="F7151" s="8">
        <f t="shared" si="786"/>
        <v>58.895987624999286</v>
      </c>
      <c r="G7151" s="19">
        <f t="shared" si="780"/>
        <v>5.8012800373217779</v>
      </c>
      <c r="H7151" s="26">
        <f t="shared" si="782"/>
        <v>2.5856362567397982E-6</v>
      </c>
      <c r="I7151" s="27">
        <f>SUM($H$11:H7151)</f>
        <v>1.7633967506783609E-2</v>
      </c>
      <c r="J7151" s="26">
        <f t="shared" si="781"/>
        <v>5.8012800373217779</v>
      </c>
      <c r="K7151" s="20">
        <f t="shared" si="783"/>
        <v>1.7633967506783609E-2</v>
      </c>
    </row>
    <row r="7152" spans="3:11" x14ac:dyDescent="0.25">
      <c r="C7152" s="7">
        <v>7141</v>
      </c>
      <c r="D7152" s="8">
        <f t="shared" si="784"/>
        <v>58.894782581249302</v>
      </c>
      <c r="E7152" s="8">
        <f t="shared" si="785"/>
        <v>1.2050437499999999E-3</v>
      </c>
      <c r="F7152" s="8">
        <f t="shared" si="786"/>
        <v>58.893577537499304</v>
      </c>
      <c r="G7152" s="19">
        <f t="shared" si="780"/>
        <v>5.8011613387813163</v>
      </c>
      <c r="H7152" s="26">
        <f t="shared" si="782"/>
        <v>2.5856891618792893E-6</v>
      </c>
      <c r="I7152" s="27">
        <f>SUM($H$11:H7152)</f>
        <v>1.7636553195945488E-2</v>
      </c>
      <c r="J7152" s="26">
        <f t="shared" si="781"/>
        <v>5.8011613387813163</v>
      </c>
      <c r="K7152" s="20">
        <f t="shared" si="783"/>
        <v>1.7636553195945488E-2</v>
      </c>
    </row>
    <row r="7153" spans="3:11" x14ac:dyDescent="0.25">
      <c r="C7153" s="7">
        <v>7142</v>
      </c>
      <c r="D7153" s="8">
        <f t="shared" si="784"/>
        <v>58.892372324999315</v>
      </c>
      <c r="E7153" s="8">
        <f t="shared" si="785"/>
        <v>1.2052124999999999E-3</v>
      </c>
      <c r="F7153" s="8">
        <f t="shared" si="786"/>
        <v>58.891167112499318</v>
      </c>
      <c r="G7153" s="19">
        <f t="shared" si="780"/>
        <v>5.8010426211894659</v>
      </c>
      <c r="H7153" s="26">
        <f t="shared" si="782"/>
        <v>2.5857420776757448E-6</v>
      </c>
      <c r="I7153" s="27">
        <f>SUM($H$11:H7153)</f>
        <v>1.7639138938023165E-2</v>
      </c>
      <c r="J7153" s="26">
        <f t="shared" si="781"/>
        <v>5.8010426211894659</v>
      </c>
      <c r="K7153" s="20">
        <f t="shared" si="783"/>
        <v>1.7639138938023165E-2</v>
      </c>
    </row>
    <row r="7154" spans="3:11" x14ac:dyDescent="0.25">
      <c r="C7154" s="7">
        <v>7143</v>
      </c>
      <c r="D7154" s="8">
        <f t="shared" si="784"/>
        <v>58.889961731249315</v>
      </c>
      <c r="E7154" s="8">
        <f t="shared" si="785"/>
        <v>1.2053812499999998E-3</v>
      </c>
      <c r="F7154" s="8">
        <f t="shared" si="786"/>
        <v>58.888756349999312</v>
      </c>
      <c r="G7154" s="19">
        <f t="shared" si="780"/>
        <v>5.8009238845450577</v>
      </c>
      <c r="H7154" s="26">
        <f t="shared" si="782"/>
        <v>2.585795004130861E-6</v>
      </c>
      <c r="I7154" s="27">
        <f>SUM($H$11:H7154)</f>
        <v>1.7641724733027296E-2</v>
      </c>
      <c r="J7154" s="26">
        <f t="shared" si="781"/>
        <v>5.8009238845450577</v>
      </c>
      <c r="K7154" s="20">
        <f t="shared" si="783"/>
        <v>1.7641724733027296E-2</v>
      </c>
    </row>
    <row r="7155" spans="3:11" x14ac:dyDescent="0.25">
      <c r="C7155" s="7">
        <v>7144</v>
      </c>
      <c r="D7155" s="8">
        <f t="shared" si="784"/>
        <v>58.88755079999931</v>
      </c>
      <c r="E7155" s="8">
        <f t="shared" si="785"/>
        <v>1.2055499999999999E-3</v>
      </c>
      <c r="F7155" s="8">
        <f t="shared" si="786"/>
        <v>58.886345249999309</v>
      </c>
      <c r="G7155" s="19">
        <f t="shared" si="780"/>
        <v>5.800805128846922</v>
      </c>
      <c r="H7155" s="26">
        <f t="shared" si="782"/>
        <v>2.5858479412463358E-6</v>
      </c>
      <c r="I7155" s="27">
        <f>SUM($H$11:H7155)</f>
        <v>1.7644310580968544E-2</v>
      </c>
      <c r="J7155" s="26">
        <f t="shared" si="781"/>
        <v>5.800805128846922</v>
      </c>
      <c r="K7155" s="20">
        <f t="shared" si="783"/>
        <v>1.7644310580968544E-2</v>
      </c>
    </row>
    <row r="7156" spans="3:11" x14ac:dyDescent="0.25">
      <c r="C7156" s="7">
        <v>7145</v>
      </c>
      <c r="D7156" s="8">
        <f t="shared" si="784"/>
        <v>58.885139531249322</v>
      </c>
      <c r="E7156" s="8">
        <f t="shared" si="785"/>
        <v>1.2057187499999998E-3</v>
      </c>
      <c r="F7156" s="8">
        <f t="shared" si="786"/>
        <v>58.883933812499322</v>
      </c>
      <c r="G7156" s="19">
        <f t="shared" si="780"/>
        <v>5.8006863540938882</v>
      </c>
      <c r="H7156" s="26">
        <f t="shared" si="782"/>
        <v>2.5859008890238671E-6</v>
      </c>
      <c r="I7156" s="27">
        <f>SUM($H$11:H7156)</f>
        <v>1.7646896481857566E-2</v>
      </c>
      <c r="J7156" s="26">
        <f t="shared" si="781"/>
        <v>5.8006863540938882</v>
      </c>
      <c r="K7156" s="20">
        <f t="shared" si="783"/>
        <v>1.7646896481857566E-2</v>
      </c>
    </row>
    <row r="7157" spans="3:11" x14ac:dyDescent="0.25">
      <c r="C7157" s="7">
        <v>7146</v>
      </c>
      <c r="D7157" s="8">
        <f t="shared" si="784"/>
        <v>58.882727924999323</v>
      </c>
      <c r="E7157" s="8">
        <f t="shared" si="785"/>
        <v>1.2058874999999998E-3</v>
      </c>
      <c r="F7157" s="8">
        <f t="shared" si="786"/>
        <v>58.881522037499323</v>
      </c>
      <c r="G7157" s="19">
        <f t="shared" si="780"/>
        <v>5.8005675602847848</v>
      </c>
      <c r="H7157" s="26">
        <f t="shared" si="782"/>
        <v>2.5859538474651535E-6</v>
      </c>
      <c r="I7157" s="27">
        <f>SUM($H$11:H7157)</f>
        <v>1.7649482435705032E-2</v>
      </c>
      <c r="J7157" s="26">
        <f t="shared" si="781"/>
        <v>5.8005675602847848</v>
      </c>
      <c r="K7157" s="20">
        <f t="shared" si="783"/>
        <v>1.7649482435705032E-2</v>
      </c>
    </row>
    <row r="7158" spans="3:11" x14ac:dyDescent="0.25">
      <c r="C7158" s="7">
        <v>7147</v>
      </c>
      <c r="D7158" s="8">
        <f t="shared" si="784"/>
        <v>58.880315981249325</v>
      </c>
      <c r="E7158" s="8">
        <f t="shared" si="785"/>
        <v>1.2060562499999999E-3</v>
      </c>
      <c r="F7158" s="8">
        <f t="shared" si="786"/>
        <v>58.879109924999327</v>
      </c>
      <c r="G7158" s="19">
        <f t="shared" si="780"/>
        <v>5.800448747418443</v>
      </c>
      <c r="H7158" s="26">
        <f t="shared" si="782"/>
        <v>2.5860068165718942E-6</v>
      </c>
      <c r="I7158" s="27">
        <f>SUM($H$11:H7158)</f>
        <v>1.7652068442521603E-2</v>
      </c>
      <c r="J7158" s="26">
        <f t="shared" si="781"/>
        <v>5.800448747418443</v>
      </c>
      <c r="K7158" s="20">
        <f t="shared" si="783"/>
        <v>1.7652068442521603E-2</v>
      </c>
    </row>
    <row r="7159" spans="3:11" x14ac:dyDescent="0.25">
      <c r="C7159" s="7">
        <v>7148</v>
      </c>
      <c r="D7159" s="8">
        <f t="shared" si="784"/>
        <v>58.877903699999329</v>
      </c>
      <c r="E7159" s="8">
        <f t="shared" si="785"/>
        <v>1.2062249999999998E-3</v>
      </c>
      <c r="F7159" s="8">
        <f t="shared" si="786"/>
        <v>58.876697474999332</v>
      </c>
      <c r="G7159" s="19">
        <f t="shared" si="780"/>
        <v>5.8003299154936911</v>
      </c>
      <c r="H7159" s="26">
        <f t="shared" si="782"/>
        <v>2.5860597963457885E-6</v>
      </c>
      <c r="I7159" s="27">
        <f>SUM($H$11:H7159)</f>
        <v>1.765465450231795E-2</v>
      </c>
      <c r="J7159" s="26">
        <f t="shared" si="781"/>
        <v>5.8003299154936911</v>
      </c>
      <c r="K7159" s="20">
        <f t="shared" si="783"/>
        <v>1.765465450231795E-2</v>
      </c>
    </row>
    <row r="7160" spans="3:11" x14ac:dyDescent="0.25">
      <c r="C7160" s="7">
        <v>7149</v>
      </c>
      <c r="D7160" s="8">
        <f t="shared" si="784"/>
        <v>58.875491081249329</v>
      </c>
      <c r="E7160" s="8">
        <f t="shared" si="785"/>
        <v>1.2063937499999999E-3</v>
      </c>
      <c r="F7160" s="8">
        <f t="shared" si="786"/>
        <v>58.874284687499326</v>
      </c>
      <c r="G7160" s="19">
        <f t="shared" si="780"/>
        <v>5.8002110645093561</v>
      </c>
      <c r="H7160" s="26">
        <f t="shared" si="782"/>
        <v>2.5861127867885374E-6</v>
      </c>
      <c r="I7160" s="27">
        <f>SUM($H$11:H7160)</f>
        <v>1.7657240615104739E-2</v>
      </c>
      <c r="J7160" s="26">
        <f t="shared" si="781"/>
        <v>5.8002110645093561</v>
      </c>
      <c r="K7160" s="20">
        <f t="shared" si="783"/>
        <v>1.7657240615104739E-2</v>
      </c>
    </row>
    <row r="7161" spans="3:11" x14ac:dyDescent="0.25">
      <c r="C7161" s="7">
        <v>7150</v>
      </c>
      <c r="D7161" s="8">
        <f t="shared" si="784"/>
        <v>58.873078124999324</v>
      </c>
      <c r="E7161" s="8">
        <f t="shared" si="785"/>
        <v>1.2065625E-3</v>
      </c>
      <c r="F7161" s="8">
        <f t="shared" si="786"/>
        <v>58.871871562499322</v>
      </c>
      <c r="G7161" s="19">
        <f t="shared" si="780"/>
        <v>5.800092194464268</v>
      </c>
      <c r="H7161" s="26">
        <f t="shared" si="782"/>
        <v>2.5861657879018406E-6</v>
      </c>
      <c r="I7161" s="27">
        <f>SUM($H$11:H7161)</f>
        <v>1.7659826780892642E-2</v>
      </c>
      <c r="J7161" s="26">
        <f t="shared" si="781"/>
        <v>5.800092194464268</v>
      </c>
      <c r="K7161" s="20">
        <f t="shared" si="783"/>
        <v>1.7659826780892642E-2</v>
      </c>
    </row>
    <row r="7162" spans="3:11" x14ac:dyDescent="0.25">
      <c r="C7162" s="7">
        <v>7151</v>
      </c>
      <c r="D7162" s="8">
        <f t="shared" si="784"/>
        <v>58.870664831249329</v>
      </c>
      <c r="E7162" s="8">
        <f t="shared" si="785"/>
        <v>1.2067312499999998E-3</v>
      </c>
      <c r="F7162" s="8">
        <f t="shared" si="786"/>
        <v>58.869458099999328</v>
      </c>
      <c r="G7162" s="19">
        <f t="shared" si="780"/>
        <v>5.7999733053572546</v>
      </c>
      <c r="H7162" s="26">
        <f t="shared" si="782"/>
        <v>2.5862187996873994E-6</v>
      </c>
      <c r="I7162" s="27">
        <f>SUM($H$11:H7162)</f>
        <v>1.7662412999692331E-2</v>
      </c>
      <c r="J7162" s="26">
        <f t="shared" si="781"/>
        <v>5.7999733053572546</v>
      </c>
      <c r="K7162" s="20">
        <f t="shared" si="783"/>
        <v>1.7662412999692331E-2</v>
      </c>
    </row>
    <row r="7163" spans="3:11" x14ac:dyDescent="0.25">
      <c r="C7163" s="7">
        <v>7152</v>
      </c>
      <c r="D7163" s="8">
        <f t="shared" si="784"/>
        <v>58.868251199999328</v>
      </c>
      <c r="E7163" s="8">
        <f t="shared" si="785"/>
        <v>1.2068999999999999E-3</v>
      </c>
      <c r="F7163" s="8">
        <f t="shared" si="786"/>
        <v>58.867044299999328</v>
      </c>
      <c r="G7163" s="19">
        <f t="shared" si="780"/>
        <v>5.7998543971871435</v>
      </c>
      <c r="H7163" s="26">
        <f t="shared" si="782"/>
        <v>2.5862718221469164E-6</v>
      </c>
      <c r="I7163" s="27">
        <f>SUM($H$11:H7163)</f>
        <v>1.7664999271514478E-2</v>
      </c>
      <c r="J7163" s="26">
        <f t="shared" si="781"/>
        <v>5.7998543971871435</v>
      </c>
      <c r="K7163" s="20">
        <f t="shared" si="783"/>
        <v>1.7664999271514478E-2</v>
      </c>
    </row>
    <row r="7164" spans="3:11" x14ac:dyDescent="0.25">
      <c r="C7164" s="7">
        <v>7153</v>
      </c>
      <c r="D7164" s="8">
        <f t="shared" si="784"/>
        <v>58.86583723124933</v>
      </c>
      <c r="E7164" s="8">
        <f t="shared" si="785"/>
        <v>1.2070687499999998E-3</v>
      </c>
      <c r="F7164" s="8">
        <f t="shared" si="786"/>
        <v>58.864630162499331</v>
      </c>
      <c r="G7164" s="19">
        <f t="shared" si="780"/>
        <v>5.7997354699527621</v>
      </c>
      <c r="H7164" s="26">
        <f t="shared" si="782"/>
        <v>2.5863248552820931E-6</v>
      </c>
      <c r="I7164" s="27">
        <f>SUM($H$11:H7164)</f>
        <v>1.7667585596369759E-2</v>
      </c>
      <c r="J7164" s="26">
        <f t="shared" si="781"/>
        <v>5.7997354699527621</v>
      </c>
      <c r="K7164" s="20">
        <f t="shared" si="783"/>
        <v>1.7667585596369759E-2</v>
      </c>
    </row>
    <row r="7165" spans="3:11" x14ac:dyDescent="0.25">
      <c r="C7165" s="7">
        <v>7154</v>
      </c>
      <c r="D7165" s="8">
        <f t="shared" si="784"/>
        <v>58.863422924999334</v>
      </c>
      <c r="E7165" s="8">
        <f t="shared" si="785"/>
        <v>1.2072374999999998E-3</v>
      </c>
      <c r="F7165" s="8">
        <f t="shared" si="786"/>
        <v>58.862215687499337</v>
      </c>
      <c r="G7165" s="19">
        <f t="shared" si="780"/>
        <v>5.7996165236529382</v>
      </c>
      <c r="H7165" s="26">
        <f t="shared" si="782"/>
        <v>2.5863778990946317E-6</v>
      </c>
      <c r="I7165" s="27">
        <f>SUM($H$11:H7165)</f>
        <v>1.7670171974268855E-2</v>
      </c>
      <c r="J7165" s="26">
        <f t="shared" si="781"/>
        <v>5.7996165236529382</v>
      </c>
      <c r="K7165" s="20">
        <f t="shared" si="783"/>
        <v>1.7670171974268855E-2</v>
      </c>
    </row>
    <row r="7166" spans="3:11" x14ac:dyDescent="0.25">
      <c r="C7166" s="7">
        <v>7155</v>
      </c>
      <c r="D7166" s="8">
        <f t="shared" si="784"/>
        <v>58.86100828124934</v>
      </c>
      <c r="E7166" s="8">
        <f t="shared" si="785"/>
        <v>1.2074062499999999E-3</v>
      </c>
      <c r="F7166" s="8">
        <f t="shared" si="786"/>
        <v>58.859800874999337</v>
      </c>
      <c r="G7166" s="19">
        <f t="shared" si="780"/>
        <v>5.7994975582864976</v>
      </c>
      <c r="H7166" s="26">
        <f t="shared" si="782"/>
        <v>2.5864309535862369E-6</v>
      </c>
      <c r="I7166" s="27">
        <f>SUM($H$11:H7166)</f>
        <v>1.7672758405222443E-2</v>
      </c>
      <c r="J7166" s="26">
        <f t="shared" si="781"/>
        <v>5.7994975582864976</v>
      </c>
      <c r="K7166" s="20">
        <f t="shared" si="783"/>
        <v>1.7672758405222443E-2</v>
      </c>
    </row>
    <row r="7167" spans="3:11" x14ac:dyDescent="0.25">
      <c r="C7167" s="7">
        <v>7156</v>
      </c>
      <c r="D7167" s="8">
        <f t="shared" si="784"/>
        <v>58.858593299999335</v>
      </c>
      <c r="E7167" s="8">
        <f t="shared" si="785"/>
        <v>1.2075749999999998E-3</v>
      </c>
      <c r="F7167" s="8">
        <f t="shared" si="786"/>
        <v>58.857385724999332</v>
      </c>
      <c r="G7167" s="19">
        <f t="shared" si="780"/>
        <v>5.7993785738522678</v>
      </c>
      <c r="H7167" s="26">
        <f t="shared" si="782"/>
        <v>2.5864840187586116E-6</v>
      </c>
      <c r="I7167" s="27">
        <f>SUM($H$11:H7167)</f>
        <v>1.7675344889241201E-2</v>
      </c>
      <c r="J7167" s="26">
        <f t="shared" si="781"/>
        <v>5.7993785738522678</v>
      </c>
      <c r="K7167" s="20">
        <f t="shared" si="783"/>
        <v>1.7675344889241201E-2</v>
      </c>
    </row>
    <row r="7168" spans="3:11" x14ac:dyDescent="0.25">
      <c r="C7168" s="7">
        <v>7157</v>
      </c>
      <c r="D7168" s="8">
        <f t="shared" si="784"/>
        <v>58.856177981249331</v>
      </c>
      <c r="E7168" s="8">
        <f t="shared" si="785"/>
        <v>1.2077437499999999E-3</v>
      </c>
      <c r="F7168" s="8">
        <f t="shared" si="786"/>
        <v>58.85497023749933</v>
      </c>
      <c r="G7168" s="19">
        <f t="shared" si="780"/>
        <v>5.7992595703490739</v>
      </c>
      <c r="H7168" s="26">
        <f t="shared" si="782"/>
        <v>2.5865370946134605E-6</v>
      </c>
      <c r="I7168" s="27">
        <f>SUM($H$11:H7168)</f>
        <v>1.7677931426335815E-2</v>
      </c>
      <c r="J7168" s="26">
        <f t="shared" si="781"/>
        <v>5.7992595703490739</v>
      </c>
      <c r="K7168" s="20">
        <f t="shared" si="783"/>
        <v>1.7677931426335815E-2</v>
      </c>
    </row>
    <row r="7169" spans="3:11" x14ac:dyDescent="0.25">
      <c r="C7169" s="7">
        <v>7158</v>
      </c>
      <c r="D7169" s="8">
        <f t="shared" si="784"/>
        <v>58.853762324999316</v>
      </c>
      <c r="E7169" s="8">
        <f t="shared" si="785"/>
        <v>1.2079125E-3</v>
      </c>
      <c r="F7169" s="8">
        <f t="shared" si="786"/>
        <v>58.852554412499316</v>
      </c>
      <c r="G7169" s="19">
        <f t="shared" si="780"/>
        <v>5.7991405477757434</v>
      </c>
      <c r="H7169" s="26">
        <f t="shared" si="782"/>
        <v>2.5865901811524882E-6</v>
      </c>
      <c r="I7169" s="27">
        <f>SUM($H$11:H7169)</f>
        <v>1.7680518016516968E-2</v>
      </c>
      <c r="J7169" s="26">
        <f t="shared" si="781"/>
        <v>5.7991405477757434</v>
      </c>
      <c r="K7169" s="20">
        <f t="shared" si="783"/>
        <v>1.7680518016516968E-2</v>
      </c>
    </row>
    <row r="7170" spans="3:11" x14ac:dyDescent="0.25">
      <c r="C7170" s="7">
        <v>7159</v>
      </c>
      <c r="D7170" s="8">
        <f t="shared" si="784"/>
        <v>58.85134633124931</v>
      </c>
      <c r="E7170" s="8">
        <f t="shared" si="785"/>
        <v>1.2080812499999998E-3</v>
      </c>
      <c r="F7170" s="8">
        <f t="shared" si="786"/>
        <v>58.850138249999311</v>
      </c>
      <c r="G7170" s="19">
        <f t="shared" si="780"/>
        <v>5.7990215061311021</v>
      </c>
      <c r="H7170" s="26">
        <f t="shared" si="782"/>
        <v>2.5866432783773994E-6</v>
      </c>
      <c r="I7170" s="27">
        <f>SUM($H$11:H7170)</f>
        <v>1.7683104659795345E-2</v>
      </c>
      <c r="J7170" s="26">
        <f t="shared" si="781"/>
        <v>5.7990215061311021</v>
      </c>
      <c r="K7170" s="20">
        <f t="shared" si="783"/>
        <v>1.7683104659795345E-2</v>
      </c>
    </row>
    <row r="7171" spans="3:11" x14ac:dyDescent="0.25">
      <c r="C7171" s="7">
        <v>7160</v>
      </c>
      <c r="D7171" s="8">
        <f t="shared" si="784"/>
        <v>58.848929999999314</v>
      </c>
      <c r="E7171" s="8">
        <f t="shared" si="785"/>
        <v>1.2082499999999999E-3</v>
      </c>
      <c r="F7171" s="8">
        <f t="shared" si="786"/>
        <v>58.847721749999316</v>
      </c>
      <c r="G7171" s="19">
        <f t="shared" si="780"/>
        <v>5.798902445413975</v>
      </c>
      <c r="H7171" s="26">
        <f t="shared" si="782"/>
        <v>2.5866963862899008E-6</v>
      </c>
      <c r="I7171" s="27">
        <f>SUM($H$11:H7171)</f>
        <v>1.7685691356181636E-2</v>
      </c>
      <c r="J7171" s="26">
        <f t="shared" si="781"/>
        <v>5.798902445413975</v>
      </c>
      <c r="K7171" s="20">
        <f t="shared" si="783"/>
        <v>1.7685691356181636E-2</v>
      </c>
    </row>
    <row r="7172" spans="3:11" x14ac:dyDescent="0.25">
      <c r="C7172" s="7">
        <v>7161</v>
      </c>
      <c r="D7172" s="8">
        <f t="shared" si="784"/>
        <v>58.846513331249319</v>
      </c>
      <c r="E7172" s="8">
        <f t="shared" si="785"/>
        <v>1.2084187499999998E-3</v>
      </c>
      <c r="F7172" s="8">
        <f t="shared" si="786"/>
        <v>58.845304912499323</v>
      </c>
      <c r="G7172" s="19">
        <f t="shared" si="780"/>
        <v>5.798783365623188</v>
      </c>
      <c r="H7172" s="26">
        <f t="shared" si="782"/>
        <v>2.5867495048916984E-6</v>
      </c>
      <c r="I7172" s="27">
        <f>SUM($H$11:H7172)</f>
        <v>1.7688278105686527E-2</v>
      </c>
      <c r="J7172" s="26">
        <f t="shared" si="781"/>
        <v>5.798783365623188</v>
      </c>
      <c r="K7172" s="20">
        <f t="shared" si="783"/>
        <v>1.7688278105686527E-2</v>
      </c>
    </row>
    <row r="7173" spans="3:11" x14ac:dyDescent="0.25">
      <c r="C7173" s="7">
        <v>7162</v>
      </c>
      <c r="D7173" s="8">
        <f t="shared" si="784"/>
        <v>58.844096324999327</v>
      </c>
      <c r="E7173" s="8">
        <f t="shared" si="785"/>
        <v>1.2085874999999999E-3</v>
      </c>
      <c r="F7173" s="8">
        <f t="shared" si="786"/>
        <v>58.842887737499325</v>
      </c>
      <c r="G7173" s="19">
        <f t="shared" si="780"/>
        <v>5.798664266757565</v>
      </c>
      <c r="H7173" s="26">
        <f t="shared" si="782"/>
        <v>2.5868026341844994E-6</v>
      </c>
      <c r="I7173" s="27">
        <f>SUM($H$11:H7173)</f>
        <v>1.7690864908320711E-2</v>
      </c>
      <c r="J7173" s="26">
        <f t="shared" si="781"/>
        <v>5.798664266757565</v>
      </c>
      <c r="K7173" s="20">
        <f t="shared" si="783"/>
        <v>1.7690864908320711E-2</v>
      </c>
    </row>
    <row r="7174" spans="3:11" x14ac:dyDescent="0.25">
      <c r="C7174" s="7">
        <v>7163</v>
      </c>
      <c r="D7174" s="8">
        <f t="shared" si="784"/>
        <v>58.841678981249338</v>
      </c>
      <c r="E7174" s="8">
        <f t="shared" si="785"/>
        <v>1.2087562499999999E-3</v>
      </c>
      <c r="F7174" s="8">
        <f t="shared" si="786"/>
        <v>58.840470224999336</v>
      </c>
      <c r="G7174" s="19">
        <f t="shared" si="780"/>
        <v>5.798545148815931</v>
      </c>
      <c r="H7174" s="26">
        <f t="shared" si="782"/>
        <v>2.5868557741700114E-6</v>
      </c>
      <c r="I7174" s="27">
        <f>SUM($H$11:H7174)</f>
        <v>1.769345176409488E-2</v>
      </c>
      <c r="J7174" s="26">
        <f t="shared" si="781"/>
        <v>5.798545148815931</v>
      </c>
      <c r="K7174" s="20">
        <f t="shared" si="783"/>
        <v>1.769345176409488E-2</v>
      </c>
    </row>
    <row r="7175" spans="3:11" x14ac:dyDescent="0.25">
      <c r="C7175" s="7">
        <v>7164</v>
      </c>
      <c r="D7175" s="8">
        <f t="shared" si="784"/>
        <v>58.839261299999336</v>
      </c>
      <c r="E7175" s="8">
        <f t="shared" si="785"/>
        <v>1.2089249999999998E-3</v>
      </c>
      <c r="F7175" s="8">
        <f t="shared" si="786"/>
        <v>58.838052374999336</v>
      </c>
      <c r="G7175" s="19">
        <f t="shared" si="780"/>
        <v>5.79842601179711</v>
      </c>
      <c r="H7175" s="26">
        <f t="shared" si="782"/>
        <v>2.586908924849942E-6</v>
      </c>
      <c r="I7175" s="27">
        <f>SUM($H$11:H7175)</f>
        <v>1.7696038673019731E-2</v>
      </c>
      <c r="J7175" s="26">
        <f t="shared" si="781"/>
        <v>5.79842601179711</v>
      </c>
      <c r="K7175" s="20">
        <f t="shared" si="783"/>
        <v>1.7696038673019731E-2</v>
      </c>
    </row>
    <row r="7176" spans="3:11" x14ac:dyDescent="0.25">
      <c r="C7176" s="7">
        <v>7165</v>
      </c>
      <c r="D7176" s="8">
        <f t="shared" si="784"/>
        <v>58.836843281249337</v>
      </c>
      <c r="E7176" s="8">
        <f t="shared" si="785"/>
        <v>1.2090937499999999E-3</v>
      </c>
      <c r="F7176" s="8">
        <f t="shared" si="786"/>
        <v>58.835634187499338</v>
      </c>
      <c r="G7176" s="19">
        <f t="shared" si="780"/>
        <v>5.7983068556999262</v>
      </c>
      <c r="H7176" s="26">
        <f t="shared" si="782"/>
        <v>2.5869620862259997E-6</v>
      </c>
      <c r="I7176" s="27">
        <f>SUM($H$11:H7176)</f>
        <v>1.7698625635105956E-2</v>
      </c>
      <c r="J7176" s="26">
        <f t="shared" si="781"/>
        <v>5.7983068556999262</v>
      </c>
      <c r="K7176" s="20">
        <f t="shared" si="783"/>
        <v>1.7698625635105956E-2</v>
      </c>
    </row>
    <row r="7177" spans="3:11" x14ac:dyDescent="0.25">
      <c r="C7177" s="7">
        <v>7166</v>
      </c>
      <c r="D7177" s="8">
        <f t="shared" si="784"/>
        <v>58.83442492499934</v>
      </c>
      <c r="E7177" s="8">
        <f t="shared" si="785"/>
        <v>1.2092624999999997E-3</v>
      </c>
      <c r="F7177" s="8">
        <f t="shared" si="786"/>
        <v>58.833215662499342</v>
      </c>
      <c r="G7177" s="19">
        <f t="shared" si="780"/>
        <v>5.7981876805232044</v>
      </c>
      <c r="H7177" s="26">
        <f t="shared" si="782"/>
        <v>2.5870152582998938E-6</v>
      </c>
      <c r="I7177" s="27">
        <f>SUM($H$11:H7177)</f>
        <v>1.7701212650364256E-2</v>
      </c>
      <c r="J7177" s="26">
        <f t="shared" si="781"/>
        <v>5.7981876805232044</v>
      </c>
      <c r="K7177" s="20">
        <f t="shared" si="783"/>
        <v>1.7701212650364256E-2</v>
      </c>
    </row>
    <row r="7178" spans="3:11" x14ac:dyDescent="0.25">
      <c r="C7178" s="7">
        <v>7167</v>
      </c>
      <c r="D7178" s="8">
        <f t="shared" si="784"/>
        <v>58.832006231249359</v>
      </c>
      <c r="E7178" s="8">
        <f t="shared" si="785"/>
        <v>1.2094312499999998E-3</v>
      </c>
      <c r="F7178" s="8">
        <f t="shared" si="786"/>
        <v>58.830796799999362</v>
      </c>
      <c r="G7178" s="19">
        <f t="shared" si="780"/>
        <v>5.798068486265767</v>
      </c>
      <c r="H7178" s="26">
        <f t="shared" si="782"/>
        <v>2.5870684410733331E-6</v>
      </c>
      <c r="I7178" s="27">
        <f>SUM($H$11:H7178)</f>
        <v>1.770379971880533E-2</v>
      </c>
      <c r="J7178" s="26">
        <f t="shared" si="781"/>
        <v>5.798068486265767</v>
      </c>
      <c r="K7178" s="20">
        <f t="shared" si="783"/>
        <v>1.770379971880533E-2</v>
      </c>
    </row>
    <row r="7179" spans="3:11" x14ac:dyDescent="0.25">
      <c r="C7179" s="7">
        <v>7168</v>
      </c>
      <c r="D7179" s="8">
        <f t="shared" si="784"/>
        <v>58.829587199999359</v>
      </c>
      <c r="E7179" s="8">
        <f t="shared" si="785"/>
        <v>1.2095999999999999E-3</v>
      </c>
      <c r="F7179" s="8">
        <f t="shared" si="786"/>
        <v>58.828377599999357</v>
      </c>
      <c r="G7179" s="19">
        <f t="shared" ref="G7179:G7242" si="787">SQRT(2*F7179/$D$3)</f>
        <v>5.797949272926437</v>
      </c>
      <c r="H7179" s="26">
        <f t="shared" si="782"/>
        <v>2.5871216345480287E-6</v>
      </c>
      <c r="I7179" s="27">
        <f>SUM($H$11:H7179)</f>
        <v>1.7706386840439878E-2</v>
      </c>
      <c r="J7179" s="26">
        <f t="shared" ref="J7179:J7242" si="788">IF($I$7&gt;=I7179,G7179,"")</f>
        <v>5.797949272926437</v>
      </c>
      <c r="K7179" s="20">
        <f t="shared" si="783"/>
        <v>1.7706386840439878E-2</v>
      </c>
    </row>
    <row r="7180" spans="3:11" x14ac:dyDescent="0.25">
      <c r="C7180" s="7">
        <v>7169</v>
      </c>
      <c r="D7180" s="8">
        <f t="shared" si="784"/>
        <v>58.827167831249355</v>
      </c>
      <c r="E7180" s="8">
        <f t="shared" si="785"/>
        <v>1.2097687499999998E-3</v>
      </c>
      <c r="F7180" s="8">
        <f t="shared" si="786"/>
        <v>58.825958062499353</v>
      </c>
      <c r="G7180" s="19">
        <f t="shared" si="787"/>
        <v>5.7978300405040386</v>
      </c>
      <c r="H7180" s="26">
        <f t="shared" ref="H7180:H7243" si="789">$D$7/G7180</f>
        <v>2.5871748387256904E-6</v>
      </c>
      <c r="I7180" s="27">
        <f>SUM($H$11:H7180)</f>
        <v>1.7708974015278604E-2</v>
      </c>
      <c r="J7180" s="26">
        <f t="shared" si="788"/>
        <v>5.7978300405040386</v>
      </c>
      <c r="K7180" s="20">
        <f t="shared" ref="K7180:K7243" si="790">IF(J7180="","",I7180)</f>
        <v>1.7708974015278604E-2</v>
      </c>
    </row>
    <row r="7181" spans="3:11" x14ac:dyDescent="0.25">
      <c r="C7181" s="7">
        <v>7170</v>
      </c>
      <c r="D7181" s="8">
        <f t="shared" ref="D7181:D7244" si="791">$D$3*G7180^2/2-E7181</f>
        <v>58.824748124999353</v>
      </c>
      <c r="E7181" s="8">
        <f t="shared" ref="E7181:E7244" si="792">C7181*$D$4*$D$7^2/2</f>
        <v>1.2099374999999999E-3</v>
      </c>
      <c r="F7181" s="8">
        <f t="shared" si="786"/>
        <v>58.823538187499352</v>
      </c>
      <c r="G7181" s="19">
        <f t="shared" si="787"/>
        <v>5.7977107889973931</v>
      </c>
      <c r="H7181" s="26">
        <f t="shared" si="789"/>
        <v>2.5872280536080295E-6</v>
      </c>
      <c r="I7181" s="27">
        <f>SUM($H$11:H7181)</f>
        <v>1.7711561243332213E-2</v>
      </c>
      <c r="J7181" s="26">
        <f t="shared" si="788"/>
        <v>5.7977107889973931</v>
      </c>
      <c r="K7181" s="20">
        <f t="shared" si="790"/>
        <v>1.7711561243332213E-2</v>
      </c>
    </row>
    <row r="7182" spans="3:11" x14ac:dyDescent="0.25">
      <c r="C7182" s="7">
        <v>7171</v>
      </c>
      <c r="D7182" s="8">
        <f t="shared" si="791"/>
        <v>58.82232808124936</v>
      </c>
      <c r="E7182" s="8">
        <f t="shared" si="792"/>
        <v>1.2101062499999999E-3</v>
      </c>
      <c r="F7182" s="8">
        <f t="shared" si="786"/>
        <v>58.82111797499936</v>
      </c>
      <c r="G7182" s="19">
        <f t="shared" si="787"/>
        <v>5.7975915184053237</v>
      </c>
      <c r="H7182" s="26">
        <f t="shared" si="789"/>
        <v>2.5872812791967579E-6</v>
      </c>
      <c r="I7182" s="27">
        <f>SUM($H$11:H7182)</f>
        <v>1.7714148524611409E-2</v>
      </c>
      <c r="J7182" s="26">
        <f t="shared" si="788"/>
        <v>5.7975915184053237</v>
      </c>
      <c r="K7182" s="20">
        <f t="shared" si="790"/>
        <v>1.7714148524611409E-2</v>
      </c>
    </row>
    <row r="7183" spans="3:11" x14ac:dyDescent="0.25">
      <c r="C7183" s="7">
        <v>7172</v>
      </c>
      <c r="D7183" s="8">
        <f t="shared" si="791"/>
        <v>58.819907699999362</v>
      </c>
      <c r="E7183" s="8">
        <f t="shared" si="792"/>
        <v>1.2102749999999998E-3</v>
      </c>
      <c r="F7183" s="8">
        <f t="shared" si="786"/>
        <v>58.818697424999364</v>
      </c>
      <c r="G7183" s="19">
        <f t="shared" si="787"/>
        <v>5.7974722287266527</v>
      </c>
      <c r="H7183" s="26">
        <f t="shared" si="789"/>
        <v>2.587334515493587E-6</v>
      </c>
      <c r="I7183" s="27">
        <f>SUM($H$11:H7183)</f>
        <v>1.7716735859126902E-2</v>
      </c>
      <c r="J7183" s="26">
        <f t="shared" si="788"/>
        <v>5.7974722287266527</v>
      </c>
      <c r="K7183" s="20">
        <f t="shared" si="790"/>
        <v>1.7716735859126902E-2</v>
      </c>
    </row>
    <row r="7184" spans="3:11" x14ac:dyDescent="0.25">
      <c r="C7184" s="7">
        <v>7173</v>
      </c>
      <c r="D7184" s="8">
        <f t="shared" si="791"/>
        <v>58.817486981249374</v>
      </c>
      <c r="E7184" s="8">
        <f t="shared" si="792"/>
        <v>1.2104437499999999E-3</v>
      </c>
      <c r="F7184" s="8">
        <f t="shared" si="786"/>
        <v>58.816276537499377</v>
      </c>
      <c r="G7184" s="19">
        <f t="shared" si="787"/>
        <v>5.7973529199602014</v>
      </c>
      <c r="H7184" s="26">
        <f t="shared" si="789"/>
        <v>2.5873877625002296E-6</v>
      </c>
      <c r="I7184" s="27">
        <f>SUM($H$11:H7184)</f>
        <v>1.7719323246889403E-2</v>
      </c>
      <c r="J7184" s="26">
        <f t="shared" si="788"/>
        <v>5.7973529199602014</v>
      </c>
      <c r="K7184" s="20">
        <f t="shared" si="790"/>
        <v>1.7719323246889403E-2</v>
      </c>
    </row>
    <row r="7185" spans="3:11" x14ac:dyDescent="0.25">
      <c r="C7185" s="7">
        <v>7174</v>
      </c>
      <c r="D7185" s="8">
        <f t="shared" si="791"/>
        <v>58.815065924999381</v>
      </c>
      <c r="E7185" s="8">
        <f t="shared" si="792"/>
        <v>1.2106124999999998E-3</v>
      </c>
      <c r="F7185" s="8">
        <f t="shared" si="786"/>
        <v>58.813855312499378</v>
      </c>
      <c r="G7185" s="19">
        <f t="shared" si="787"/>
        <v>5.7972335921047913</v>
      </c>
      <c r="H7185" s="26">
        <f t="shared" si="789"/>
        <v>2.5874410202183995E-6</v>
      </c>
      <c r="I7185" s="27">
        <f>SUM($H$11:H7185)</f>
        <v>1.7721910687909622E-2</v>
      </c>
      <c r="J7185" s="26">
        <f t="shared" si="788"/>
        <v>5.7972335921047913</v>
      </c>
      <c r="K7185" s="20">
        <f t="shared" si="790"/>
        <v>1.7721910687909622E-2</v>
      </c>
    </row>
    <row r="7186" spans="3:11" x14ac:dyDescent="0.25">
      <c r="C7186" s="7">
        <v>7175</v>
      </c>
      <c r="D7186" s="8">
        <f t="shared" si="791"/>
        <v>58.81264453124939</v>
      </c>
      <c r="E7186" s="8">
        <f t="shared" si="792"/>
        <v>1.2107812499999998E-3</v>
      </c>
      <c r="F7186" s="8">
        <f t="shared" si="786"/>
        <v>58.811433749999388</v>
      </c>
      <c r="G7186" s="19">
        <f t="shared" si="787"/>
        <v>5.7971142451592437</v>
      </c>
      <c r="H7186" s="26">
        <f t="shared" si="789"/>
        <v>2.58749428864981E-6</v>
      </c>
      <c r="I7186" s="27">
        <f>SUM($H$11:H7186)</f>
        <v>1.7724498182198272E-2</v>
      </c>
      <c r="J7186" s="26">
        <f t="shared" si="788"/>
        <v>5.7971142451592437</v>
      </c>
      <c r="K7186" s="20">
        <f t="shared" si="790"/>
        <v>1.7724498182198272E-2</v>
      </c>
    </row>
    <row r="7187" spans="3:11" x14ac:dyDescent="0.25">
      <c r="C7187" s="7">
        <v>7176</v>
      </c>
      <c r="D7187" s="8">
        <f t="shared" si="791"/>
        <v>58.810222799999401</v>
      </c>
      <c r="E7187" s="8">
        <f t="shared" si="792"/>
        <v>1.2109499999999999E-3</v>
      </c>
      <c r="F7187" s="8">
        <f t="shared" si="786"/>
        <v>58.809011849999401</v>
      </c>
      <c r="G7187" s="19">
        <f t="shared" si="787"/>
        <v>5.7969948791223791</v>
      </c>
      <c r="H7187" s="26">
        <f t="shared" si="789"/>
        <v>2.5875475677961759E-6</v>
      </c>
      <c r="I7187" s="27">
        <f>SUM($H$11:H7187)</f>
        <v>1.7727085729766067E-2</v>
      </c>
      <c r="J7187" s="26">
        <f t="shared" si="788"/>
        <v>5.7969948791223791</v>
      </c>
      <c r="K7187" s="20">
        <f t="shared" si="790"/>
        <v>1.7727085729766067E-2</v>
      </c>
    </row>
    <row r="7188" spans="3:11" x14ac:dyDescent="0.25">
      <c r="C7188" s="7">
        <v>7177</v>
      </c>
      <c r="D7188" s="8">
        <f t="shared" si="791"/>
        <v>58.807800731249394</v>
      </c>
      <c r="E7188" s="8">
        <f t="shared" si="792"/>
        <v>1.2111187499999998E-3</v>
      </c>
      <c r="F7188" s="8">
        <f t="shared" si="786"/>
        <v>58.806589612499394</v>
      </c>
      <c r="G7188" s="19">
        <f t="shared" si="787"/>
        <v>5.796875493993018</v>
      </c>
      <c r="H7188" s="26">
        <f t="shared" si="789"/>
        <v>2.5876008576592115E-6</v>
      </c>
      <c r="I7188" s="27">
        <f>SUM($H$11:H7188)</f>
        <v>1.7729673330623728E-2</v>
      </c>
      <c r="J7188" s="26">
        <f t="shared" si="788"/>
        <v>5.796875493993018</v>
      </c>
      <c r="K7188" s="20">
        <f t="shared" si="790"/>
        <v>1.7729673330623728E-2</v>
      </c>
    </row>
    <row r="7189" spans="3:11" x14ac:dyDescent="0.25">
      <c r="C7189" s="7">
        <v>7178</v>
      </c>
      <c r="D7189" s="8">
        <f t="shared" si="791"/>
        <v>58.805378324999396</v>
      </c>
      <c r="E7189" s="8">
        <f t="shared" si="792"/>
        <v>1.2112874999999999E-3</v>
      </c>
      <c r="F7189" s="8">
        <f t="shared" si="786"/>
        <v>58.804167037499397</v>
      </c>
      <c r="G7189" s="19">
        <f t="shared" si="787"/>
        <v>5.7967560897699819</v>
      </c>
      <c r="H7189" s="26">
        <f t="shared" si="789"/>
        <v>2.5876541582406316E-6</v>
      </c>
      <c r="I7189" s="27">
        <f>SUM($H$11:H7189)</f>
        <v>1.7732260984781967E-2</v>
      </c>
      <c r="J7189" s="26">
        <f t="shared" si="788"/>
        <v>5.7967560897699819</v>
      </c>
      <c r="K7189" s="20">
        <f t="shared" si="790"/>
        <v>1.7732260984781967E-2</v>
      </c>
    </row>
    <row r="7190" spans="3:11" x14ac:dyDescent="0.25">
      <c r="C7190" s="7">
        <v>7179</v>
      </c>
      <c r="D7190" s="8">
        <f t="shared" si="791"/>
        <v>58.8029555812494</v>
      </c>
      <c r="E7190" s="8">
        <f t="shared" si="792"/>
        <v>1.2114562499999999E-3</v>
      </c>
      <c r="F7190" s="8">
        <f t="shared" si="786"/>
        <v>58.801744124999402</v>
      </c>
      <c r="G7190" s="19">
        <f t="shared" si="787"/>
        <v>5.7966366664520903</v>
      </c>
      <c r="H7190" s="26">
        <f t="shared" si="789"/>
        <v>2.5877074695421529E-6</v>
      </c>
      <c r="I7190" s="27">
        <f>SUM($H$11:H7190)</f>
        <v>1.7734848692251511E-2</v>
      </c>
      <c r="J7190" s="26">
        <f t="shared" si="788"/>
        <v>5.7966366664520903</v>
      </c>
      <c r="K7190" s="20">
        <f t="shared" si="790"/>
        <v>1.7734848692251511E-2</v>
      </c>
    </row>
    <row r="7191" spans="3:11" x14ac:dyDescent="0.25">
      <c r="C7191" s="7">
        <v>7180</v>
      </c>
      <c r="D7191" s="8">
        <f t="shared" si="791"/>
        <v>58.800532499999399</v>
      </c>
      <c r="E7191" s="8">
        <f t="shared" si="792"/>
        <v>1.2116249999999998E-3</v>
      </c>
      <c r="F7191" s="8">
        <f t="shared" si="786"/>
        <v>58.799320874999395</v>
      </c>
      <c r="G7191" s="19">
        <f t="shared" si="787"/>
        <v>5.7965172240381628</v>
      </c>
      <c r="H7191" s="26">
        <f t="shared" si="789"/>
        <v>2.5877607915654908E-6</v>
      </c>
      <c r="I7191" s="27">
        <f>SUM($H$11:H7191)</f>
        <v>1.7737436453043078E-2</v>
      </c>
      <c r="J7191" s="26">
        <f t="shared" si="788"/>
        <v>5.7965172240381628</v>
      </c>
      <c r="K7191" s="20">
        <f t="shared" si="790"/>
        <v>1.7737436453043078E-2</v>
      </c>
    </row>
    <row r="7192" spans="3:11" x14ac:dyDescent="0.25">
      <c r="C7192" s="7">
        <v>7181</v>
      </c>
      <c r="D7192" s="8">
        <f t="shared" si="791"/>
        <v>58.7981090812494</v>
      </c>
      <c r="E7192" s="8">
        <f t="shared" si="792"/>
        <v>1.2117937499999999E-3</v>
      </c>
      <c r="F7192" s="8">
        <f t="shared" si="786"/>
        <v>58.796897287499398</v>
      </c>
      <c r="G7192" s="19">
        <f t="shared" si="787"/>
        <v>5.7963977625270191</v>
      </c>
      <c r="H7192" s="26">
        <f t="shared" si="789"/>
        <v>2.5878141243123629E-6</v>
      </c>
      <c r="I7192" s="27">
        <f>SUM($H$11:H7192)</f>
        <v>1.7740024267167389E-2</v>
      </c>
      <c r="J7192" s="26">
        <f t="shared" si="788"/>
        <v>5.7963977625270191</v>
      </c>
      <c r="K7192" s="20">
        <f t="shared" si="790"/>
        <v>1.7740024267167389E-2</v>
      </c>
    </row>
    <row r="7193" spans="3:11" x14ac:dyDescent="0.25">
      <c r="C7193" s="7">
        <v>7182</v>
      </c>
      <c r="D7193" s="8">
        <f t="shared" si="791"/>
        <v>58.795685324999411</v>
      </c>
      <c r="E7193" s="8">
        <f t="shared" si="792"/>
        <v>1.2119624999999998E-3</v>
      </c>
      <c r="F7193" s="8">
        <f t="shared" si="786"/>
        <v>58.79447336249941</v>
      </c>
      <c r="G7193" s="19">
        <f t="shared" si="787"/>
        <v>5.7962782819174787</v>
      </c>
      <c r="H7193" s="26">
        <f t="shared" si="789"/>
        <v>2.5878674677844864E-6</v>
      </c>
      <c r="I7193" s="27">
        <f>SUM($H$11:H7193)</f>
        <v>1.7742612134635172E-2</v>
      </c>
      <c r="J7193" s="26">
        <f t="shared" si="788"/>
        <v>5.7962782819174787</v>
      </c>
      <c r="K7193" s="20">
        <f t="shared" si="790"/>
        <v>1.7742612134635172E-2</v>
      </c>
    </row>
    <row r="7194" spans="3:11" x14ac:dyDescent="0.25">
      <c r="C7194" s="7">
        <v>7183</v>
      </c>
      <c r="D7194" s="8">
        <f t="shared" si="791"/>
        <v>58.793261231249417</v>
      </c>
      <c r="E7194" s="8">
        <f t="shared" si="792"/>
        <v>1.2121312499999998E-3</v>
      </c>
      <c r="F7194" s="8">
        <f t="shared" si="786"/>
        <v>58.792049099999417</v>
      </c>
      <c r="G7194" s="19">
        <f t="shared" si="787"/>
        <v>5.7961587822083596</v>
      </c>
      <c r="H7194" s="26">
        <f t="shared" si="789"/>
        <v>2.5879208219835792E-6</v>
      </c>
      <c r="I7194" s="27">
        <f>SUM($H$11:H7194)</f>
        <v>1.7745200055457155E-2</v>
      </c>
      <c r="J7194" s="26">
        <f t="shared" si="788"/>
        <v>5.7961587822083596</v>
      </c>
      <c r="K7194" s="20">
        <f t="shared" si="790"/>
        <v>1.7745200055457155E-2</v>
      </c>
    </row>
    <row r="7195" spans="3:11" x14ac:dyDescent="0.25">
      <c r="C7195" s="7">
        <v>7184</v>
      </c>
      <c r="D7195" s="8">
        <f t="shared" si="791"/>
        <v>58.790836799999411</v>
      </c>
      <c r="E7195" s="8">
        <f t="shared" si="792"/>
        <v>1.2122999999999999E-3</v>
      </c>
      <c r="F7195" s="8">
        <f t="shared" si="786"/>
        <v>58.789624499999412</v>
      </c>
      <c r="G7195" s="19">
        <f t="shared" si="787"/>
        <v>5.7960392633984812</v>
      </c>
      <c r="H7195" s="26">
        <f t="shared" si="789"/>
        <v>2.5879741869113594E-6</v>
      </c>
      <c r="I7195" s="27">
        <f>SUM($H$11:H7195)</f>
        <v>1.7747788029644065E-2</v>
      </c>
      <c r="J7195" s="26">
        <f t="shared" si="788"/>
        <v>5.7960392633984812</v>
      </c>
      <c r="K7195" s="20">
        <f t="shared" si="790"/>
        <v>1.7747788029644065E-2</v>
      </c>
    </row>
    <row r="7196" spans="3:11" x14ac:dyDescent="0.25">
      <c r="C7196" s="7">
        <v>7185</v>
      </c>
      <c r="D7196" s="8">
        <f t="shared" si="791"/>
        <v>58.788412031249408</v>
      </c>
      <c r="E7196" s="8">
        <f t="shared" si="792"/>
        <v>1.2124687499999998E-3</v>
      </c>
      <c r="F7196" s="8">
        <f t="shared" si="786"/>
        <v>58.78719956249941</v>
      </c>
      <c r="G7196" s="19">
        <f t="shared" si="787"/>
        <v>5.7959197254866615</v>
      </c>
      <c r="H7196" s="26">
        <f t="shared" si="789"/>
        <v>2.5880275625695465E-6</v>
      </c>
      <c r="I7196" s="27">
        <f>SUM($H$11:H7196)</f>
        <v>1.7750376057206634E-2</v>
      </c>
      <c r="J7196" s="26">
        <f t="shared" si="788"/>
        <v>5.7959197254866615</v>
      </c>
      <c r="K7196" s="20">
        <f t="shared" si="790"/>
        <v>1.7750376057206634E-2</v>
      </c>
    </row>
    <row r="7197" spans="3:11" x14ac:dyDescent="0.25">
      <c r="C7197" s="7">
        <v>7186</v>
      </c>
      <c r="D7197" s="8">
        <f t="shared" si="791"/>
        <v>58.785986924999406</v>
      </c>
      <c r="E7197" s="8">
        <f t="shared" si="792"/>
        <v>1.2126374999999999E-3</v>
      </c>
      <c r="F7197" s="8">
        <f t="shared" si="786"/>
        <v>58.78477428749941</v>
      </c>
      <c r="G7197" s="19">
        <f t="shared" si="787"/>
        <v>5.7958001684717191</v>
      </c>
      <c r="H7197" s="26">
        <f t="shared" si="789"/>
        <v>2.5880809489598592E-6</v>
      </c>
      <c r="I7197" s="27">
        <f>SUM($H$11:H7197)</f>
        <v>1.7752964138155594E-2</v>
      </c>
      <c r="J7197" s="26">
        <f t="shared" si="788"/>
        <v>5.7958001684717191</v>
      </c>
      <c r="K7197" s="20">
        <f t="shared" si="790"/>
        <v>1.7752964138155594E-2</v>
      </c>
    </row>
    <row r="7198" spans="3:11" x14ac:dyDescent="0.25">
      <c r="C7198" s="7">
        <v>7187</v>
      </c>
      <c r="D7198" s="8">
        <f t="shared" si="791"/>
        <v>58.783561481249407</v>
      </c>
      <c r="E7198" s="8">
        <f t="shared" si="792"/>
        <v>1.21280625E-3</v>
      </c>
      <c r="F7198" s="8">
        <f t="shared" si="786"/>
        <v>58.782348674999405</v>
      </c>
      <c r="G7198" s="19">
        <f t="shared" si="787"/>
        <v>5.795680592352471</v>
      </c>
      <c r="H7198" s="26">
        <f t="shared" si="789"/>
        <v>2.5881343460840182E-6</v>
      </c>
      <c r="I7198" s="27">
        <f>SUM($H$11:H7198)</f>
        <v>1.7755552272501678E-2</v>
      </c>
      <c r="J7198" s="26">
        <f t="shared" si="788"/>
        <v>5.795680592352471</v>
      </c>
      <c r="K7198" s="20">
        <f t="shared" si="790"/>
        <v>1.7755552272501678E-2</v>
      </c>
    </row>
    <row r="7199" spans="3:11" x14ac:dyDescent="0.25">
      <c r="C7199" s="7">
        <v>7188</v>
      </c>
      <c r="D7199" s="8">
        <f t="shared" si="791"/>
        <v>58.781135699999403</v>
      </c>
      <c r="E7199" s="8">
        <f t="shared" si="792"/>
        <v>1.2129749999999998E-3</v>
      </c>
      <c r="F7199" s="8">
        <f t="shared" si="786"/>
        <v>58.779922724999402</v>
      </c>
      <c r="G7199" s="19">
        <f t="shared" si="787"/>
        <v>5.7955609971277351</v>
      </c>
      <c r="H7199" s="26">
        <f t="shared" si="789"/>
        <v>2.5881877539437442E-6</v>
      </c>
      <c r="I7199" s="27">
        <f>SUM($H$11:H7199)</f>
        <v>1.775814046025562E-2</v>
      </c>
      <c r="J7199" s="26">
        <f t="shared" si="788"/>
        <v>5.7955609971277351</v>
      </c>
      <c r="K7199" s="20">
        <f t="shared" si="790"/>
        <v>1.775814046025562E-2</v>
      </c>
    </row>
    <row r="7200" spans="3:11" x14ac:dyDescent="0.25">
      <c r="C7200" s="7">
        <v>7189</v>
      </c>
      <c r="D7200" s="8">
        <f t="shared" si="791"/>
        <v>58.778709581249394</v>
      </c>
      <c r="E7200" s="8">
        <f t="shared" si="792"/>
        <v>1.2131437499999999E-3</v>
      </c>
      <c r="F7200" s="8">
        <f t="shared" si="786"/>
        <v>58.777496437499394</v>
      </c>
      <c r="G7200" s="19">
        <f t="shared" si="787"/>
        <v>5.7954413827963291</v>
      </c>
      <c r="H7200" s="26">
        <f t="shared" si="789"/>
        <v>2.5882411725407572E-6</v>
      </c>
      <c r="I7200" s="27">
        <f>SUM($H$11:H7200)</f>
        <v>1.7760728701428162E-2</v>
      </c>
      <c r="J7200" s="26">
        <f t="shared" si="788"/>
        <v>5.7954413827963291</v>
      </c>
      <c r="K7200" s="20">
        <f t="shared" si="790"/>
        <v>1.7760728701428162E-2</v>
      </c>
    </row>
    <row r="7201" spans="3:11" x14ac:dyDescent="0.25">
      <c r="C7201" s="7">
        <v>7190</v>
      </c>
      <c r="D7201" s="8">
        <f t="shared" si="791"/>
        <v>58.776283124999402</v>
      </c>
      <c r="E7201" s="8">
        <f t="shared" si="792"/>
        <v>1.2133124999999998E-3</v>
      </c>
      <c r="F7201" s="8">
        <f t="shared" si="786"/>
        <v>58.775069812499403</v>
      </c>
      <c r="G7201" s="19">
        <f t="shared" si="787"/>
        <v>5.7953217493570701</v>
      </c>
      <c r="H7201" s="26">
        <f t="shared" si="789"/>
        <v>2.5882946018767795E-6</v>
      </c>
      <c r="I7201" s="27">
        <f>SUM($H$11:H7201)</f>
        <v>1.7763316996030037E-2</v>
      </c>
      <c r="J7201" s="26">
        <f t="shared" si="788"/>
        <v>5.7953217493570701</v>
      </c>
      <c r="K7201" s="20">
        <f t="shared" si="790"/>
        <v>1.7763316996030037E-2</v>
      </c>
    </row>
    <row r="7202" spans="3:11" x14ac:dyDescent="0.25">
      <c r="C7202" s="7">
        <v>7191</v>
      </c>
      <c r="D7202" s="8">
        <f t="shared" si="791"/>
        <v>58.773856331249412</v>
      </c>
      <c r="E7202" s="8">
        <f t="shared" si="792"/>
        <v>1.2134812499999998E-3</v>
      </c>
      <c r="F7202" s="8">
        <f t="shared" si="786"/>
        <v>58.772642849999414</v>
      </c>
      <c r="G7202" s="19">
        <f t="shared" si="787"/>
        <v>5.7952020968087741</v>
      </c>
      <c r="H7202" s="26">
        <f t="shared" si="789"/>
        <v>2.5883480419535329E-6</v>
      </c>
      <c r="I7202" s="27">
        <f>SUM($H$11:H7202)</f>
        <v>1.7765905344071992E-2</v>
      </c>
      <c r="J7202" s="26">
        <f t="shared" si="788"/>
        <v>5.7952020968087741</v>
      </c>
      <c r="K7202" s="20">
        <f t="shared" si="790"/>
        <v>1.7765905344071992E-2</v>
      </c>
    </row>
    <row r="7203" spans="3:11" x14ac:dyDescent="0.25">
      <c r="C7203" s="7">
        <v>7192</v>
      </c>
      <c r="D7203" s="8">
        <f t="shared" si="791"/>
        <v>58.771429199999417</v>
      </c>
      <c r="E7203" s="8">
        <f t="shared" si="792"/>
        <v>1.2136499999999999E-3</v>
      </c>
      <c r="F7203" s="8">
        <f t="shared" si="786"/>
        <v>58.770215549999421</v>
      </c>
      <c r="G7203" s="19">
        <f t="shared" si="787"/>
        <v>5.7950824251502571</v>
      </c>
      <c r="H7203" s="26">
        <f t="shared" si="789"/>
        <v>2.5884014927727405E-6</v>
      </c>
      <c r="I7203" s="27">
        <f>SUM($H$11:H7203)</f>
        <v>1.7768493745564766E-2</v>
